/v>
      </c>
      <c r="R608" s="146">
        <v>12267.37</v>
      </c>
      <c r="S608" s="1031"/>
      <c r="T608" s="146">
        <v>10789.800000000001</v>
      </c>
      <c r="U608" s="146">
        <v>15977.11</v>
      </c>
      <c r="V608" s="146">
        <v>11363.43</v>
      </c>
      <c r="W608" s="146">
        <f t="shared" ref="W608:AE608" si="539">SUM(W606:W607)</f>
        <v>12209.6296</v>
      </c>
      <c r="X608" s="146">
        <f t="shared" si="539"/>
        <v>15314.52692</v>
      </c>
      <c r="Y608" s="146">
        <f t="shared" si="539"/>
        <v>11807.04336</v>
      </c>
      <c r="Z608" s="146">
        <f t="shared" si="539"/>
        <v>14307.100640000001</v>
      </c>
      <c r="AA608" s="146">
        <f t="shared" si="539"/>
        <v>9344.8511800000015</v>
      </c>
      <c r="AB608" s="146">
        <f t="shared" si="539"/>
        <v>16150.880620000002</v>
      </c>
      <c r="AC608" s="146">
        <f t="shared" si="539"/>
        <v>12404.136640000001</v>
      </c>
      <c r="AD608" s="146">
        <f t="shared" si="539"/>
        <v>12369.409079999998</v>
      </c>
      <c r="AE608" s="146">
        <f t="shared" si="539"/>
        <v>12537.252140000001</v>
      </c>
      <c r="AF608" s="146">
        <f t="shared" ref="AF608:AQ608" si="540">SUM(AF606:AF607)</f>
        <v>11135.073600000002</v>
      </c>
      <c r="AG608" s="146">
        <f t="shared" si="540"/>
        <v>16488.377519999998</v>
      </c>
      <c r="AH608" s="146">
        <f t="shared" si="540"/>
        <v>11727.05976</v>
      </c>
      <c r="AI608" s="146">
        <f t="shared" si="540"/>
        <v>12600.337747200001</v>
      </c>
      <c r="AJ608" s="146">
        <f t="shared" si="540"/>
        <v>15804.59178144</v>
      </c>
      <c r="AK608" s="146">
        <f t="shared" si="540"/>
        <v>12184.86874752</v>
      </c>
      <c r="AL608" s="146">
        <f t="shared" si="540"/>
        <v>14764.927860480002</v>
      </c>
      <c r="AM608" s="146">
        <f t="shared" si="540"/>
        <v>9643.8864177600026</v>
      </c>
      <c r="AN608" s="146">
        <f t="shared" si="540"/>
        <v>16667.708799840002</v>
      </c>
      <c r="AO608" s="146">
        <f t="shared" si="540"/>
        <v>12801.069012480002</v>
      </c>
      <c r="AP608" s="146">
        <f t="shared" si="540"/>
        <v>12765.230170559998</v>
      </c>
      <c r="AQ608" s="146">
        <f t="shared" si="540"/>
        <v>12938.444208479999</v>
      </c>
      <c r="AR608" s="146">
        <f>SUM(G608:R608)</f>
        <v>161775.10000000003</v>
      </c>
      <c r="AS608" s="146">
        <f>SUM(T608:AE608)</f>
        <v>154575.17017999999</v>
      </c>
      <c r="AT608" s="146">
        <f>SUM(AF608:AQ608)</f>
        <v>159521.57562576004</v>
      </c>
      <c r="AU608" s="1032"/>
      <c r="AV608" s="1032"/>
    </row>
    <row r="609" spans="2:48">
      <c r="B609" s="318">
        <v>710</v>
      </c>
      <c r="C609" s="259"/>
      <c r="D609" s="111"/>
      <c r="E609" s="111"/>
      <c r="F609" s="111"/>
      <c r="G609" s="231"/>
      <c r="H609" s="231"/>
      <c r="I609" s="231"/>
      <c r="J609" s="231"/>
      <c r="K609" s="231"/>
      <c r="L609" s="231"/>
      <c r="M609" s="231"/>
      <c r="N609" s="231"/>
      <c r="O609" s="231"/>
      <c r="P609" s="231"/>
      <c r="Q609" s="231"/>
      <c r="R609" s="231"/>
      <c r="S609" s="231"/>
      <c r="T609" s="231"/>
      <c r="U609" s="231"/>
      <c r="V609" s="231"/>
      <c r="W609" s="231"/>
      <c r="X609" s="231"/>
      <c r="Y609" s="231"/>
      <c r="Z609" s="231"/>
      <c r="AA609" s="231"/>
      <c r="AB609" s="231"/>
      <c r="AC609" s="231"/>
      <c r="AD609" s="231"/>
      <c r="AE609" s="231"/>
      <c r="AF609" s="231"/>
      <c r="AG609" s="231"/>
      <c r="AH609" s="231"/>
      <c r="AI609" s="231"/>
      <c r="AJ609" s="231"/>
      <c r="AK609" s="231"/>
      <c r="AL609" s="231"/>
      <c r="AM609" s="231"/>
      <c r="AN609" s="231"/>
      <c r="AO609" s="231"/>
      <c r="AP609" s="231"/>
      <c r="AQ609" s="231"/>
      <c r="AR609" s="231"/>
      <c r="AS609" s="231"/>
      <c r="AT609" s="231"/>
      <c r="AU609" s="196"/>
      <c r="AV609" s="196"/>
    </row>
    <row r="610" spans="2:48">
      <c r="B610" s="318">
        <v>711</v>
      </c>
      <c r="C610" s="259">
        <v>8941</v>
      </c>
      <c r="D610" s="111" t="s">
        <v>554</v>
      </c>
      <c r="E610" s="111"/>
      <c r="F610" s="111"/>
      <c r="G610" s="231"/>
      <c r="H610" s="231"/>
      <c r="I610" s="231"/>
      <c r="J610" s="231"/>
      <c r="K610" s="231"/>
      <c r="L610" s="231"/>
      <c r="M610" s="231"/>
      <c r="N610" s="231"/>
      <c r="O610" s="231"/>
      <c r="P610" s="231"/>
      <c r="Q610" s="231"/>
      <c r="R610" s="231"/>
      <c r="S610" s="231"/>
      <c r="T610" s="231"/>
      <c r="U610" s="231"/>
      <c r="V610" s="231"/>
      <c r="W610" s="231"/>
      <c r="X610" s="231"/>
      <c r="Y610" s="231"/>
      <c r="Z610" s="231"/>
      <c r="AA610" s="231"/>
      <c r="AB610" s="231"/>
      <c r="AC610" s="231"/>
      <c r="AD610" s="231"/>
      <c r="AE610" s="231"/>
      <c r="AF610" s="231"/>
      <c r="AG610" s="231"/>
      <c r="AH610" s="231"/>
      <c r="AI610" s="231"/>
      <c r="AJ610" s="231"/>
      <c r="AK610" s="231"/>
      <c r="AL610" s="231"/>
      <c r="AM610" s="231"/>
      <c r="AN610" s="231"/>
      <c r="AO610" s="231"/>
      <c r="AP610" s="231"/>
      <c r="AQ610" s="231"/>
      <c r="AR610" s="231"/>
      <c r="AS610" s="231"/>
      <c r="AT610" s="231"/>
      <c r="AU610" s="196"/>
      <c r="AV610" s="196"/>
    </row>
    <row r="611" spans="2:48">
      <c r="B611" s="318">
        <v>712</v>
      </c>
      <c r="C611" s="259"/>
      <c r="D611" s="111"/>
      <c r="E611" s="111" t="s">
        <v>15</v>
      </c>
      <c r="F611" s="111"/>
      <c r="G611" s="231">
        <v>0</v>
      </c>
      <c r="H611" s="231">
        <v>0</v>
      </c>
      <c r="I611" s="231">
        <v>0</v>
      </c>
      <c r="J611" s="231">
        <v>0</v>
      </c>
      <c r="K611" s="231">
        <v>0</v>
      </c>
      <c r="L611" s="231">
        <v>0</v>
      </c>
      <c r="M611" s="231">
        <v>0</v>
      </c>
      <c r="N611" s="231">
        <v>0</v>
      </c>
      <c r="O611" s="231">
        <v>0</v>
      </c>
      <c r="P611" s="231">
        <v>0</v>
      </c>
      <c r="Q611" s="231">
        <v>0</v>
      </c>
      <c r="R611" s="231">
        <v>0</v>
      </c>
      <c r="S611" s="231"/>
      <c r="T611" s="231">
        <v>0</v>
      </c>
      <c r="U611" s="231">
        <v>0</v>
      </c>
      <c r="V611" s="231">
        <v>0</v>
      </c>
      <c r="W611" s="231">
        <f t="shared" ref="W611:AE612" si="541">J611*(1+$AU611)</f>
        <v>0</v>
      </c>
      <c r="X611" s="231">
        <f t="shared" si="541"/>
        <v>0</v>
      </c>
      <c r="Y611" s="231">
        <f t="shared" si="541"/>
        <v>0</v>
      </c>
      <c r="Z611" s="231">
        <f t="shared" si="541"/>
        <v>0</v>
      </c>
      <c r="AA611" s="231">
        <f t="shared" si="541"/>
        <v>0</v>
      </c>
      <c r="AB611" s="231">
        <f t="shared" si="541"/>
        <v>0</v>
      </c>
      <c r="AC611" s="231">
        <f t="shared" si="541"/>
        <v>0</v>
      </c>
      <c r="AD611" s="231">
        <f t="shared" si="541"/>
        <v>0</v>
      </c>
      <c r="AE611" s="231">
        <f t="shared" si="541"/>
        <v>0</v>
      </c>
      <c r="AF611" s="231">
        <f t="shared" ref="AF611:AQ611" si="542">T611*(1+$AV$611)</f>
        <v>0</v>
      </c>
      <c r="AG611" s="231">
        <f t="shared" si="542"/>
        <v>0</v>
      </c>
      <c r="AH611" s="231">
        <f t="shared" si="542"/>
        <v>0</v>
      </c>
      <c r="AI611" s="231">
        <f t="shared" si="542"/>
        <v>0</v>
      </c>
      <c r="AJ611" s="231">
        <f t="shared" si="542"/>
        <v>0</v>
      </c>
      <c r="AK611" s="231">
        <f t="shared" si="542"/>
        <v>0</v>
      </c>
      <c r="AL611" s="231">
        <f t="shared" si="542"/>
        <v>0</v>
      </c>
      <c r="AM611" s="231">
        <f t="shared" si="542"/>
        <v>0</v>
      </c>
      <c r="AN611" s="231">
        <f t="shared" si="542"/>
        <v>0</v>
      </c>
      <c r="AO611" s="231">
        <f t="shared" si="542"/>
        <v>0</v>
      </c>
      <c r="AP611" s="231">
        <f t="shared" si="542"/>
        <v>0</v>
      </c>
      <c r="AQ611" s="231">
        <f t="shared" si="542"/>
        <v>0</v>
      </c>
      <c r="AR611" s="231">
        <f>SUM(G611:R611)</f>
        <v>0</v>
      </c>
      <c r="AS611" s="231">
        <f>SUM(T611:AE611)</f>
        <v>0</v>
      </c>
      <c r="AT611" s="231">
        <f>SUM(AF611:AQ611)</f>
        <v>0</v>
      </c>
      <c r="AU611" s="196">
        <v>1.4E-2</v>
      </c>
      <c r="AV611" s="196">
        <v>1.2999999999999999E-2</v>
      </c>
    </row>
    <row r="612" spans="2:48">
      <c r="B612" s="318">
        <v>713</v>
      </c>
      <c r="C612" s="259"/>
      <c r="D612" s="111"/>
      <c r="E612" s="111" t="s">
        <v>33</v>
      </c>
      <c r="F612" s="111"/>
      <c r="G612" s="251">
        <v>0</v>
      </c>
      <c r="H612" s="251">
        <v>0</v>
      </c>
      <c r="I612" s="251">
        <v>0</v>
      </c>
      <c r="J612" s="251">
        <v>0</v>
      </c>
      <c r="K612" s="251">
        <v>0</v>
      </c>
      <c r="L612" s="251">
        <v>0</v>
      </c>
      <c r="M612" s="251">
        <v>0</v>
      </c>
      <c r="N612" s="251">
        <v>0</v>
      </c>
      <c r="O612" s="251">
        <v>0</v>
      </c>
      <c r="P612" s="251">
        <v>0</v>
      </c>
      <c r="Q612" s="251">
        <v>0</v>
      </c>
      <c r="R612" s="251">
        <v>0</v>
      </c>
      <c r="S612" s="1028"/>
      <c r="T612" s="251">
        <v>0</v>
      </c>
      <c r="U612" s="251">
        <v>0</v>
      </c>
      <c r="V612" s="251">
        <v>0</v>
      </c>
      <c r="W612" s="251">
        <f t="shared" si="541"/>
        <v>0</v>
      </c>
      <c r="X612" s="251">
        <f t="shared" si="541"/>
        <v>0</v>
      </c>
      <c r="Y612" s="251">
        <f t="shared" si="541"/>
        <v>0</v>
      </c>
      <c r="Z612" s="251">
        <f t="shared" si="541"/>
        <v>0</v>
      </c>
      <c r="AA612" s="251">
        <f t="shared" si="541"/>
        <v>0</v>
      </c>
      <c r="AB612" s="251">
        <f t="shared" si="541"/>
        <v>0</v>
      </c>
      <c r="AC612" s="251">
        <f t="shared" si="541"/>
        <v>0</v>
      </c>
      <c r="AD612" s="251">
        <f t="shared" si="541"/>
        <v>0</v>
      </c>
      <c r="AE612" s="251">
        <f t="shared" si="541"/>
        <v>0</v>
      </c>
      <c r="AF612" s="251">
        <f t="shared" ref="AF612:AQ612" si="543">T612*(1+$AV$612)</f>
        <v>0</v>
      </c>
      <c r="AG612" s="251">
        <f t="shared" si="543"/>
        <v>0</v>
      </c>
      <c r="AH612" s="251">
        <f t="shared" si="543"/>
        <v>0</v>
      </c>
      <c r="AI612" s="251">
        <f t="shared" si="543"/>
        <v>0</v>
      </c>
      <c r="AJ612" s="251">
        <f t="shared" si="543"/>
        <v>0</v>
      </c>
      <c r="AK612" s="251">
        <f t="shared" si="543"/>
        <v>0</v>
      </c>
      <c r="AL612" s="251">
        <f t="shared" si="543"/>
        <v>0</v>
      </c>
      <c r="AM612" s="251">
        <f t="shared" si="543"/>
        <v>0</v>
      </c>
      <c r="AN612" s="251">
        <f t="shared" si="543"/>
        <v>0</v>
      </c>
      <c r="AO612" s="251">
        <f t="shared" si="543"/>
        <v>0</v>
      </c>
      <c r="AP612" s="251">
        <f t="shared" si="543"/>
        <v>0</v>
      </c>
      <c r="AQ612" s="251">
        <f t="shared" si="543"/>
        <v>0</v>
      </c>
      <c r="AR612" s="251">
        <f>SUM(G612:R612)</f>
        <v>0</v>
      </c>
      <c r="AS612" s="251">
        <f>SUM(T612:AE612)</f>
        <v>0</v>
      </c>
      <c r="AT612" s="251">
        <f>SUM(AF612:AQ612)</f>
        <v>0</v>
      </c>
      <c r="AU612" s="1029">
        <v>1.4E-2</v>
      </c>
      <c r="AV612" s="1029">
        <v>1.2999999999999999E-2</v>
      </c>
    </row>
    <row r="613" spans="2:48">
      <c r="B613" s="318">
        <v>714</v>
      </c>
      <c r="C613" s="259"/>
      <c r="D613" s="111"/>
      <c r="E613" s="111" t="s">
        <v>281</v>
      </c>
      <c r="F613" s="111"/>
      <c r="G613" s="146">
        <v>0</v>
      </c>
      <c r="H613" s="146">
        <v>0</v>
      </c>
      <c r="I613" s="146">
        <v>0</v>
      </c>
      <c r="J613" s="146">
        <v>0</v>
      </c>
      <c r="K613" s="146">
        <v>0</v>
      </c>
      <c r="L613" s="146">
        <v>0</v>
      </c>
      <c r="M613" s="146">
        <v>0</v>
      </c>
      <c r="N613" s="146">
        <v>0</v>
      </c>
      <c r="O613" s="146">
        <v>0</v>
      </c>
      <c r="P613" s="146">
        <v>0</v>
      </c>
      <c r="Q613" s="146">
        <v>0</v>
      </c>
      <c r="R613" s="146">
        <v>0</v>
      </c>
      <c r="S613" s="1031"/>
      <c r="T613" s="146">
        <v>0</v>
      </c>
      <c r="U613" s="146">
        <v>0</v>
      </c>
      <c r="V613" s="146">
        <v>0</v>
      </c>
      <c r="W613" s="146">
        <f t="shared" ref="W613:AE613" si="544">SUM(W611:W612)</f>
        <v>0</v>
      </c>
      <c r="X613" s="146">
        <f t="shared" si="544"/>
        <v>0</v>
      </c>
      <c r="Y613" s="146">
        <f t="shared" si="544"/>
        <v>0</v>
      </c>
      <c r="Z613" s="146">
        <f t="shared" si="544"/>
        <v>0</v>
      </c>
      <c r="AA613" s="146">
        <f t="shared" si="544"/>
        <v>0</v>
      </c>
      <c r="AB613" s="146">
        <f t="shared" si="544"/>
        <v>0</v>
      </c>
      <c r="AC613" s="146">
        <f t="shared" si="544"/>
        <v>0</v>
      </c>
      <c r="AD613" s="146">
        <f t="shared" si="544"/>
        <v>0</v>
      </c>
      <c r="AE613" s="146">
        <f t="shared" si="544"/>
        <v>0</v>
      </c>
      <c r="AF613" s="146">
        <f t="shared" ref="AF613:AQ613" si="545">SUM(AF611:AF612)</f>
        <v>0</v>
      </c>
      <c r="AG613" s="146">
        <f t="shared" si="545"/>
        <v>0</v>
      </c>
      <c r="AH613" s="146">
        <f t="shared" si="545"/>
        <v>0</v>
      </c>
      <c r="AI613" s="146">
        <f t="shared" si="545"/>
        <v>0</v>
      </c>
      <c r="AJ613" s="146">
        <f t="shared" si="545"/>
        <v>0</v>
      </c>
      <c r="AK613" s="146">
        <f t="shared" si="545"/>
        <v>0</v>
      </c>
      <c r="AL613" s="146">
        <f t="shared" si="545"/>
        <v>0</v>
      </c>
      <c r="AM613" s="146">
        <f t="shared" si="545"/>
        <v>0</v>
      </c>
      <c r="AN613" s="146">
        <f t="shared" si="545"/>
        <v>0</v>
      </c>
      <c r="AO613" s="146">
        <f t="shared" si="545"/>
        <v>0</v>
      </c>
      <c r="AP613" s="146">
        <f t="shared" si="545"/>
        <v>0</v>
      </c>
      <c r="AQ613" s="146">
        <f t="shared" si="545"/>
        <v>0</v>
      </c>
      <c r="AR613" s="146">
        <f>SUM(G613:R613)</f>
        <v>0</v>
      </c>
      <c r="AS613" s="146">
        <f>SUM(T613:AE613)</f>
        <v>0</v>
      </c>
      <c r="AT613" s="146">
        <f>SUM(AF613:AQ613)</f>
        <v>0</v>
      </c>
      <c r="AU613" s="1032"/>
      <c r="AV613" s="1032"/>
    </row>
    <row r="614" spans="2:48">
      <c r="B614" s="318">
        <v>715</v>
      </c>
      <c r="C614" s="259"/>
      <c r="D614" s="111"/>
      <c r="E614" s="111"/>
      <c r="F614" s="111"/>
      <c r="G614" s="231"/>
      <c r="H614" s="231"/>
      <c r="I614" s="231"/>
      <c r="J614" s="231"/>
      <c r="K614" s="231"/>
      <c r="L614" s="231"/>
      <c r="M614" s="231"/>
      <c r="N614" s="231"/>
      <c r="O614" s="231"/>
      <c r="P614" s="231"/>
      <c r="Q614" s="231"/>
      <c r="R614" s="231"/>
      <c r="S614" s="231"/>
      <c r="T614" s="231"/>
      <c r="U614" s="231"/>
      <c r="V614" s="231"/>
      <c r="W614" s="231"/>
      <c r="X614" s="231"/>
      <c r="Y614" s="231"/>
      <c r="Z614" s="231"/>
      <c r="AA614" s="231"/>
      <c r="AB614" s="231"/>
      <c r="AC614" s="231"/>
      <c r="AD614" s="231"/>
      <c r="AE614" s="231"/>
      <c r="AF614" s="231"/>
      <c r="AG614" s="231"/>
      <c r="AH614" s="231"/>
      <c r="AI614" s="231"/>
      <c r="AJ614" s="231"/>
      <c r="AK614" s="231"/>
      <c r="AL614" s="231"/>
      <c r="AM614" s="231"/>
      <c r="AN614" s="231"/>
      <c r="AO614" s="231"/>
      <c r="AP614" s="231"/>
      <c r="AQ614" s="231"/>
      <c r="AR614" s="231"/>
      <c r="AS614" s="231"/>
      <c r="AT614" s="231"/>
      <c r="AU614" s="196"/>
      <c r="AV614" s="196"/>
    </row>
    <row r="615" spans="2:48">
      <c r="B615" s="318">
        <v>716</v>
      </c>
      <c r="C615" s="259">
        <v>8942</v>
      </c>
      <c r="D615" s="111" t="s">
        <v>556</v>
      </c>
      <c r="E615" s="111"/>
      <c r="F615" s="111"/>
      <c r="G615" s="231"/>
      <c r="H615" s="231"/>
      <c r="I615" s="231"/>
      <c r="J615" s="231"/>
      <c r="K615" s="231"/>
      <c r="L615" s="231"/>
      <c r="M615" s="231"/>
      <c r="N615" s="231"/>
      <c r="O615" s="231"/>
      <c r="P615" s="231"/>
      <c r="Q615" s="231"/>
      <c r="R615" s="231"/>
      <c r="S615" s="231"/>
      <c r="T615" s="231"/>
      <c r="U615" s="231"/>
      <c r="V615" s="231"/>
      <c r="W615" s="231"/>
      <c r="X615" s="231"/>
      <c r="Y615" s="231"/>
      <c r="Z615" s="231"/>
      <c r="AA615" s="231"/>
      <c r="AB615" s="231"/>
      <c r="AC615" s="231"/>
      <c r="AD615" s="231"/>
      <c r="AE615" s="231"/>
      <c r="AF615" s="231"/>
      <c r="AG615" s="231"/>
      <c r="AH615" s="231"/>
      <c r="AI615" s="231"/>
      <c r="AJ615" s="231"/>
      <c r="AK615" s="231"/>
      <c r="AL615" s="231"/>
      <c r="AM615" s="231"/>
      <c r="AN615" s="231"/>
      <c r="AO615" s="231"/>
      <c r="AP615" s="231"/>
      <c r="AQ615" s="231"/>
      <c r="AR615" s="231"/>
      <c r="AS615" s="231"/>
      <c r="AT615" s="231"/>
      <c r="AU615" s="196"/>
      <c r="AV615" s="196"/>
    </row>
    <row r="616" spans="2:48">
      <c r="B616" s="318">
        <v>717</v>
      </c>
      <c r="C616" s="255"/>
      <c r="D616" s="111"/>
      <c r="E616" s="111" t="s">
        <v>15</v>
      </c>
      <c r="F616" s="111"/>
      <c r="G616" s="231">
        <v>0</v>
      </c>
      <c r="H616" s="231">
        <v>0</v>
      </c>
      <c r="I616" s="231">
        <v>0</v>
      </c>
      <c r="J616" s="231">
        <v>0</v>
      </c>
      <c r="K616" s="231">
        <v>0</v>
      </c>
      <c r="L616" s="231">
        <v>0</v>
      </c>
      <c r="M616" s="231">
        <v>0</v>
      </c>
      <c r="N616" s="231">
        <v>0</v>
      </c>
      <c r="O616" s="231">
        <v>0</v>
      </c>
      <c r="P616" s="231">
        <v>0</v>
      </c>
      <c r="Q616" s="231">
        <v>0</v>
      </c>
      <c r="R616" s="231">
        <v>0</v>
      </c>
      <c r="S616" s="231"/>
      <c r="T616" s="231">
        <v>0</v>
      </c>
      <c r="U616" s="231">
        <v>0</v>
      </c>
      <c r="V616" s="231">
        <v>0</v>
      </c>
      <c r="W616" s="231">
        <f t="shared" ref="W616:AE617" si="546">J616*(1+$AU616)</f>
        <v>0</v>
      </c>
      <c r="X616" s="231">
        <f t="shared" si="546"/>
        <v>0</v>
      </c>
      <c r="Y616" s="231">
        <f t="shared" si="546"/>
        <v>0</v>
      </c>
      <c r="Z616" s="231">
        <f t="shared" si="546"/>
        <v>0</v>
      </c>
      <c r="AA616" s="231">
        <f t="shared" si="546"/>
        <v>0</v>
      </c>
      <c r="AB616" s="231">
        <f t="shared" si="546"/>
        <v>0</v>
      </c>
      <c r="AC616" s="231">
        <f t="shared" si="546"/>
        <v>0</v>
      </c>
      <c r="AD616" s="231">
        <f t="shared" si="546"/>
        <v>0</v>
      </c>
      <c r="AE616" s="231">
        <f t="shared" si="546"/>
        <v>0</v>
      </c>
      <c r="AF616" s="231">
        <f t="shared" ref="AF616:AQ616" si="547">T616*(1+$AV$616)</f>
        <v>0</v>
      </c>
      <c r="AG616" s="231">
        <f t="shared" si="547"/>
        <v>0</v>
      </c>
      <c r="AH616" s="231">
        <f t="shared" si="547"/>
        <v>0</v>
      </c>
      <c r="AI616" s="231">
        <f t="shared" si="547"/>
        <v>0</v>
      </c>
      <c r="AJ616" s="231">
        <f t="shared" si="547"/>
        <v>0</v>
      </c>
      <c r="AK616" s="231">
        <f t="shared" si="547"/>
        <v>0</v>
      </c>
      <c r="AL616" s="231">
        <f t="shared" si="547"/>
        <v>0</v>
      </c>
      <c r="AM616" s="231">
        <f t="shared" si="547"/>
        <v>0</v>
      </c>
      <c r="AN616" s="231">
        <f t="shared" si="547"/>
        <v>0</v>
      </c>
      <c r="AO616" s="231">
        <f t="shared" si="547"/>
        <v>0</v>
      </c>
      <c r="AP616" s="231">
        <f t="shared" si="547"/>
        <v>0</v>
      </c>
      <c r="AQ616" s="231">
        <f t="shared" si="547"/>
        <v>0</v>
      </c>
      <c r="AR616" s="231">
        <f>SUM(G616:R616)</f>
        <v>0</v>
      </c>
      <c r="AS616" s="231">
        <f>SUM(T616:AE616)</f>
        <v>0</v>
      </c>
      <c r="AT616" s="231">
        <f>SUM(AF616:AQ616)</f>
        <v>0</v>
      </c>
      <c r="AU616" s="196">
        <v>1.4E-2</v>
      </c>
      <c r="AV616" s="196">
        <v>1.2999999999999999E-2</v>
      </c>
    </row>
    <row r="617" spans="2:48">
      <c r="B617" s="318">
        <v>718</v>
      </c>
      <c r="C617" s="255"/>
      <c r="D617" s="111"/>
      <c r="E617" s="111" t="s">
        <v>33</v>
      </c>
      <c r="F617" s="111"/>
      <c r="G617" s="251">
        <v>0</v>
      </c>
      <c r="H617" s="251">
        <v>0</v>
      </c>
      <c r="I617" s="251">
        <v>0</v>
      </c>
      <c r="J617" s="251">
        <v>0</v>
      </c>
      <c r="K617" s="251">
        <v>0</v>
      </c>
      <c r="L617" s="251">
        <v>0</v>
      </c>
      <c r="M617" s="251">
        <v>0</v>
      </c>
      <c r="N617" s="251">
        <v>0</v>
      </c>
      <c r="O617" s="251">
        <v>0</v>
      </c>
      <c r="P617" s="251">
        <v>0</v>
      </c>
      <c r="Q617" s="251">
        <v>0</v>
      </c>
      <c r="R617" s="251">
        <v>0</v>
      </c>
      <c r="S617" s="1028"/>
      <c r="T617" s="251">
        <v>0</v>
      </c>
      <c r="U617" s="251">
        <v>0</v>
      </c>
      <c r="V617" s="251">
        <v>0</v>
      </c>
      <c r="W617" s="251">
        <f t="shared" si="546"/>
        <v>0</v>
      </c>
      <c r="X617" s="251">
        <f t="shared" si="546"/>
        <v>0</v>
      </c>
      <c r="Y617" s="251">
        <f t="shared" si="546"/>
        <v>0</v>
      </c>
      <c r="Z617" s="251">
        <f t="shared" si="546"/>
        <v>0</v>
      </c>
      <c r="AA617" s="251">
        <f t="shared" si="546"/>
        <v>0</v>
      </c>
      <c r="AB617" s="251">
        <f t="shared" si="546"/>
        <v>0</v>
      </c>
      <c r="AC617" s="251">
        <f t="shared" si="546"/>
        <v>0</v>
      </c>
      <c r="AD617" s="251">
        <f t="shared" si="546"/>
        <v>0</v>
      </c>
      <c r="AE617" s="251">
        <f t="shared" si="546"/>
        <v>0</v>
      </c>
      <c r="AF617" s="251">
        <f t="shared" ref="AF617:AQ617" si="548">T617*(1+$AV$617)</f>
        <v>0</v>
      </c>
      <c r="AG617" s="251">
        <f t="shared" si="548"/>
        <v>0</v>
      </c>
      <c r="AH617" s="251">
        <f t="shared" si="548"/>
        <v>0</v>
      </c>
      <c r="AI617" s="251">
        <f t="shared" si="548"/>
        <v>0</v>
      </c>
      <c r="AJ617" s="251">
        <f t="shared" si="548"/>
        <v>0</v>
      </c>
      <c r="AK617" s="251">
        <f t="shared" si="548"/>
        <v>0</v>
      </c>
      <c r="AL617" s="251">
        <f t="shared" si="548"/>
        <v>0</v>
      </c>
      <c r="AM617" s="251">
        <f t="shared" si="548"/>
        <v>0</v>
      </c>
      <c r="AN617" s="251">
        <f t="shared" si="548"/>
        <v>0</v>
      </c>
      <c r="AO617" s="251">
        <f t="shared" si="548"/>
        <v>0</v>
      </c>
      <c r="AP617" s="251">
        <f t="shared" si="548"/>
        <v>0</v>
      </c>
      <c r="AQ617" s="251">
        <f t="shared" si="548"/>
        <v>0</v>
      </c>
      <c r="AR617" s="251">
        <f>SUM(G617:R617)</f>
        <v>0</v>
      </c>
      <c r="AS617" s="251">
        <f>SUM(T617:AE617)</f>
        <v>0</v>
      </c>
      <c r="AT617" s="251">
        <f>SUM(AF617:AQ617)</f>
        <v>0</v>
      </c>
      <c r="AU617" s="1029">
        <v>1.4E-2</v>
      </c>
      <c r="AV617" s="1029">
        <v>1.2999999999999999E-2</v>
      </c>
    </row>
    <row r="618" spans="2:48">
      <c r="B618" s="318">
        <v>719</v>
      </c>
      <c r="C618" s="255"/>
      <c r="D618" s="111"/>
      <c r="E618" s="111" t="s">
        <v>281</v>
      </c>
      <c r="F618" s="111"/>
      <c r="G618" s="146">
        <v>0</v>
      </c>
      <c r="H618" s="146">
        <v>0</v>
      </c>
      <c r="I618" s="146">
        <v>0</v>
      </c>
      <c r="J618" s="146">
        <v>0</v>
      </c>
      <c r="K618" s="146">
        <v>0</v>
      </c>
      <c r="L618" s="146">
        <v>0</v>
      </c>
      <c r="M618" s="146">
        <v>0</v>
      </c>
      <c r="N618" s="146">
        <v>0</v>
      </c>
      <c r="O618" s="146">
        <v>0</v>
      </c>
      <c r="P618" s="146">
        <v>0</v>
      </c>
      <c r="Q618" s="146">
        <v>0</v>
      </c>
      <c r="R618" s="146">
        <v>0</v>
      </c>
      <c r="S618" s="1031"/>
      <c r="T618" s="146">
        <v>0</v>
      </c>
      <c r="U618" s="146">
        <v>0</v>
      </c>
      <c r="V618" s="146">
        <v>0</v>
      </c>
      <c r="W618" s="146">
        <f t="shared" ref="W618:AE618" si="549">SUM(W616:W617)</f>
        <v>0</v>
      </c>
      <c r="X618" s="146">
        <f t="shared" si="549"/>
        <v>0</v>
      </c>
      <c r="Y618" s="146">
        <f t="shared" si="549"/>
        <v>0</v>
      </c>
      <c r="Z618" s="146">
        <f t="shared" si="549"/>
        <v>0</v>
      </c>
      <c r="AA618" s="146">
        <f t="shared" si="549"/>
        <v>0</v>
      </c>
      <c r="AB618" s="146">
        <f t="shared" si="549"/>
        <v>0</v>
      </c>
      <c r="AC618" s="146">
        <f t="shared" si="549"/>
        <v>0</v>
      </c>
      <c r="AD618" s="146">
        <f t="shared" si="549"/>
        <v>0</v>
      </c>
      <c r="AE618" s="146">
        <f t="shared" si="549"/>
        <v>0</v>
      </c>
      <c r="AF618" s="146">
        <f t="shared" ref="AF618:AQ618" si="550">SUM(AF616:AF617)</f>
        <v>0</v>
      </c>
      <c r="AG618" s="146">
        <f t="shared" si="550"/>
        <v>0</v>
      </c>
      <c r="AH618" s="146">
        <f t="shared" si="550"/>
        <v>0</v>
      </c>
      <c r="AI618" s="146">
        <f t="shared" si="550"/>
        <v>0</v>
      </c>
      <c r="AJ618" s="146">
        <f t="shared" si="550"/>
        <v>0</v>
      </c>
      <c r="AK618" s="146">
        <f t="shared" si="550"/>
        <v>0</v>
      </c>
      <c r="AL618" s="146">
        <f t="shared" si="550"/>
        <v>0</v>
      </c>
      <c r="AM618" s="146">
        <f t="shared" si="550"/>
        <v>0</v>
      </c>
      <c r="AN618" s="146">
        <f t="shared" si="550"/>
        <v>0</v>
      </c>
      <c r="AO618" s="146">
        <f t="shared" si="550"/>
        <v>0</v>
      </c>
      <c r="AP618" s="146">
        <f t="shared" si="550"/>
        <v>0</v>
      </c>
      <c r="AQ618" s="146">
        <f t="shared" si="550"/>
        <v>0</v>
      </c>
      <c r="AR618" s="146">
        <f>SUM(G618:R618)</f>
        <v>0</v>
      </c>
      <c r="AS618" s="146">
        <f>SUM(T618:AE618)</f>
        <v>0</v>
      </c>
      <c r="AT618" s="146">
        <f>SUM(AF618:AQ618)</f>
        <v>0</v>
      </c>
      <c r="AU618" s="1032"/>
      <c r="AV618" s="1032"/>
    </row>
    <row r="619" spans="2:48" ht="13.5" thickBot="1">
      <c r="B619" s="318">
        <v>720</v>
      </c>
      <c r="C619" s="255"/>
      <c r="D619" s="111"/>
      <c r="E619" s="111"/>
      <c r="F619" s="111"/>
      <c r="G619" s="285"/>
      <c r="H619" s="285"/>
      <c r="I619" s="285"/>
      <c r="J619" s="285"/>
      <c r="K619" s="285"/>
      <c r="L619" s="285"/>
      <c r="M619" s="285"/>
      <c r="N619" s="285"/>
      <c r="O619" s="285"/>
      <c r="P619" s="285"/>
      <c r="Q619" s="285"/>
      <c r="R619" s="285"/>
      <c r="S619" s="285"/>
      <c r="T619" s="285"/>
      <c r="U619" s="285"/>
      <c r="V619" s="285"/>
      <c r="W619" s="285"/>
      <c r="X619" s="285"/>
      <c r="Y619" s="285"/>
      <c r="Z619" s="285"/>
      <c r="AA619" s="285"/>
      <c r="AB619" s="285"/>
      <c r="AC619" s="285"/>
      <c r="AD619" s="285"/>
      <c r="AE619" s="285"/>
      <c r="AF619" s="285"/>
      <c r="AG619" s="285"/>
      <c r="AH619" s="285"/>
      <c r="AI619" s="285"/>
      <c r="AJ619" s="285"/>
      <c r="AK619" s="285"/>
      <c r="AL619" s="285"/>
      <c r="AM619" s="285"/>
      <c r="AN619" s="285"/>
      <c r="AO619" s="285"/>
      <c r="AP619" s="285"/>
      <c r="AQ619" s="285"/>
      <c r="AR619" s="285"/>
      <c r="AS619" s="285"/>
      <c r="AT619" s="285"/>
      <c r="AU619" s="1033"/>
      <c r="AV619" s="1033"/>
    </row>
    <row r="620" spans="2:48" ht="13.5" thickTop="1">
      <c r="B620" s="318">
        <v>721</v>
      </c>
      <c r="C620" s="54" t="s">
        <v>856</v>
      </c>
      <c r="D620" s="111"/>
      <c r="E620" s="111"/>
      <c r="F620" s="111"/>
      <c r="G620" s="128"/>
      <c r="H620" s="128"/>
      <c r="I620" s="128"/>
      <c r="J620" s="128"/>
      <c r="K620" s="128"/>
      <c r="L620" s="128"/>
      <c r="M620" s="128"/>
      <c r="N620" s="128"/>
      <c r="O620" s="128"/>
      <c r="P620" s="128"/>
      <c r="Q620" s="128"/>
      <c r="R620" s="128"/>
      <c r="S620" s="128"/>
      <c r="T620" s="128"/>
      <c r="U620" s="128"/>
      <c r="V620" s="128"/>
      <c r="W620" s="128"/>
      <c r="X620" s="128"/>
      <c r="Y620" s="128"/>
      <c r="Z620" s="128"/>
      <c r="AA620" s="128"/>
      <c r="AB620" s="128"/>
      <c r="AC620" s="128"/>
      <c r="AD620" s="128"/>
      <c r="AE620" s="128"/>
      <c r="AF620" s="128"/>
      <c r="AG620" s="128"/>
      <c r="AH620" s="128"/>
      <c r="AI620" s="128"/>
      <c r="AJ620" s="128"/>
      <c r="AK620" s="128"/>
      <c r="AL620" s="128"/>
      <c r="AM620" s="128"/>
      <c r="AN620" s="128"/>
      <c r="AO620" s="128"/>
      <c r="AP620" s="128"/>
      <c r="AQ620" s="128"/>
      <c r="AR620" s="128"/>
      <c r="AS620" s="128"/>
      <c r="AT620" s="128"/>
      <c r="AU620" s="196"/>
      <c r="AV620" s="196"/>
    </row>
    <row r="621" spans="2:48">
      <c r="B621" s="318">
        <v>722</v>
      </c>
      <c r="C621" s="255"/>
      <c r="D621" s="111" t="s">
        <v>854</v>
      </c>
      <c r="E621" s="111"/>
      <c r="F621" s="111"/>
      <c r="G621" s="128">
        <v>1166093.3700000001</v>
      </c>
      <c r="H621" s="128">
        <v>1312599.93</v>
      </c>
      <c r="I621" s="128">
        <v>1339184.69</v>
      </c>
      <c r="J621" s="128">
        <v>1255671.6499999999</v>
      </c>
      <c r="K621" s="128">
        <v>1415018.6600000001</v>
      </c>
      <c r="L621" s="128">
        <v>1448998.4200000002</v>
      </c>
      <c r="M621" s="128">
        <v>1063052.2</v>
      </c>
      <c r="N621" s="128">
        <v>1394598.61</v>
      </c>
      <c r="O621" s="128">
        <v>1233612.95</v>
      </c>
      <c r="P621" s="128">
        <v>1188194.97</v>
      </c>
      <c r="Q621" s="128">
        <v>1396018.62</v>
      </c>
      <c r="R621" s="128">
        <v>1149860.25</v>
      </c>
      <c r="S621" s="128"/>
      <c r="T621" s="128">
        <v>1886392.1299999997</v>
      </c>
      <c r="U621" s="128">
        <v>2003389.9100000004</v>
      </c>
      <c r="V621" s="128">
        <v>1672157.63</v>
      </c>
      <c r="W621" s="128">
        <f t="shared" ref="W621:AE622" si="551">W526+W531+W536+W541+W546+W551+W556+W561+W566+W571+W576+W581+W586+W591+W596+W601+W606+W611+W616</f>
        <v>1278650.8107700001</v>
      </c>
      <c r="X621" s="128">
        <f t="shared" si="551"/>
        <v>1446455.93518</v>
      </c>
      <c r="Y621" s="128">
        <f t="shared" si="551"/>
        <v>1481006.22215</v>
      </c>
      <c r="Z621" s="128">
        <f t="shared" si="551"/>
        <v>1087001.6687399996</v>
      </c>
      <c r="AA621" s="128">
        <f t="shared" si="551"/>
        <v>1422902.0818199997</v>
      </c>
      <c r="AB621" s="128">
        <f t="shared" si="551"/>
        <v>1259944.3522399999</v>
      </c>
      <c r="AC621" s="128">
        <f t="shared" si="551"/>
        <v>1204897.8677700001</v>
      </c>
      <c r="AD621" s="128">
        <f t="shared" si="551"/>
        <v>1422112.7578400001</v>
      </c>
      <c r="AE621" s="128">
        <f t="shared" si="551"/>
        <v>1170923.0453499998</v>
      </c>
      <c r="AF621" s="128">
        <f t="shared" ref="AF621:AQ621" si="552">AF526+AF531+AF536+AF541+AF546+AF551+AF556+AF561+AF566+AF571+AF576+AF581+AF586+AF591+AF596+AF601+AF606+AF611+AF616</f>
        <v>1910003.3344799997</v>
      </c>
      <c r="AG621" s="128">
        <f t="shared" si="552"/>
        <v>2027671.4418599999</v>
      </c>
      <c r="AH621" s="128">
        <f t="shared" si="552"/>
        <v>1690300.7566100003</v>
      </c>
      <c r="AI621" s="128">
        <f t="shared" si="552"/>
        <v>1293467.0671885</v>
      </c>
      <c r="AJ621" s="128">
        <f t="shared" si="552"/>
        <v>1464464.4647411399</v>
      </c>
      <c r="AK621" s="128">
        <f t="shared" si="552"/>
        <v>1499908.6896489803</v>
      </c>
      <c r="AL621" s="128">
        <f t="shared" si="552"/>
        <v>1100772.36559488</v>
      </c>
      <c r="AM621" s="128">
        <f t="shared" si="552"/>
        <v>1440904.6758232696</v>
      </c>
      <c r="AN621" s="128">
        <f t="shared" si="552"/>
        <v>1276029.6854747101</v>
      </c>
      <c r="AO621" s="128">
        <f t="shared" si="552"/>
        <v>1216710.8748295198</v>
      </c>
      <c r="AP621" s="128">
        <f t="shared" si="552"/>
        <v>1437834.6123015697</v>
      </c>
      <c r="AQ621" s="128">
        <f t="shared" si="552"/>
        <v>1185047.3278302997</v>
      </c>
      <c r="AR621" s="128">
        <f>SUM(G621:R621)</f>
        <v>15362904.32</v>
      </c>
      <c r="AS621" s="128">
        <f>SUM(T621:AE621)</f>
        <v>17335834.411859997</v>
      </c>
      <c r="AT621" s="128">
        <f>SUM(AF621:AQ621)</f>
        <v>17543115.296382867</v>
      </c>
      <c r="AU621" s="196"/>
      <c r="AV621" s="196"/>
    </row>
    <row r="622" spans="2:48">
      <c r="B622" s="318">
        <v>723</v>
      </c>
      <c r="C622" s="255"/>
      <c r="D622" s="111" t="s">
        <v>855</v>
      </c>
      <c r="E622" s="111"/>
      <c r="F622" s="111"/>
      <c r="G622" s="128">
        <v>124029.65999999999</v>
      </c>
      <c r="H622" s="128">
        <v>116892.76</v>
      </c>
      <c r="I622" s="128">
        <v>105679.16</v>
      </c>
      <c r="J622" s="128">
        <v>124275.13000000003</v>
      </c>
      <c r="K622" s="128">
        <v>99822.68</v>
      </c>
      <c r="L622" s="128">
        <v>110611.97</v>
      </c>
      <c r="M622" s="128">
        <v>81333.030000000013</v>
      </c>
      <c r="N622" s="128">
        <v>110187.37</v>
      </c>
      <c r="O622" s="128">
        <v>110626.41000000002</v>
      </c>
      <c r="P622" s="128">
        <v>100856.06999999999</v>
      </c>
      <c r="Q622" s="128">
        <v>114674.82999999997</v>
      </c>
      <c r="R622" s="128">
        <v>120156.45999999998</v>
      </c>
      <c r="S622" s="128"/>
      <c r="T622" s="128">
        <v>142288.33999999997</v>
      </c>
      <c r="U622" s="128">
        <v>129452.93999999999</v>
      </c>
      <c r="V622" s="128">
        <v>120563.66</v>
      </c>
      <c r="W622" s="128">
        <f t="shared" si="551"/>
        <v>125560.09949000001</v>
      </c>
      <c r="X622" s="128">
        <f t="shared" si="551"/>
        <v>101679.84222000001</v>
      </c>
      <c r="Y622" s="128">
        <f t="shared" si="551"/>
        <v>111861.59921000001</v>
      </c>
      <c r="Z622" s="128">
        <f t="shared" si="551"/>
        <v>82070.051460000002</v>
      </c>
      <c r="AA622" s="128">
        <f t="shared" si="551"/>
        <v>111528.53214000001</v>
      </c>
      <c r="AB622" s="128">
        <f t="shared" si="551"/>
        <v>111679.22265999998</v>
      </c>
      <c r="AC622" s="128">
        <f t="shared" si="551"/>
        <v>112595.14122000002</v>
      </c>
      <c r="AD622" s="128">
        <f t="shared" si="551"/>
        <v>117155.62056999998</v>
      </c>
      <c r="AE622" s="128">
        <f t="shared" si="551"/>
        <v>122613.13911000002</v>
      </c>
      <c r="AF622" s="128">
        <f t="shared" ref="AF622:AQ622" si="553">AF527+AF532+AF537+AF542+AF547+AF552+AF557+AF562+AF567+AF572+AF577+AF582+AF587+AF592+AF597+AF602+AF607+AF612+AF617</f>
        <v>144384.35404599996</v>
      </c>
      <c r="AG622" s="128">
        <f t="shared" si="553"/>
        <v>131298.12220579997</v>
      </c>
      <c r="AH622" s="128">
        <f t="shared" si="553"/>
        <v>122275.41792719999</v>
      </c>
      <c r="AI622" s="128">
        <f t="shared" si="553"/>
        <v>127356.042047658</v>
      </c>
      <c r="AJ622" s="128">
        <f t="shared" si="553"/>
        <v>103379.47857919901</v>
      </c>
      <c r="AK622" s="128">
        <f t="shared" si="553"/>
        <v>113581.89084321502</v>
      </c>
      <c r="AL622" s="128">
        <f t="shared" si="553"/>
        <v>83447.032342776016</v>
      </c>
      <c r="AM622" s="128">
        <f t="shared" si="553"/>
        <v>113463.14617958698</v>
      </c>
      <c r="AN622" s="128">
        <f t="shared" si="553"/>
        <v>113399.940997984</v>
      </c>
      <c r="AO622" s="128">
        <f t="shared" si="553"/>
        <v>114301.90804320402</v>
      </c>
      <c r="AP622" s="128">
        <f t="shared" si="553"/>
        <v>118899.83884818503</v>
      </c>
      <c r="AQ622" s="128">
        <f t="shared" si="553"/>
        <v>124514.23780557798</v>
      </c>
      <c r="AR622" s="128">
        <f>SUM(G622:R622)</f>
        <v>1319145.53</v>
      </c>
      <c r="AS622" s="128">
        <f>SUM(T622:AE622)</f>
        <v>1389048.1880800002</v>
      </c>
      <c r="AT622" s="128">
        <f>SUM(AF622:AQ622)</f>
        <v>1410301.4098663861</v>
      </c>
      <c r="AU622" s="196"/>
      <c r="AV622" s="196"/>
    </row>
    <row r="623" spans="2:48" ht="13.5" thickBot="1">
      <c r="B623" s="318">
        <v>724</v>
      </c>
      <c r="C623" s="255"/>
      <c r="D623" s="111"/>
      <c r="E623" s="111"/>
      <c r="F623" s="111"/>
      <c r="G623" s="286"/>
      <c r="H623" s="286"/>
      <c r="I623" s="286"/>
      <c r="J623" s="286"/>
      <c r="K623" s="286"/>
      <c r="L623" s="286"/>
      <c r="M623" s="286"/>
      <c r="N623" s="286"/>
      <c r="O623" s="286"/>
      <c r="P623" s="286"/>
      <c r="Q623" s="286"/>
      <c r="R623" s="286"/>
      <c r="S623" s="1034"/>
      <c r="T623" s="286"/>
      <c r="U623" s="286"/>
      <c r="V623" s="286"/>
      <c r="W623" s="286"/>
      <c r="X623" s="286"/>
      <c r="Y623" s="286"/>
      <c r="Z623" s="286"/>
      <c r="AA623" s="286"/>
      <c r="AB623" s="286"/>
      <c r="AC623" s="286"/>
      <c r="AD623" s="286"/>
      <c r="AE623" s="286"/>
      <c r="AF623" s="286"/>
      <c r="AG623" s="286"/>
      <c r="AH623" s="286"/>
      <c r="AI623" s="286"/>
      <c r="AJ623" s="286"/>
      <c r="AK623" s="286"/>
      <c r="AL623" s="286"/>
      <c r="AM623" s="286"/>
      <c r="AN623" s="286"/>
      <c r="AO623" s="286"/>
      <c r="AP623" s="286"/>
      <c r="AQ623" s="286"/>
      <c r="AR623" s="286"/>
      <c r="AS623" s="286"/>
      <c r="AT623" s="286"/>
      <c r="AU623" s="649"/>
      <c r="AV623" s="649"/>
    </row>
    <row r="624" spans="2:48">
      <c r="B624" s="318">
        <v>725</v>
      </c>
      <c r="C624" s="255"/>
      <c r="D624" s="54" t="s">
        <v>856</v>
      </c>
      <c r="E624" s="111"/>
      <c r="F624" s="111"/>
      <c r="G624" s="128">
        <v>1290123.0299999998</v>
      </c>
      <c r="H624" s="128">
        <v>1429492.69</v>
      </c>
      <c r="I624" s="128">
        <v>1444863.85</v>
      </c>
      <c r="J624" s="128">
        <v>1379946.7799999998</v>
      </c>
      <c r="K624" s="128">
        <v>1514841.34</v>
      </c>
      <c r="L624" s="128">
        <v>1559610.39</v>
      </c>
      <c r="M624" s="128">
        <v>1144385.23</v>
      </c>
      <c r="N624" s="128">
        <v>1504785.98</v>
      </c>
      <c r="O624" s="128">
        <v>1344239.3599999999</v>
      </c>
      <c r="P624" s="128">
        <v>1289051.0400000003</v>
      </c>
      <c r="Q624" s="128">
        <v>1510693.4499999997</v>
      </c>
      <c r="R624" s="128">
        <v>1270016.7100000002</v>
      </c>
      <c r="S624" s="128"/>
      <c r="T624" s="128">
        <v>2028680.4699999997</v>
      </c>
      <c r="U624" s="128">
        <v>2132842.8499999996</v>
      </c>
      <c r="V624" s="128">
        <v>1792721.29</v>
      </c>
      <c r="W624" s="128">
        <f t="shared" ref="W624:AE624" si="554">W528+W533+W538+W543+W548+W553+W558+W563+W568+W573+W578+W583+W588+W593+W598+W603+W608+W613+W618</f>
        <v>1404210.91026</v>
      </c>
      <c r="X624" s="128">
        <f t="shared" si="554"/>
        <v>1548135.7774</v>
      </c>
      <c r="Y624" s="128">
        <f t="shared" si="554"/>
        <v>1592867.8213599999</v>
      </c>
      <c r="Z624" s="128">
        <f t="shared" si="554"/>
        <v>1169071.7201999999</v>
      </c>
      <c r="AA624" s="128">
        <f t="shared" si="554"/>
        <v>1534430.6139599998</v>
      </c>
      <c r="AB624" s="128">
        <f t="shared" si="554"/>
        <v>1371623.5749000001</v>
      </c>
      <c r="AC624" s="128">
        <f t="shared" si="554"/>
        <v>1317493.0089899998</v>
      </c>
      <c r="AD624" s="128">
        <f t="shared" si="554"/>
        <v>1539268.3784099997</v>
      </c>
      <c r="AE624" s="128">
        <f t="shared" si="554"/>
        <v>1293536.1844599997</v>
      </c>
      <c r="AF624" s="128">
        <f t="shared" ref="AF624:AQ624" si="555">AF528+AF533+AF538+AF543+AF548+AF553+AF558+AF563+AF568+AF573+AF578+AF583+AF588+AF593+AF598+AF603+AF608+AF613+AF618</f>
        <v>2054387.6885259994</v>
      </c>
      <c r="AG624" s="128">
        <f t="shared" si="555"/>
        <v>2158969.5640657996</v>
      </c>
      <c r="AH624" s="128">
        <f t="shared" si="555"/>
        <v>1812576.1745372</v>
      </c>
      <c r="AI624" s="128">
        <f t="shared" si="555"/>
        <v>1420823.109236158</v>
      </c>
      <c r="AJ624" s="128">
        <f t="shared" si="555"/>
        <v>1567843.9433203393</v>
      </c>
      <c r="AK624" s="128">
        <f t="shared" si="555"/>
        <v>1613490.5804921952</v>
      </c>
      <c r="AL624" s="128">
        <f t="shared" si="555"/>
        <v>1184219.3979376557</v>
      </c>
      <c r="AM624" s="128">
        <f t="shared" si="555"/>
        <v>1554367.822002857</v>
      </c>
      <c r="AN624" s="128">
        <f t="shared" si="555"/>
        <v>1389429.6264726936</v>
      </c>
      <c r="AO624" s="128">
        <f t="shared" si="555"/>
        <v>1331012.7828727241</v>
      </c>
      <c r="AP624" s="128">
        <f t="shared" si="555"/>
        <v>1556734.4511497549</v>
      </c>
      <c r="AQ624" s="128">
        <f t="shared" si="555"/>
        <v>1309561.5656358779</v>
      </c>
      <c r="AR624" s="128">
        <f>SUM(G624:R624)</f>
        <v>16682049.850000001</v>
      </c>
      <c r="AS624" s="128">
        <f>SUM(T624:AE624)</f>
        <v>18724882.599939998</v>
      </c>
      <c r="AT624" s="128">
        <f>SUM(AF624:AQ624)</f>
        <v>18953416.706249256</v>
      </c>
      <c r="AU624" s="196"/>
      <c r="AV624" s="196"/>
    </row>
    <row r="625" spans="2:48">
      <c r="B625" s="318">
        <v>726</v>
      </c>
      <c r="C625" s="255"/>
      <c r="D625" s="111"/>
      <c r="E625" s="111"/>
      <c r="F625" s="111"/>
      <c r="G625" s="231"/>
      <c r="H625" s="231"/>
      <c r="I625" s="231"/>
      <c r="J625" s="231"/>
      <c r="K625" s="231"/>
      <c r="L625" s="231"/>
      <c r="M625" s="231"/>
      <c r="N625" s="231"/>
      <c r="O625" s="231"/>
      <c r="P625" s="231"/>
      <c r="Q625" s="231"/>
      <c r="R625" s="231"/>
      <c r="S625" s="231"/>
      <c r="T625" s="231"/>
      <c r="U625" s="231"/>
      <c r="V625" s="231"/>
      <c r="W625" s="231"/>
      <c r="X625" s="231"/>
      <c r="Y625" s="231"/>
      <c r="Z625" s="231"/>
      <c r="AA625" s="231"/>
      <c r="AB625" s="231"/>
      <c r="AC625" s="231"/>
      <c r="AD625" s="231"/>
      <c r="AE625" s="231"/>
      <c r="AF625" s="231"/>
      <c r="AG625" s="231"/>
      <c r="AH625" s="231"/>
      <c r="AI625" s="231"/>
      <c r="AJ625" s="231"/>
      <c r="AK625" s="231"/>
      <c r="AL625" s="231"/>
      <c r="AM625" s="231"/>
      <c r="AN625" s="231"/>
      <c r="AO625" s="231"/>
      <c r="AP625" s="231"/>
      <c r="AQ625" s="231"/>
      <c r="AR625" s="231"/>
      <c r="AS625" s="231"/>
      <c r="AT625" s="231"/>
      <c r="AU625" s="196"/>
      <c r="AV625" s="196"/>
    </row>
    <row r="626" spans="2:48">
      <c r="B626" s="318">
        <v>727</v>
      </c>
      <c r="C626" s="54" t="s">
        <v>557</v>
      </c>
      <c r="D626" s="111"/>
      <c r="E626" s="111"/>
      <c r="F626" s="111"/>
      <c r="G626" s="231"/>
      <c r="H626" s="231"/>
      <c r="I626" s="231"/>
      <c r="J626" s="231"/>
      <c r="K626" s="231"/>
      <c r="L626" s="231"/>
      <c r="M626" s="231"/>
      <c r="N626" s="231"/>
      <c r="O626" s="231"/>
      <c r="P626" s="231"/>
      <c r="Q626" s="231"/>
      <c r="R626" s="231"/>
      <c r="S626" s="231"/>
      <c r="T626" s="231"/>
      <c r="U626" s="231"/>
      <c r="V626" s="231"/>
      <c r="W626" s="231"/>
      <c r="X626" s="231"/>
      <c r="Y626" s="231"/>
      <c r="Z626" s="231"/>
      <c r="AA626" s="231"/>
      <c r="AB626" s="231"/>
      <c r="AC626" s="231"/>
      <c r="AD626" s="231"/>
      <c r="AE626" s="231"/>
      <c r="AF626" s="231"/>
      <c r="AG626" s="231"/>
      <c r="AH626" s="231"/>
      <c r="AI626" s="231"/>
      <c r="AJ626" s="231"/>
      <c r="AK626" s="231"/>
      <c r="AL626" s="231"/>
      <c r="AM626" s="231"/>
      <c r="AN626" s="231"/>
      <c r="AO626" s="231"/>
      <c r="AP626" s="231"/>
      <c r="AQ626" s="231"/>
      <c r="AR626" s="231"/>
      <c r="AS626" s="231"/>
      <c r="AT626" s="231"/>
      <c r="AU626" s="196"/>
      <c r="AV626" s="196"/>
    </row>
    <row r="627" spans="2:48">
      <c r="B627" s="318">
        <v>728</v>
      </c>
      <c r="C627" s="255"/>
      <c r="D627" s="111"/>
      <c r="E627" s="111"/>
      <c r="F627" s="111"/>
      <c r="G627" s="231"/>
      <c r="H627" s="231"/>
      <c r="I627" s="231"/>
      <c r="J627" s="231"/>
      <c r="K627" s="231"/>
      <c r="L627" s="231"/>
      <c r="M627" s="231"/>
      <c r="N627" s="231"/>
      <c r="O627" s="231"/>
      <c r="P627" s="231"/>
      <c r="Q627" s="231"/>
      <c r="R627" s="231"/>
      <c r="S627" s="231"/>
      <c r="T627" s="231"/>
      <c r="U627" s="231"/>
      <c r="V627" s="231"/>
      <c r="W627" s="231"/>
      <c r="X627" s="231"/>
      <c r="Y627" s="231"/>
      <c r="Z627" s="231"/>
      <c r="AA627" s="231"/>
      <c r="AB627" s="231"/>
      <c r="AC627" s="231"/>
      <c r="AD627" s="231"/>
      <c r="AE627" s="231"/>
      <c r="AF627" s="231"/>
      <c r="AG627" s="231"/>
      <c r="AH627" s="231"/>
      <c r="AI627" s="231"/>
      <c r="AJ627" s="231"/>
      <c r="AK627" s="231"/>
      <c r="AL627" s="231"/>
      <c r="AM627" s="231"/>
      <c r="AN627" s="231"/>
      <c r="AO627" s="231"/>
      <c r="AP627" s="231"/>
      <c r="AQ627" s="231"/>
      <c r="AR627" s="231"/>
      <c r="AS627" s="231"/>
      <c r="AT627" s="231"/>
      <c r="AU627" s="196"/>
      <c r="AV627" s="196"/>
    </row>
    <row r="628" spans="2:48">
      <c r="B628" s="318">
        <v>729</v>
      </c>
      <c r="C628" s="259">
        <v>901</v>
      </c>
      <c r="D628" s="111" t="s">
        <v>559</v>
      </c>
      <c r="E628" s="111"/>
      <c r="F628" s="111"/>
      <c r="G628" s="231"/>
      <c r="H628" s="231"/>
      <c r="I628" s="231"/>
      <c r="J628" s="231"/>
      <c r="K628" s="231"/>
      <c r="L628" s="231"/>
      <c r="M628" s="231"/>
      <c r="N628" s="231"/>
      <c r="O628" s="231"/>
      <c r="P628" s="231"/>
      <c r="Q628" s="231"/>
      <c r="R628" s="231"/>
      <c r="S628" s="231"/>
      <c r="T628" s="231"/>
      <c r="U628" s="231"/>
      <c r="V628" s="231"/>
      <c r="W628" s="231"/>
      <c r="X628" s="231"/>
      <c r="Y628" s="231"/>
      <c r="Z628" s="231"/>
      <c r="AA628" s="231"/>
      <c r="AB628" s="231"/>
      <c r="AC628" s="231"/>
      <c r="AD628" s="231"/>
      <c r="AE628" s="231"/>
      <c r="AF628" s="231"/>
      <c r="AG628" s="231"/>
      <c r="AH628" s="231"/>
      <c r="AI628" s="231"/>
      <c r="AJ628" s="231"/>
      <c r="AK628" s="231"/>
      <c r="AL628" s="231"/>
      <c r="AM628" s="231"/>
      <c r="AN628" s="231"/>
      <c r="AO628" s="231"/>
      <c r="AP628" s="231"/>
      <c r="AQ628" s="231"/>
      <c r="AR628" s="231"/>
      <c r="AS628" s="231"/>
      <c r="AT628" s="231"/>
      <c r="AU628" s="196"/>
      <c r="AV628" s="196"/>
    </row>
    <row r="629" spans="2:48">
      <c r="B629" s="318">
        <v>730</v>
      </c>
      <c r="C629" s="259"/>
      <c r="D629" s="111"/>
      <c r="E629" s="111" t="s">
        <v>15</v>
      </c>
      <c r="F629" s="111"/>
      <c r="G629" s="231">
        <v>35482.520000000004</v>
      </c>
      <c r="H629" s="231">
        <v>25202.530000000002</v>
      </c>
      <c r="I629" s="231">
        <v>28270.01</v>
      </c>
      <c r="J629" s="231">
        <v>36439.68</v>
      </c>
      <c r="K629" s="231">
        <v>29824.9</v>
      </c>
      <c r="L629" s="231">
        <v>34632.479999999996</v>
      </c>
      <c r="M629" s="231">
        <v>33500.89</v>
      </c>
      <c r="N629" s="231">
        <v>33074.810000000005</v>
      </c>
      <c r="O629" s="231">
        <v>34603.22</v>
      </c>
      <c r="P629" s="231">
        <v>30924.61</v>
      </c>
      <c r="Q629" s="231">
        <v>34784.310000000005</v>
      </c>
      <c r="R629" s="231">
        <v>26967.599999999999</v>
      </c>
      <c r="S629" s="231"/>
      <c r="T629" s="231">
        <v>22864.25</v>
      </c>
      <c r="U629" s="231">
        <v>24913.88</v>
      </c>
      <c r="V629" s="231">
        <v>29542.639999999999</v>
      </c>
      <c r="W629" s="231">
        <f t="shared" ref="W629:AE630" si="556">J629*(1+$AU629)</f>
        <v>37168.473599999998</v>
      </c>
      <c r="X629" s="231">
        <f t="shared" si="556"/>
        <v>30421.398000000001</v>
      </c>
      <c r="Y629" s="231">
        <f t="shared" si="556"/>
        <v>35325.129599999993</v>
      </c>
      <c r="Z629" s="231">
        <f t="shared" si="556"/>
        <v>34170.907800000001</v>
      </c>
      <c r="AA629" s="231">
        <f t="shared" si="556"/>
        <v>33736.306200000006</v>
      </c>
      <c r="AB629" s="231">
        <f t="shared" si="556"/>
        <v>35295.284400000004</v>
      </c>
      <c r="AC629" s="231">
        <f t="shared" si="556"/>
        <v>31543.102200000001</v>
      </c>
      <c r="AD629" s="231">
        <f t="shared" si="556"/>
        <v>35479.996200000009</v>
      </c>
      <c r="AE629" s="231">
        <f t="shared" si="556"/>
        <v>27506.951999999997</v>
      </c>
      <c r="AF629" s="231">
        <f t="shared" ref="AF629:AQ629" si="557">T629*(1+$AV$629)</f>
        <v>23207.213749999999</v>
      </c>
      <c r="AG629" s="231">
        <f t="shared" si="557"/>
        <v>25287.588199999998</v>
      </c>
      <c r="AH629" s="231">
        <f t="shared" si="557"/>
        <v>29985.779599999998</v>
      </c>
      <c r="AI629" s="231">
        <f t="shared" si="557"/>
        <v>37726.000703999991</v>
      </c>
      <c r="AJ629" s="231">
        <f t="shared" si="557"/>
        <v>30877.718969999998</v>
      </c>
      <c r="AK629" s="231">
        <f t="shared" si="557"/>
        <v>35855.006543999989</v>
      </c>
      <c r="AL629" s="231">
        <f t="shared" si="557"/>
        <v>34683.471417000001</v>
      </c>
      <c r="AM629" s="231">
        <f t="shared" si="557"/>
        <v>34242.350793000005</v>
      </c>
      <c r="AN629" s="231">
        <f t="shared" si="557"/>
        <v>35824.713666000003</v>
      </c>
      <c r="AO629" s="231">
        <f t="shared" si="557"/>
        <v>32016.248732999997</v>
      </c>
      <c r="AP629" s="231">
        <f t="shared" si="557"/>
        <v>36012.196143000008</v>
      </c>
      <c r="AQ629" s="231">
        <f t="shared" si="557"/>
        <v>27919.556279999993</v>
      </c>
      <c r="AR629" s="231">
        <f>SUM(G629:R629)</f>
        <v>383707.56</v>
      </c>
      <c r="AS629" s="231">
        <f>SUM(T629:AE629)</f>
        <v>377968.32</v>
      </c>
      <c r="AT629" s="231">
        <f>SUM(AF629:AQ629)</f>
        <v>383637.84479999996</v>
      </c>
      <c r="AU629" s="196">
        <v>0.02</v>
      </c>
      <c r="AV629" s="196">
        <v>1.4999999999999999E-2</v>
      </c>
    </row>
    <row r="630" spans="2:48">
      <c r="B630" s="318">
        <v>731</v>
      </c>
      <c r="C630" s="259"/>
      <c r="D630" s="111"/>
      <c r="E630" s="111" t="s">
        <v>33</v>
      </c>
      <c r="F630" s="111"/>
      <c r="G630" s="251">
        <v>5896.18</v>
      </c>
      <c r="H630" s="251">
        <v>-3294.18</v>
      </c>
      <c r="I630" s="251">
        <v>5410.7999999999993</v>
      </c>
      <c r="J630" s="251">
        <v>2639.1400000000003</v>
      </c>
      <c r="K630" s="251">
        <v>-765.47</v>
      </c>
      <c r="L630" s="251">
        <v>5050.84</v>
      </c>
      <c r="M630" s="251">
        <v>2078.6799999999998</v>
      </c>
      <c r="N630" s="251">
        <v>2335.1</v>
      </c>
      <c r="O630" s="251">
        <v>5098.08</v>
      </c>
      <c r="P630" s="251">
        <v>-733.44</v>
      </c>
      <c r="Q630" s="251">
        <v>-4382.4800000000005</v>
      </c>
      <c r="R630" s="251">
        <v>6144.1900000000005</v>
      </c>
      <c r="S630" s="1028"/>
      <c r="T630" s="251">
        <v>5666.02</v>
      </c>
      <c r="U630" s="251">
        <v>104.64</v>
      </c>
      <c r="V630" s="251">
        <v>2691.18</v>
      </c>
      <c r="W630" s="251">
        <f t="shared" si="556"/>
        <v>2691.9228000000003</v>
      </c>
      <c r="X630" s="251">
        <f t="shared" si="556"/>
        <v>-780.77940000000001</v>
      </c>
      <c r="Y630" s="251">
        <f t="shared" si="556"/>
        <v>5151.8568000000005</v>
      </c>
      <c r="Z630" s="251">
        <f t="shared" si="556"/>
        <v>2120.2536</v>
      </c>
      <c r="AA630" s="251">
        <f t="shared" si="556"/>
        <v>2381.8020000000001</v>
      </c>
      <c r="AB630" s="251">
        <f t="shared" si="556"/>
        <v>5200.0415999999996</v>
      </c>
      <c r="AC630" s="251">
        <f t="shared" si="556"/>
        <v>-748.10880000000009</v>
      </c>
      <c r="AD630" s="251">
        <f t="shared" si="556"/>
        <v>-4470.1296000000002</v>
      </c>
      <c r="AE630" s="251">
        <f t="shared" si="556"/>
        <v>6267.073800000001</v>
      </c>
      <c r="AF630" s="251">
        <f t="shared" ref="AF630:AQ630" si="558">T630*(1+$AV$630)</f>
        <v>5751.0102999999999</v>
      </c>
      <c r="AG630" s="251">
        <f t="shared" si="558"/>
        <v>106.20959999999999</v>
      </c>
      <c r="AH630" s="251">
        <f t="shared" si="558"/>
        <v>2731.5476999999996</v>
      </c>
      <c r="AI630" s="251">
        <f t="shared" si="558"/>
        <v>2732.3016419999999</v>
      </c>
      <c r="AJ630" s="251">
        <f t="shared" si="558"/>
        <v>-792.49109099999998</v>
      </c>
      <c r="AK630" s="251">
        <f t="shared" si="558"/>
        <v>5229.1346519999997</v>
      </c>
      <c r="AL630" s="251">
        <f t="shared" si="558"/>
        <v>2152.0574039999997</v>
      </c>
      <c r="AM630" s="251">
        <f t="shared" si="558"/>
        <v>2417.5290299999997</v>
      </c>
      <c r="AN630" s="251">
        <f t="shared" si="558"/>
        <v>5278.0422239999989</v>
      </c>
      <c r="AO630" s="251">
        <f t="shared" si="558"/>
        <v>-759.33043199999997</v>
      </c>
      <c r="AP630" s="251">
        <f t="shared" si="558"/>
        <v>-4537.181544</v>
      </c>
      <c r="AQ630" s="251">
        <f t="shared" si="558"/>
        <v>6361.0799070000003</v>
      </c>
      <c r="AR630" s="251">
        <f>SUM(G630:R630)</f>
        <v>25477.440000000002</v>
      </c>
      <c r="AS630" s="251">
        <f>SUM(T630:AE630)</f>
        <v>26275.772800000002</v>
      </c>
      <c r="AT630" s="251">
        <f>SUM(AF630:AQ630)</f>
        <v>26669.909391999998</v>
      </c>
      <c r="AU630" s="1029">
        <v>0.02</v>
      </c>
      <c r="AV630" s="1029">
        <v>1.4999999999999999E-2</v>
      </c>
    </row>
    <row r="631" spans="2:48">
      <c r="B631" s="318">
        <v>732</v>
      </c>
      <c r="C631" s="259"/>
      <c r="D631" s="111"/>
      <c r="E631" s="111" t="s">
        <v>281</v>
      </c>
      <c r="F631" s="111"/>
      <c r="G631" s="146">
        <v>41378.700000000004</v>
      </c>
      <c r="H631" s="146">
        <v>21908.350000000002</v>
      </c>
      <c r="I631" s="146">
        <v>33680.81</v>
      </c>
      <c r="J631" s="146">
        <v>39078.82</v>
      </c>
      <c r="K631" s="146">
        <v>29059.43</v>
      </c>
      <c r="L631" s="146">
        <v>39683.32</v>
      </c>
      <c r="M631" s="146">
        <v>35579.57</v>
      </c>
      <c r="N631" s="146">
        <v>35409.910000000003</v>
      </c>
      <c r="O631" s="146">
        <v>39701.300000000003</v>
      </c>
      <c r="P631" s="146">
        <v>30191.170000000002</v>
      </c>
      <c r="Q631" s="146">
        <v>30401.83</v>
      </c>
      <c r="R631" s="146">
        <v>33111.79</v>
      </c>
      <c r="S631" s="1031"/>
      <c r="T631" s="146">
        <v>28530.27</v>
      </c>
      <c r="U631" s="146">
        <v>25018.52</v>
      </c>
      <c r="V631" s="146">
        <v>32233.82</v>
      </c>
      <c r="W631" s="146">
        <f t="shared" ref="W631:AE631" si="559">SUM(W629:W630)</f>
        <v>39860.396399999998</v>
      </c>
      <c r="X631" s="146">
        <f t="shared" si="559"/>
        <v>29640.618600000002</v>
      </c>
      <c r="Y631" s="146">
        <f t="shared" si="559"/>
        <v>40476.986399999994</v>
      </c>
      <c r="Z631" s="146">
        <f t="shared" si="559"/>
        <v>36291.161399999997</v>
      </c>
      <c r="AA631" s="146">
        <f t="shared" si="559"/>
        <v>36118.10820000001</v>
      </c>
      <c r="AB631" s="146">
        <f t="shared" si="559"/>
        <v>40495.326000000001</v>
      </c>
      <c r="AC631" s="146">
        <f t="shared" si="559"/>
        <v>30794.993399999999</v>
      </c>
      <c r="AD631" s="146">
        <f t="shared" si="559"/>
        <v>31009.866600000008</v>
      </c>
      <c r="AE631" s="146">
        <f t="shared" si="559"/>
        <v>33774.025799999996</v>
      </c>
      <c r="AF631" s="146">
        <f t="shared" ref="AF631:AQ631" si="560">SUM(AF629:AF630)</f>
        <v>28958.224049999997</v>
      </c>
      <c r="AG631" s="146">
        <f t="shared" si="560"/>
        <v>25393.797799999997</v>
      </c>
      <c r="AH631" s="146">
        <f t="shared" si="560"/>
        <v>32717.327299999997</v>
      </c>
      <c r="AI631" s="146">
        <f t="shared" si="560"/>
        <v>40458.302345999989</v>
      </c>
      <c r="AJ631" s="146">
        <f t="shared" si="560"/>
        <v>30085.227878999998</v>
      </c>
      <c r="AK631" s="146">
        <f t="shared" si="560"/>
        <v>41084.14119599999</v>
      </c>
      <c r="AL631" s="146">
        <f t="shared" si="560"/>
        <v>36835.528821</v>
      </c>
      <c r="AM631" s="146">
        <f t="shared" si="560"/>
        <v>36659.879823000003</v>
      </c>
      <c r="AN631" s="146">
        <f t="shared" si="560"/>
        <v>41102.75589</v>
      </c>
      <c r="AO631" s="146">
        <f t="shared" si="560"/>
        <v>31256.918300999998</v>
      </c>
      <c r="AP631" s="146">
        <f t="shared" si="560"/>
        <v>31475.014599000009</v>
      </c>
      <c r="AQ631" s="146">
        <f t="shared" si="560"/>
        <v>34280.636186999996</v>
      </c>
      <c r="AR631" s="146">
        <f>SUM(G631:R631)</f>
        <v>409185</v>
      </c>
      <c r="AS631" s="146">
        <f>SUM(T631:AE631)</f>
        <v>404244.09279999998</v>
      </c>
      <c r="AT631" s="146">
        <f>SUM(AF631:AQ631)</f>
        <v>410307.75419199991</v>
      </c>
      <c r="AU631" s="1032"/>
      <c r="AV631" s="1032"/>
    </row>
    <row r="632" spans="2:48">
      <c r="B632" s="318">
        <v>733</v>
      </c>
      <c r="C632" s="259"/>
      <c r="D632" s="111"/>
      <c r="E632" s="111"/>
      <c r="F632" s="111"/>
      <c r="G632" s="231"/>
      <c r="H632" s="231"/>
      <c r="I632" s="231"/>
      <c r="J632" s="231"/>
      <c r="K632" s="231"/>
      <c r="L632" s="231"/>
      <c r="M632" s="231"/>
      <c r="N632" s="231"/>
      <c r="O632" s="231"/>
      <c r="P632" s="231"/>
      <c r="Q632" s="231"/>
      <c r="R632" s="231"/>
      <c r="S632" s="231"/>
      <c r="T632" s="231"/>
      <c r="U632" s="231"/>
      <c r="V632" s="231"/>
      <c r="W632" s="231"/>
      <c r="X632" s="231"/>
      <c r="Y632" s="231"/>
      <c r="Z632" s="231"/>
      <c r="AA632" s="231"/>
      <c r="AB632" s="231"/>
      <c r="AC632" s="231"/>
      <c r="AD632" s="231"/>
      <c r="AE632" s="231"/>
      <c r="AF632" s="231"/>
      <c r="AG632" s="231"/>
      <c r="AH632" s="231"/>
      <c r="AI632" s="231"/>
      <c r="AJ632" s="231"/>
      <c r="AK632" s="231"/>
      <c r="AL632" s="231"/>
      <c r="AM632" s="231"/>
      <c r="AN632" s="231"/>
      <c r="AO632" s="231"/>
      <c r="AP632" s="231"/>
      <c r="AQ632" s="231"/>
      <c r="AR632" s="231"/>
      <c r="AS632" s="231"/>
      <c r="AT632" s="231"/>
      <c r="AU632" s="196"/>
      <c r="AV632" s="196"/>
    </row>
    <row r="633" spans="2:48">
      <c r="B633" s="318">
        <v>734</v>
      </c>
      <c r="C633" s="259">
        <v>902</v>
      </c>
      <c r="D633" s="111" t="s">
        <v>560</v>
      </c>
      <c r="E633" s="111"/>
      <c r="F633" s="111"/>
      <c r="G633" s="231"/>
      <c r="H633" s="231"/>
      <c r="I633" s="231"/>
      <c r="J633" s="231"/>
      <c r="K633" s="231"/>
      <c r="L633" s="231"/>
      <c r="M633" s="231"/>
      <c r="N633" s="231"/>
      <c r="O633" s="231"/>
      <c r="P633" s="231"/>
      <c r="Q633" s="231"/>
      <c r="R633" s="231"/>
      <c r="S633" s="231"/>
      <c r="T633" s="231"/>
      <c r="U633" s="231"/>
      <c r="V633" s="231"/>
      <c r="W633" s="231"/>
      <c r="X633" s="231"/>
      <c r="Y633" s="231"/>
      <c r="Z633" s="231"/>
      <c r="AA633" s="231"/>
      <c r="AB633" s="231"/>
      <c r="AC633" s="231"/>
      <c r="AD633" s="231"/>
      <c r="AE633" s="231"/>
      <c r="AF633" s="231"/>
      <c r="AG633" s="231"/>
      <c r="AH633" s="231"/>
      <c r="AI633" s="231"/>
      <c r="AJ633" s="231"/>
      <c r="AK633" s="231"/>
      <c r="AL633" s="231"/>
      <c r="AM633" s="231"/>
      <c r="AN633" s="231"/>
      <c r="AO633" s="231"/>
      <c r="AP633" s="231"/>
      <c r="AQ633" s="231"/>
      <c r="AR633" s="231"/>
      <c r="AS633" s="231"/>
      <c r="AT633" s="231"/>
      <c r="AU633" s="196"/>
      <c r="AV633" s="196"/>
    </row>
    <row r="634" spans="2:48">
      <c r="B634" s="318">
        <v>735</v>
      </c>
      <c r="C634" s="259"/>
      <c r="D634" s="111"/>
      <c r="E634" s="111" t="s">
        <v>15</v>
      </c>
      <c r="F634" s="111"/>
      <c r="G634" s="231">
        <v>32581.040000000001</v>
      </c>
      <c r="H634" s="231">
        <v>45713.17</v>
      </c>
      <c r="I634" s="231">
        <v>21277.879999999997</v>
      </c>
      <c r="J634" s="231">
        <v>37242.949999999997</v>
      </c>
      <c r="K634" s="231">
        <v>22227.53</v>
      </c>
      <c r="L634" s="231">
        <v>27444.650000000005</v>
      </c>
      <c r="M634" s="231">
        <v>28554.54</v>
      </c>
      <c r="N634" s="231">
        <v>34347.75</v>
      </c>
      <c r="O634" s="231">
        <v>44950.26</v>
      </c>
      <c r="P634" s="231">
        <v>31927.8</v>
      </c>
      <c r="Q634" s="231">
        <v>35615.360000000001</v>
      </c>
      <c r="R634" s="231">
        <v>44349.760000000002</v>
      </c>
      <c r="S634" s="231"/>
      <c r="T634" s="231">
        <v>26235.3</v>
      </c>
      <c r="U634" s="231">
        <v>34912.630000000005</v>
      </c>
      <c r="V634" s="231">
        <v>29186.5</v>
      </c>
      <c r="W634" s="231">
        <f t="shared" ref="W634:AE635" si="561">J634*(1+$AU634)</f>
        <v>37801.594249999995</v>
      </c>
      <c r="X634" s="231">
        <f t="shared" si="561"/>
        <v>22560.942949999997</v>
      </c>
      <c r="Y634" s="231">
        <f t="shared" si="561"/>
        <v>27856.319750000002</v>
      </c>
      <c r="Z634" s="231">
        <f t="shared" si="561"/>
        <v>28982.858099999998</v>
      </c>
      <c r="AA634" s="231">
        <f t="shared" si="561"/>
        <v>34862.966249999998</v>
      </c>
      <c r="AB634" s="231">
        <f t="shared" si="561"/>
        <v>45624.513899999998</v>
      </c>
      <c r="AC634" s="231">
        <f t="shared" si="561"/>
        <v>32406.716999999997</v>
      </c>
      <c r="AD634" s="231">
        <f t="shared" si="561"/>
        <v>36149.590399999994</v>
      </c>
      <c r="AE634" s="231">
        <f t="shared" si="561"/>
        <v>45015.006399999998</v>
      </c>
      <c r="AF634" s="231">
        <f t="shared" ref="AF634:AQ634" si="562">T634*(1+$AV$634)</f>
        <v>26707.535400000001</v>
      </c>
      <c r="AG634" s="231">
        <f t="shared" si="562"/>
        <v>35541.057340000007</v>
      </c>
      <c r="AH634" s="231">
        <f t="shared" si="562"/>
        <v>29711.857</v>
      </c>
      <c r="AI634" s="231">
        <f t="shared" si="562"/>
        <v>38482.022946499994</v>
      </c>
      <c r="AJ634" s="231">
        <f t="shared" si="562"/>
        <v>22967.039923099997</v>
      </c>
      <c r="AK634" s="231">
        <f t="shared" si="562"/>
        <v>28357.733505500004</v>
      </c>
      <c r="AL634" s="231">
        <f t="shared" si="562"/>
        <v>29504.549545799997</v>
      </c>
      <c r="AM634" s="231">
        <f t="shared" si="562"/>
        <v>35490.499642499999</v>
      </c>
      <c r="AN634" s="231">
        <f t="shared" si="562"/>
        <v>46445.755150199999</v>
      </c>
      <c r="AO634" s="231">
        <f t="shared" si="562"/>
        <v>32990.037905999998</v>
      </c>
      <c r="AP634" s="231">
        <f t="shared" si="562"/>
        <v>36800.283027199992</v>
      </c>
      <c r="AQ634" s="231">
        <f t="shared" si="562"/>
        <v>45825.276515199999</v>
      </c>
      <c r="AR634" s="231">
        <f>SUM(G634:R634)</f>
        <v>406232.68999999994</v>
      </c>
      <c r="AS634" s="231">
        <f>SUM(T634:AE634)</f>
        <v>401594.93900000001</v>
      </c>
      <c r="AT634" s="231">
        <f>SUM(AF634:AQ634)</f>
        <v>408823.64790199994</v>
      </c>
      <c r="AU634" s="196">
        <v>1.4999999999999999E-2</v>
      </c>
      <c r="AV634" s="196">
        <v>1.7999999999999999E-2</v>
      </c>
    </row>
    <row r="635" spans="2:48">
      <c r="B635" s="318">
        <v>736</v>
      </c>
      <c r="C635" s="259"/>
      <c r="D635" s="111"/>
      <c r="E635" s="111" t="s">
        <v>33</v>
      </c>
      <c r="F635" s="111"/>
      <c r="G635" s="251">
        <v>9876.43</v>
      </c>
      <c r="H635" s="251">
        <v>10439.66</v>
      </c>
      <c r="I635" s="251">
        <v>9878.8700000000008</v>
      </c>
      <c r="J635" s="251">
        <v>9683.02</v>
      </c>
      <c r="K635" s="251">
        <v>9817.77</v>
      </c>
      <c r="L635" s="251">
        <v>7936.55</v>
      </c>
      <c r="M635" s="251">
        <v>8912.32</v>
      </c>
      <c r="N635" s="251">
        <v>9953.1400000000012</v>
      </c>
      <c r="O635" s="251">
        <v>9629.43</v>
      </c>
      <c r="P635" s="251">
        <v>11639.48</v>
      </c>
      <c r="Q635" s="251">
        <v>10602.92</v>
      </c>
      <c r="R635" s="251">
        <v>9909.9600000000009</v>
      </c>
      <c r="S635" s="1028"/>
      <c r="T635" s="251">
        <v>10074.73</v>
      </c>
      <c r="U635" s="251">
        <v>11740.070000000002</v>
      </c>
      <c r="V635" s="251">
        <v>10193.710000000001</v>
      </c>
      <c r="W635" s="251">
        <f t="shared" si="561"/>
        <v>9828.2652999999991</v>
      </c>
      <c r="X635" s="251">
        <f t="shared" si="561"/>
        <v>9965.0365499999989</v>
      </c>
      <c r="Y635" s="251">
        <f t="shared" si="561"/>
        <v>8055.5982499999991</v>
      </c>
      <c r="Z635" s="251">
        <f t="shared" si="561"/>
        <v>9046.0047999999988</v>
      </c>
      <c r="AA635" s="251">
        <f t="shared" si="561"/>
        <v>10102.437100000001</v>
      </c>
      <c r="AB635" s="251">
        <f t="shared" si="561"/>
        <v>9773.8714499999987</v>
      </c>
      <c r="AC635" s="251">
        <f t="shared" si="561"/>
        <v>11814.072199999999</v>
      </c>
      <c r="AD635" s="251">
        <f t="shared" si="561"/>
        <v>10761.9638</v>
      </c>
      <c r="AE635" s="251">
        <f t="shared" si="561"/>
        <v>10058.609399999999</v>
      </c>
      <c r="AF635" s="251">
        <f t="shared" ref="AF635:AQ635" si="563">T635*(1+$AV$635)</f>
        <v>10256.075139999999</v>
      </c>
      <c r="AG635" s="251">
        <f t="shared" si="563"/>
        <v>11951.391260000002</v>
      </c>
      <c r="AH635" s="251">
        <f t="shared" si="563"/>
        <v>10377.19678</v>
      </c>
      <c r="AI635" s="251">
        <f t="shared" si="563"/>
        <v>10005.174075399998</v>
      </c>
      <c r="AJ635" s="251">
        <f t="shared" si="563"/>
        <v>10144.4072079</v>
      </c>
      <c r="AK635" s="251">
        <f t="shared" si="563"/>
        <v>8200.5990184999991</v>
      </c>
      <c r="AL635" s="251">
        <f t="shared" si="563"/>
        <v>9208.8328863999996</v>
      </c>
      <c r="AM635" s="251">
        <f t="shared" si="563"/>
        <v>10284.280967800001</v>
      </c>
      <c r="AN635" s="251">
        <f t="shared" si="563"/>
        <v>9949.801136099999</v>
      </c>
      <c r="AO635" s="251">
        <f t="shared" si="563"/>
        <v>12026.725499599999</v>
      </c>
      <c r="AP635" s="251">
        <f t="shared" si="563"/>
        <v>10955.6791484</v>
      </c>
      <c r="AQ635" s="251">
        <f t="shared" si="563"/>
        <v>10239.6643692</v>
      </c>
      <c r="AR635" s="251">
        <f>SUM(G635:R635)</f>
        <v>118279.55</v>
      </c>
      <c r="AS635" s="251">
        <f>SUM(T635:AE635)</f>
        <v>121414.36884999998</v>
      </c>
      <c r="AT635" s="251">
        <f>SUM(AF635:AQ635)</f>
        <v>123599.82748929999</v>
      </c>
      <c r="AU635" s="1029">
        <v>1.4999999999999999E-2</v>
      </c>
      <c r="AV635" s="1029">
        <v>1.7999999999999999E-2</v>
      </c>
    </row>
    <row r="636" spans="2:48">
      <c r="B636" s="318">
        <v>737</v>
      </c>
      <c r="C636" s="259"/>
      <c r="D636" s="111"/>
      <c r="E636" s="111" t="s">
        <v>281</v>
      </c>
      <c r="F636" s="111"/>
      <c r="G636" s="146">
        <v>42457.47</v>
      </c>
      <c r="H636" s="146">
        <v>56152.83</v>
      </c>
      <c r="I636" s="146">
        <v>31156.75</v>
      </c>
      <c r="J636" s="146">
        <v>46925.97</v>
      </c>
      <c r="K636" s="146">
        <v>32045.3</v>
      </c>
      <c r="L636" s="146">
        <v>35381.200000000004</v>
      </c>
      <c r="M636" s="146">
        <v>37466.86</v>
      </c>
      <c r="N636" s="146">
        <v>44300.89</v>
      </c>
      <c r="O636" s="146">
        <v>54579.69</v>
      </c>
      <c r="P636" s="146">
        <v>43567.28</v>
      </c>
      <c r="Q636" s="146">
        <v>46218.28</v>
      </c>
      <c r="R636" s="146">
        <v>54259.72</v>
      </c>
      <c r="S636" s="1031"/>
      <c r="T636" s="146">
        <v>36310.03</v>
      </c>
      <c r="U636" s="146">
        <v>46652.700000000004</v>
      </c>
      <c r="V636" s="146">
        <v>39380.21</v>
      </c>
      <c r="W636" s="146">
        <f t="shared" ref="W636:AE636" si="564">SUM(W634:W635)</f>
        <v>47629.859549999994</v>
      </c>
      <c r="X636" s="146">
        <f t="shared" si="564"/>
        <v>32525.979499999994</v>
      </c>
      <c r="Y636" s="146">
        <f t="shared" si="564"/>
        <v>35911.918000000005</v>
      </c>
      <c r="Z636" s="146">
        <f t="shared" si="564"/>
        <v>38028.862899999993</v>
      </c>
      <c r="AA636" s="146">
        <f t="shared" si="564"/>
        <v>44965.403350000001</v>
      </c>
      <c r="AB636" s="146">
        <f t="shared" si="564"/>
        <v>55398.385349999997</v>
      </c>
      <c r="AC636" s="146">
        <f t="shared" si="564"/>
        <v>44220.789199999999</v>
      </c>
      <c r="AD636" s="146">
        <f t="shared" si="564"/>
        <v>46911.554199999991</v>
      </c>
      <c r="AE636" s="146">
        <f t="shared" si="564"/>
        <v>55073.6158</v>
      </c>
      <c r="AF636" s="146">
        <f t="shared" ref="AF636:AQ636" si="565">SUM(AF634:AF635)</f>
        <v>36963.610540000001</v>
      </c>
      <c r="AG636" s="146">
        <f t="shared" si="565"/>
        <v>47492.448600000011</v>
      </c>
      <c r="AH636" s="146">
        <f t="shared" si="565"/>
        <v>40089.053780000002</v>
      </c>
      <c r="AI636" s="146">
        <f t="shared" si="565"/>
        <v>48487.197021899992</v>
      </c>
      <c r="AJ636" s="146">
        <f t="shared" si="565"/>
        <v>33111.447130999994</v>
      </c>
      <c r="AK636" s="146">
        <f t="shared" si="565"/>
        <v>36558.332524000005</v>
      </c>
      <c r="AL636" s="146">
        <f t="shared" si="565"/>
        <v>38713.3824322</v>
      </c>
      <c r="AM636" s="146">
        <f t="shared" si="565"/>
        <v>45774.780610300004</v>
      </c>
      <c r="AN636" s="146">
        <f t="shared" si="565"/>
        <v>56395.556286299994</v>
      </c>
      <c r="AO636" s="146">
        <f t="shared" si="565"/>
        <v>45016.763405599995</v>
      </c>
      <c r="AP636" s="146">
        <f t="shared" si="565"/>
        <v>47755.962175599991</v>
      </c>
      <c r="AQ636" s="146">
        <f t="shared" si="565"/>
        <v>56064.940884399999</v>
      </c>
      <c r="AR636" s="146">
        <f>SUM(G636:R636)</f>
        <v>524512.24</v>
      </c>
      <c r="AS636" s="146">
        <f>SUM(T636:AE636)</f>
        <v>523009.30784999998</v>
      </c>
      <c r="AT636" s="146">
        <f>SUM(AF636:AQ636)</f>
        <v>532423.47539130005</v>
      </c>
      <c r="AU636" s="1032"/>
      <c r="AV636" s="1032"/>
    </row>
    <row r="637" spans="2:48">
      <c r="B637" s="318">
        <v>738</v>
      </c>
      <c r="C637" s="259"/>
      <c r="D637" s="111"/>
      <c r="E637" s="111"/>
      <c r="F637" s="111"/>
      <c r="G637" s="231"/>
      <c r="H637" s="231"/>
      <c r="I637" s="231"/>
      <c r="J637" s="231"/>
      <c r="K637" s="231"/>
      <c r="L637" s="231"/>
      <c r="M637" s="231"/>
      <c r="N637" s="231"/>
      <c r="O637" s="231"/>
      <c r="P637" s="231"/>
      <c r="Q637" s="231"/>
      <c r="R637" s="231"/>
      <c r="S637" s="231"/>
      <c r="T637" s="231"/>
      <c r="U637" s="231"/>
      <c r="V637" s="231"/>
      <c r="W637" s="231"/>
      <c r="X637" s="231"/>
      <c r="Y637" s="231"/>
      <c r="Z637" s="231"/>
      <c r="AA637" s="231"/>
      <c r="AB637" s="231"/>
      <c r="AC637" s="231"/>
      <c r="AD637" s="231"/>
      <c r="AE637" s="231"/>
      <c r="AF637" s="231"/>
      <c r="AG637" s="231"/>
      <c r="AH637" s="231"/>
      <c r="AI637" s="231"/>
      <c r="AJ637" s="231"/>
      <c r="AK637" s="231"/>
      <c r="AL637" s="231"/>
      <c r="AM637" s="231"/>
      <c r="AN637" s="231"/>
      <c r="AO637" s="231"/>
      <c r="AP637" s="231"/>
      <c r="AQ637" s="231"/>
      <c r="AR637" s="231"/>
      <c r="AS637" s="231"/>
      <c r="AT637" s="231"/>
      <c r="AU637" s="196"/>
      <c r="AV637" s="196"/>
    </row>
    <row r="638" spans="2:48">
      <c r="B638" s="318">
        <v>739</v>
      </c>
      <c r="C638" s="259">
        <v>9031</v>
      </c>
      <c r="D638" s="111" t="s">
        <v>561</v>
      </c>
      <c r="E638" s="111"/>
      <c r="F638" s="111"/>
      <c r="G638" s="231"/>
      <c r="H638" s="231"/>
      <c r="I638" s="231"/>
      <c r="J638" s="231"/>
      <c r="K638" s="231"/>
      <c r="L638" s="231"/>
      <c r="M638" s="231"/>
      <c r="N638" s="231"/>
      <c r="O638" s="231"/>
      <c r="P638" s="231"/>
      <c r="Q638" s="231"/>
      <c r="R638" s="231"/>
      <c r="S638" s="231"/>
      <c r="T638" s="231"/>
      <c r="U638" s="231"/>
      <c r="V638" s="231"/>
      <c r="W638" s="231"/>
      <c r="X638" s="231"/>
      <c r="Y638" s="231"/>
      <c r="Z638" s="231"/>
      <c r="AA638" s="231"/>
      <c r="AB638" s="231"/>
      <c r="AC638" s="231"/>
      <c r="AD638" s="231"/>
      <c r="AE638" s="231"/>
      <c r="AF638" s="231"/>
      <c r="AG638" s="231"/>
      <c r="AH638" s="231"/>
      <c r="AI638" s="231"/>
      <c r="AJ638" s="231"/>
      <c r="AK638" s="231"/>
      <c r="AL638" s="231"/>
      <c r="AM638" s="231"/>
      <c r="AN638" s="231"/>
      <c r="AO638" s="231"/>
      <c r="AP638" s="231"/>
      <c r="AQ638" s="231"/>
      <c r="AR638" s="231"/>
      <c r="AS638" s="231"/>
      <c r="AT638" s="231"/>
      <c r="AU638" s="196"/>
      <c r="AV638" s="196"/>
    </row>
    <row r="639" spans="2:48">
      <c r="B639" s="318">
        <v>740</v>
      </c>
      <c r="C639" s="259"/>
      <c r="D639" s="111"/>
      <c r="E639" s="111" t="s">
        <v>15</v>
      </c>
      <c r="F639" s="111"/>
      <c r="G639" s="231">
        <v>466476.44</v>
      </c>
      <c r="H639" s="231">
        <v>406071.64999999997</v>
      </c>
      <c r="I639" s="231">
        <v>435341.88</v>
      </c>
      <c r="J639" s="231">
        <v>433563.01</v>
      </c>
      <c r="K639" s="231">
        <v>534271.5</v>
      </c>
      <c r="L639" s="231">
        <v>490839.72</v>
      </c>
      <c r="M639" s="231">
        <v>392840.27</v>
      </c>
      <c r="N639" s="231">
        <v>395111.49</v>
      </c>
      <c r="O639" s="231">
        <v>434460.07</v>
      </c>
      <c r="P639" s="231">
        <v>388366.59</v>
      </c>
      <c r="Q639" s="231">
        <v>505121.68000000005</v>
      </c>
      <c r="R639" s="231">
        <v>410326.49</v>
      </c>
      <c r="S639" s="231"/>
      <c r="T639" s="231">
        <v>495660.55000000005</v>
      </c>
      <c r="U639" s="231">
        <v>481013.48</v>
      </c>
      <c r="V639" s="231">
        <v>424225.57</v>
      </c>
      <c r="W639" s="231">
        <f t="shared" ref="W639:AE640" si="566">J639*(1+$AU639)</f>
        <v>442667.83320999995</v>
      </c>
      <c r="X639" s="231">
        <f t="shared" si="566"/>
        <v>545491.20149999997</v>
      </c>
      <c r="Y639" s="231">
        <f t="shared" si="566"/>
        <v>501147.35411999992</v>
      </c>
      <c r="Z639" s="231">
        <f t="shared" si="566"/>
        <v>401089.91566999996</v>
      </c>
      <c r="AA639" s="231">
        <f t="shared" si="566"/>
        <v>403408.83128999994</v>
      </c>
      <c r="AB639" s="231">
        <f t="shared" si="566"/>
        <v>443583.73146999994</v>
      </c>
      <c r="AC639" s="231">
        <f t="shared" si="566"/>
        <v>396522.28839</v>
      </c>
      <c r="AD639" s="231">
        <f t="shared" si="566"/>
        <v>515729.23528000002</v>
      </c>
      <c r="AE639" s="231">
        <f t="shared" si="566"/>
        <v>418943.34628999996</v>
      </c>
      <c r="AF639" s="231">
        <f t="shared" ref="AF639:AQ639" si="567">T639*(1+$AV$639)</f>
        <v>504086.77935000003</v>
      </c>
      <c r="AG639" s="231">
        <f t="shared" si="567"/>
        <v>489190.70915999991</v>
      </c>
      <c r="AH639" s="231">
        <f t="shared" si="567"/>
        <v>431437.40468999994</v>
      </c>
      <c r="AI639" s="231">
        <f t="shared" si="567"/>
        <v>450193.18637456989</v>
      </c>
      <c r="AJ639" s="231">
        <f t="shared" si="567"/>
        <v>554764.55192549992</v>
      </c>
      <c r="AK639" s="231">
        <f t="shared" si="567"/>
        <v>509666.85914003989</v>
      </c>
      <c r="AL639" s="231">
        <f t="shared" si="567"/>
        <v>407908.44423638994</v>
      </c>
      <c r="AM639" s="231">
        <f t="shared" si="567"/>
        <v>410266.78142192989</v>
      </c>
      <c r="AN639" s="231">
        <f t="shared" si="567"/>
        <v>451124.65490498987</v>
      </c>
      <c r="AO639" s="231">
        <f t="shared" si="567"/>
        <v>403263.16729262995</v>
      </c>
      <c r="AP639" s="231">
        <f t="shared" si="567"/>
        <v>524496.63227975997</v>
      </c>
      <c r="AQ639" s="231">
        <f t="shared" si="567"/>
        <v>426065.3831769299</v>
      </c>
      <c r="AR639" s="231">
        <f>SUM(G639:R639)</f>
        <v>5292790.79</v>
      </c>
      <c r="AS639" s="231">
        <f>SUM(T639:AE639)</f>
        <v>5469483.3372199992</v>
      </c>
      <c r="AT639" s="231">
        <f>SUM(AF639:AQ639)</f>
        <v>5562464.5539527396</v>
      </c>
      <c r="AU639" s="196">
        <v>2.1000000000000001E-2</v>
      </c>
      <c r="AV639" s="196">
        <v>1.7000000000000001E-2</v>
      </c>
    </row>
    <row r="640" spans="2:48">
      <c r="B640" s="318">
        <v>741</v>
      </c>
      <c r="C640" s="259"/>
      <c r="D640" s="111"/>
      <c r="E640" s="111" t="s">
        <v>33</v>
      </c>
      <c r="F640" s="111"/>
      <c r="G640" s="251">
        <v>47558.83</v>
      </c>
      <c r="H640" s="251">
        <v>48422.9</v>
      </c>
      <c r="I640" s="251">
        <v>48721.020000000004</v>
      </c>
      <c r="J640" s="251">
        <v>46800.57</v>
      </c>
      <c r="K640" s="251">
        <v>53087.83</v>
      </c>
      <c r="L640" s="251">
        <v>48338.26</v>
      </c>
      <c r="M640" s="251">
        <v>42556.04</v>
      </c>
      <c r="N640" s="251">
        <v>47063.43</v>
      </c>
      <c r="O640" s="251">
        <v>44448.29</v>
      </c>
      <c r="P640" s="251">
        <v>51278.8</v>
      </c>
      <c r="Q640" s="251">
        <v>54264.490000000005</v>
      </c>
      <c r="R640" s="251">
        <v>47106.400000000001</v>
      </c>
      <c r="S640" s="1028"/>
      <c r="T640" s="251">
        <v>49457.619999999995</v>
      </c>
      <c r="U640" s="251">
        <v>52332.729999999996</v>
      </c>
      <c r="V640" s="251">
        <v>43487.140000000007</v>
      </c>
      <c r="W640" s="251">
        <f t="shared" si="566"/>
        <v>47783.381969999995</v>
      </c>
      <c r="X640" s="251">
        <f t="shared" si="566"/>
        <v>54202.674429999999</v>
      </c>
      <c r="Y640" s="251">
        <f t="shared" si="566"/>
        <v>49353.36346</v>
      </c>
      <c r="Z640" s="251">
        <f t="shared" si="566"/>
        <v>43449.716839999994</v>
      </c>
      <c r="AA640" s="251">
        <f t="shared" si="566"/>
        <v>48051.762029999998</v>
      </c>
      <c r="AB640" s="251">
        <f t="shared" si="566"/>
        <v>45381.704089999999</v>
      </c>
      <c r="AC640" s="251">
        <f t="shared" si="566"/>
        <v>52355.654799999997</v>
      </c>
      <c r="AD640" s="251">
        <f t="shared" si="566"/>
        <v>55404.044289999998</v>
      </c>
      <c r="AE640" s="251">
        <f t="shared" si="566"/>
        <v>48095.634399999995</v>
      </c>
      <c r="AF640" s="251">
        <f t="shared" ref="AF640:AQ640" si="568">T640*(1+$AV$640)</f>
        <v>50298.399539999991</v>
      </c>
      <c r="AG640" s="251">
        <f t="shared" si="568"/>
        <v>53222.386409999992</v>
      </c>
      <c r="AH640" s="251">
        <f t="shared" si="568"/>
        <v>44226.42138</v>
      </c>
      <c r="AI640" s="251">
        <f t="shared" si="568"/>
        <v>48595.699463489989</v>
      </c>
      <c r="AJ640" s="251">
        <f t="shared" si="568"/>
        <v>55124.119895309996</v>
      </c>
      <c r="AK640" s="251">
        <f t="shared" si="568"/>
        <v>50192.370638819993</v>
      </c>
      <c r="AL640" s="251">
        <f t="shared" si="568"/>
        <v>44188.362026279989</v>
      </c>
      <c r="AM640" s="251">
        <f t="shared" si="568"/>
        <v>48868.641984509995</v>
      </c>
      <c r="AN640" s="251">
        <f t="shared" si="568"/>
        <v>46153.193059529993</v>
      </c>
      <c r="AO640" s="251">
        <f t="shared" si="568"/>
        <v>53245.700931599989</v>
      </c>
      <c r="AP640" s="251">
        <f t="shared" si="568"/>
        <v>56345.913042929991</v>
      </c>
      <c r="AQ640" s="251">
        <f t="shared" si="568"/>
        <v>48913.26018479999</v>
      </c>
      <c r="AR640" s="251">
        <f>SUM(G640:R640)</f>
        <v>579646.86</v>
      </c>
      <c r="AS640" s="251">
        <f>SUM(T640:AE640)</f>
        <v>589355.42631000001</v>
      </c>
      <c r="AT640" s="251">
        <f>SUM(AF640:AQ640)</f>
        <v>599374.46855726989</v>
      </c>
      <c r="AU640" s="1029">
        <v>2.1000000000000001E-2</v>
      </c>
      <c r="AV640" s="1029">
        <v>1.7000000000000001E-2</v>
      </c>
    </row>
    <row r="641" spans="2:48">
      <c r="B641" s="318">
        <v>742</v>
      </c>
      <c r="C641" s="259"/>
      <c r="D641" s="111"/>
      <c r="E641" s="111" t="s">
        <v>281</v>
      </c>
      <c r="F641" s="111"/>
      <c r="G641" s="146">
        <v>514035.27</v>
      </c>
      <c r="H641" s="146">
        <v>454494.55</v>
      </c>
      <c r="I641" s="146">
        <v>484062.9</v>
      </c>
      <c r="J641" s="146">
        <v>480363.58</v>
      </c>
      <c r="K641" s="146">
        <v>587359.32999999996</v>
      </c>
      <c r="L641" s="146">
        <v>539177.98</v>
      </c>
      <c r="M641" s="146">
        <v>435396.31</v>
      </c>
      <c r="N641" s="146">
        <v>442174.92</v>
      </c>
      <c r="O641" s="146">
        <v>478908.36</v>
      </c>
      <c r="P641" s="146">
        <v>439645.39</v>
      </c>
      <c r="Q641" s="146">
        <v>559386.17000000004</v>
      </c>
      <c r="R641" s="146">
        <v>457432.89</v>
      </c>
      <c r="S641" s="1031"/>
      <c r="T641" s="146">
        <v>545118.17000000004</v>
      </c>
      <c r="U641" s="146">
        <v>533346.21</v>
      </c>
      <c r="V641" s="146">
        <v>467712.71</v>
      </c>
      <c r="W641" s="146">
        <f t="shared" ref="W641:AE641" si="569">SUM(W639:W640)</f>
        <v>490451.21517999994</v>
      </c>
      <c r="X641" s="146">
        <f t="shared" si="569"/>
        <v>599693.87592999998</v>
      </c>
      <c r="Y641" s="146">
        <f t="shared" si="569"/>
        <v>550500.71757999994</v>
      </c>
      <c r="Z641" s="146">
        <f t="shared" si="569"/>
        <v>444539.63250999997</v>
      </c>
      <c r="AA641" s="146">
        <f t="shared" si="569"/>
        <v>451460.59331999993</v>
      </c>
      <c r="AB641" s="146">
        <f t="shared" si="569"/>
        <v>488965.43555999995</v>
      </c>
      <c r="AC641" s="146">
        <f t="shared" si="569"/>
        <v>448877.94319000002</v>
      </c>
      <c r="AD641" s="146">
        <f t="shared" si="569"/>
        <v>571133.27957000001</v>
      </c>
      <c r="AE641" s="146">
        <f t="shared" si="569"/>
        <v>467038.98068999994</v>
      </c>
      <c r="AF641" s="146">
        <f t="shared" ref="AF641:AQ641" si="570">SUM(AF639:AF640)</f>
        <v>554385.17888999998</v>
      </c>
      <c r="AG641" s="146">
        <f t="shared" si="570"/>
        <v>542413.09556999989</v>
      </c>
      <c r="AH641" s="146">
        <f t="shared" si="570"/>
        <v>475663.82606999995</v>
      </c>
      <c r="AI641" s="146">
        <f t="shared" si="570"/>
        <v>498788.88583805988</v>
      </c>
      <c r="AJ641" s="146">
        <f t="shared" si="570"/>
        <v>609888.67182080995</v>
      </c>
      <c r="AK641" s="146">
        <f t="shared" si="570"/>
        <v>559859.22977885988</v>
      </c>
      <c r="AL641" s="146">
        <f t="shared" si="570"/>
        <v>452096.80626266991</v>
      </c>
      <c r="AM641" s="146">
        <f t="shared" si="570"/>
        <v>459135.42340643989</v>
      </c>
      <c r="AN641" s="146">
        <f t="shared" si="570"/>
        <v>497277.84796451987</v>
      </c>
      <c r="AO641" s="146">
        <f t="shared" si="570"/>
        <v>456508.86822422995</v>
      </c>
      <c r="AP641" s="146">
        <f t="shared" si="570"/>
        <v>580842.54532268993</v>
      </c>
      <c r="AQ641" s="146">
        <f t="shared" si="570"/>
        <v>474978.64336172992</v>
      </c>
      <c r="AR641" s="146">
        <f>SUM(G641:R641)</f>
        <v>5872437.6499999994</v>
      </c>
      <c r="AS641" s="146">
        <f>SUM(T641:AE641)</f>
        <v>6058838.7635299992</v>
      </c>
      <c r="AT641" s="146">
        <f>SUM(AF641:AQ641)</f>
        <v>6161839.0225100089</v>
      </c>
      <c r="AU641" s="1032"/>
      <c r="AV641" s="1032"/>
    </row>
    <row r="642" spans="2:48">
      <c r="B642" s="318">
        <v>743</v>
      </c>
      <c r="C642" s="259"/>
      <c r="D642" s="111"/>
      <c r="E642" s="111"/>
      <c r="F642" s="111"/>
      <c r="G642" s="231"/>
      <c r="H642" s="231"/>
      <c r="I642" s="231"/>
      <c r="J642" s="231"/>
      <c r="K642" s="231"/>
      <c r="L642" s="231"/>
      <c r="M642" s="231"/>
      <c r="N642" s="231"/>
      <c r="O642" s="231"/>
      <c r="P642" s="231"/>
      <c r="Q642" s="231"/>
      <c r="R642" s="231"/>
      <c r="S642" s="231"/>
      <c r="T642" s="231"/>
      <c r="U642" s="231"/>
      <c r="V642" s="231"/>
      <c r="W642" s="231"/>
      <c r="X642" s="231"/>
      <c r="Y642" s="231"/>
      <c r="Z642" s="231"/>
      <c r="AA642" s="231"/>
      <c r="AB642" s="231"/>
      <c r="AC642" s="231"/>
      <c r="AD642" s="231"/>
      <c r="AE642" s="231"/>
      <c r="AF642" s="231"/>
      <c r="AG642" s="231"/>
      <c r="AH642" s="231"/>
      <c r="AI642" s="231"/>
      <c r="AJ642" s="231"/>
      <c r="AK642" s="231"/>
      <c r="AL642" s="231"/>
      <c r="AM642" s="231"/>
      <c r="AN642" s="231"/>
      <c r="AO642" s="231"/>
      <c r="AP642" s="231"/>
      <c r="AQ642" s="231"/>
      <c r="AR642" s="231"/>
      <c r="AS642" s="231"/>
      <c r="AT642" s="231"/>
      <c r="AU642" s="196"/>
      <c r="AV642" s="196"/>
    </row>
    <row r="643" spans="2:48">
      <c r="B643" s="318">
        <v>744</v>
      </c>
      <c r="C643" s="259">
        <v>9032</v>
      </c>
      <c r="D643" s="111" t="s">
        <v>562</v>
      </c>
      <c r="E643" s="111"/>
      <c r="F643" s="111"/>
      <c r="G643" s="231"/>
      <c r="H643" s="231"/>
      <c r="I643" s="231"/>
      <c r="J643" s="231"/>
      <c r="K643" s="231"/>
      <c r="L643" s="231"/>
      <c r="M643" s="231"/>
      <c r="N643" s="231"/>
      <c r="O643" s="231"/>
      <c r="P643" s="231"/>
      <c r="Q643" s="231"/>
      <c r="R643" s="231"/>
      <c r="S643" s="231"/>
      <c r="T643" s="231"/>
      <c r="U643" s="231"/>
      <c r="V643" s="231"/>
      <c r="W643" s="231"/>
      <c r="X643" s="231"/>
      <c r="Y643" s="231"/>
      <c r="Z643" s="231"/>
      <c r="AA643" s="231"/>
      <c r="AB643" s="231"/>
      <c r="AC643" s="231"/>
      <c r="AD643" s="231"/>
      <c r="AE643" s="231"/>
      <c r="AF643" s="231"/>
      <c r="AG643" s="231"/>
      <c r="AH643" s="231"/>
      <c r="AI643" s="231"/>
      <c r="AJ643" s="231"/>
      <c r="AK643" s="231"/>
      <c r="AL643" s="231"/>
      <c r="AM643" s="231"/>
      <c r="AN643" s="231"/>
      <c r="AO643" s="231"/>
      <c r="AP643" s="231"/>
      <c r="AQ643" s="231"/>
      <c r="AR643" s="231"/>
      <c r="AS643" s="231"/>
      <c r="AT643" s="231"/>
      <c r="AU643" s="196"/>
      <c r="AV643" s="196"/>
    </row>
    <row r="644" spans="2:48">
      <c r="B644" s="318">
        <v>745</v>
      </c>
      <c r="C644" s="259"/>
      <c r="D644" s="111"/>
      <c r="E644" s="111" t="s">
        <v>15</v>
      </c>
      <c r="F644" s="111"/>
      <c r="G644" s="231">
        <v>-123792.57</v>
      </c>
      <c r="H644" s="231">
        <v>-64971.5</v>
      </c>
      <c r="I644" s="231">
        <v>7155.5900000000011</v>
      </c>
      <c r="J644" s="231">
        <v>-116975.5</v>
      </c>
      <c r="K644" s="231">
        <v>-9397.26</v>
      </c>
      <c r="L644" s="231">
        <v>55646.45</v>
      </c>
      <c r="M644" s="231">
        <v>-8182.86</v>
      </c>
      <c r="N644" s="231">
        <v>60052.100000000006</v>
      </c>
      <c r="O644" s="231">
        <v>-5415.74</v>
      </c>
      <c r="P644" s="231">
        <v>25586.559999999998</v>
      </c>
      <c r="Q644" s="231">
        <v>20510.199999999997</v>
      </c>
      <c r="R644" s="231">
        <v>18398.18</v>
      </c>
      <c r="S644" s="231"/>
      <c r="T644" s="231">
        <v>-71459.350000000006</v>
      </c>
      <c r="U644" s="231">
        <v>-132870.20000000001</v>
      </c>
      <c r="V644" s="231">
        <v>-9132.8100000000013</v>
      </c>
      <c r="W644" s="231">
        <f t="shared" ref="W644:AE645" si="571">J644*(1+$AU644)</f>
        <v>-119431.9855</v>
      </c>
      <c r="X644" s="231">
        <f t="shared" si="571"/>
        <v>-9594.6024600000001</v>
      </c>
      <c r="Y644" s="231">
        <f t="shared" si="571"/>
        <v>56815.025449999994</v>
      </c>
      <c r="Z644" s="231">
        <f t="shared" si="571"/>
        <v>-8354.7000599999992</v>
      </c>
      <c r="AA644" s="231">
        <f t="shared" si="571"/>
        <v>61313.194100000001</v>
      </c>
      <c r="AB644" s="231">
        <f t="shared" si="571"/>
        <v>-5529.4705399999993</v>
      </c>
      <c r="AC644" s="231">
        <f t="shared" si="571"/>
        <v>26123.877759999996</v>
      </c>
      <c r="AD644" s="231">
        <f t="shared" si="571"/>
        <v>20940.914199999996</v>
      </c>
      <c r="AE644" s="231">
        <f t="shared" si="571"/>
        <v>18784.54178</v>
      </c>
      <c r="AF644" s="231">
        <f t="shared" ref="AF644:AQ644" si="572">T644*(1+$AV$644)</f>
        <v>-72674.158949999997</v>
      </c>
      <c r="AG644" s="231">
        <f t="shared" si="572"/>
        <v>-135128.99340000001</v>
      </c>
      <c r="AH644" s="231">
        <f t="shared" si="572"/>
        <v>-9288.0677699999997</v>
      </c>
      <c r="AI644" s="231">
        <f t="shared" si="572"/>
        <v>-121462.32925349998</v>
      </c>
      <c r="AJ644" s="231">
        <f t="shared" si="572"/>
        <v>-9757.7107018199986</v>
      </c>
      <c r="AK644" s="231">
        <f t="shared" si="572"/>
        <v>57780.880882649988</v>
      </c>
      <c r="AL644" s="231">
        <f t="shared" si="572"/>
        <v>-8496.7299610199989</v>
      </c>
      <c r="AM644" s="231">
        <f t="shared" si="572"/>
        <v>62355.518399699991</v>
      </c>
      <c r="AN644" s="231">
        <f t="shared" si="572"/>
        <v>-5623.4715391799991</v>
      </c>
      <c r="AO644" s="231">
        <f t="shared" si="572"/>
        <v>26567.983681919992</v>
      </c>
      <c r="AP644" s="231">
        <f t="shared" si="572"/>
        <v>21296.909741399995</v>
      </c>
      <c r="AQ644" s="231">
        <f t="shared" si="572"/>
        <v>19103.878990259996</v>
      </c>
      <c r="AR644" s="231">
        <f>SUM(G644:R644)</f>
        <v>-141386.34999999998</v>
      </c>
      <c r="AS644" s="231">
        <f>SUM(T644:AE644)</f>
        <v>-172395.56527000002</v>
      </c>
      <c r="AT644" s="231">
        <f>SUM(AF644:AQ644)</f>
        <v>-175326.28987958998</v>
      </c>
      <c r="AU644" s="196">
        <v>2.1000000000000001E-2</v>
      </c>
      <c r="AV644" s="196">
        <v>1.7000000000000001E-2</v>
      </c>
    </row>
    <row r="645" spans="2:48">
      <c r="B645" s="318">
        <v>746</v>
      </c>
      <c r="C645" s="259"/>
      <c r="D645" s="111"/>
      <c r="E645" s="111" t="s">
        <v>33</v>
      </c>
      <c r="F645" s="111"/>
      <c r="G645" s="251">
        <v>3292.2799999999997</v>
      </c>
      <c r="H645" s="251">
        <v>1707.46</v>
      </c>
      <c r="I645" s="251">
        <v>5278.62</v>
      </c>
      <c r="J645" s="251">
        <v>472.86</v>
      </c>
      <c r="K645" s="251">
        <v>5436.08</v>
      </c>
      <c r="L645" s="251">
        <v>3668.62</v>
      </c>
      <c r="M645" s="251">
        <v>3098.29</v>
      </c>
      <c r="N645" s="251">
        <v>5841.3099999999995</v>
      </c>
      <c r="O645" s="251">
        <v>2132.02</v>
      </c>
      <c r="P645" s="251">
        <v>4357.5300000000007</v>
      </c>
      <c r="Q645" s="251">
        <v>3615.42</v>
      </c>
      <c r="R645" s="251">
        <v>3838.12</v>
      </c>
      <c r="S645" s="1028"/>
      <c r="T645" s="251">
        <v>2473.2800000000002</v>
      </c>
      <c r="U645" s="251">
        <v>835.94</v>
      </c>
      <c r="V645" s="251">
        <v>5006.0600000000004</v>
      </c>
      <c r="W645" s="251">
        <f t="shared" si="571"/>
        <v>482.79005999999998</v>
      </c>
      <c r="X645" s="251">
        <f t="shared" si="571"/>
        <v>5550.2376799999993</v>
      </c>
      <c r="Y645" s="251">
        <f t="shared" si="571"/>
        <v>3745.6610199999996</v>
      </c>
      <c r="Z645" s="251">
        <f t="shared" si="571"/>
        <v>3163.3540899999998</v>
      </c>
      <c r="AA645" s="251">
        <f t="shared" si="571"/>
        <v>5963.9775099999988</v>
      </c>
      <c r="AB645" s="251">
        <f t="shared" si="571"/>
        <v>2176.7924199999998</v>
      </c>
      <c r="AC645" s="251">
        <f t="shared" si="571"/>
        <v>4449.0381299999999</v>
      </c>
      <c r="AD645" s="251">
        <f t="shared" si="571"/>
        <v>3691.3438199999996</v>
      </c>
      <c r="AE645" s="251">
        <f t="shared" si="571"/>
        <v>3918.7205199999994</v>
      </c>
      <c r="AF645" s="251">
        <f t="shared" ref="AF645:AQ645" si="573">T645*(1+$AV$645)</f>
        <v>2515.3257600000002</v>
      </c>
      <c r="AG645" s="251">
        <f t="shared" si="573"/>
        <v>850.15098</v>
      </c>
      <c r="AH645" s="251">
        <f t="shared" si="573"/>
        <v>5091.16302</v>
      </c>
      <c r="AI645" s="251">
        <f t="shared" si="573"/>
        <v>490.99749101999993</v>
      </c>
      <c r="AJ645" s="251">
        <f t="shared" si="573"/>
        <v>5644.591720559999</v>
      </c>
      <c r="AK645" s="251">
        <f t="shared" si="573"/>
        <v>3809.3372573399993</v>
      </c>
      <c r="AL645" s="251">
        <f t="shared" si="573"/>
        <v>3217.1311095299993</v>
      </c>
      <c r="AM645" s="251">
        <f t="shared" si="573"/>
        <v>6065.3651276699984</v>
      </c>
      <c r="AN645" s="251">
        <f t="shared" si="573"/>
        <v>2213.7978911399996</v>
      </c>
      <c r="AO645" s="251">
        <f t="shared" si="573"/>
        <v>4524.6717782099995</v>
      </c>
      <c r="AP645" s="251">
        <f t="shared" si="573"/>
        <v>3754.0966649399993</v>
      </c>
      <c r="AQ645" s="251">
        <f t="shared" si="573"/>
        <v>3985.3387688399989</v>
      </c>
      <c r="AR645" s="251">
        <f>SUM(G645:R645)</f>
        <v>42738.610000000008</v>
      </c>
      <c r="AS645" s="251">
        <f>SUM(T645:AE645)</f>
        <v>41457.195250000004</v>
      </c>
      <c r="AT645" s="251">
        <f>SUM(AF645:AQ645)</f>
        <v>42161.967569249995</v>
      </c>
      <c r="AU645" s="1029">
        <v>2.1000000000000001E-2</v>
      </c>
      <c r="AV645" s="1029">
        <v>1.7000000000000001E-2</v>
      </c>
    </row>
    <row r="646" spans="2:48">
      <c r="B646" s="318">
        <v>747</v>
      </c>
      <c r="C646" s="259"/>
      <c r="D646" s="111"/>
      <c r="E646" s="111" t="s">
        <v>281</v>
      </c>
      <c r="F646" s="111"/>
      <c r="G646" s="146">
        <v>-120500.29000000001</v>
      </c>
      <c r="H646" s="146">
        <v>-63264.04</v>
      </c>
      <c r="I646" s="146">
        <v>12434.210000000001</v>
      </c>
      <c r="J646" s="146">
        <v>-116502.64</v>
      </c>
      <c r="K646" s="146">
        <v>-3961.1800000000003</v>
      </c>
      <c r="L646" s="146">
        <v>59315.07</v>
      </c>
      <c r="M646" s="146">
        <v>-5084.57</v>
      </c>
      <c r="N646" s="146">
        <v>65893.41</v>
      </c>
      <c r="O646" s="146">
        <v>-3283.7200000000003</v>
      </c>
      <c r="P646" s="146">
        <v>29944.09</v>
      </c>
      <c r="Q646" s="146">
        <v>24125.62</v>
      </c>
      <c r="R646" s="146">
        <v>22236.3</v>
      </c>
      <c r="S646" s="1031"/>
      <c r="T646" s="146">
        <v>-68986.070000000007</v>
      </c>
      <c r="U646" s="146">
        <v>-132034.26</v>
      </c>
      <c r="V646" s="146">
        <v>-4126.75</v>
      </c>
      <c r="W646" s="146">
        <f t="shared" ref="W646:AE646" si="574">SUM(W644:W645)</f>
        <v>-118949.19544</v>
      </c>
      <c r="X646" s="146">
        <f t="shared" si="574"/>
        <v>-4044.3647800000008</v>
      </c>
      <c r="Y646" s="146">
        <f t="shared" si="574"/>
        <v>60560.686469999993</v>
      </c>
      <c r="Z646" s="146">
        <f t="shared" si="574"/>
        <v>-5191.3459699999994</v>
      </c>
      <c r="AA646" s="146">
        <f t="shared" si="574"/>
        <v>67277.171610000005</v>
      </c>
      <c r="AB646" s="146">
        <f t="shared" si="574"/>
        <v>-3352.6781199999996</v>
      </c>
      <c r="AC646" s="146">
        <f t="shared" si="574"/>
        <v>30572.915889999997</v>
      </c>
      <c r="AD646" s="146">
        <f t="shared" si="574"/>
        <v>24632.258019999994</v>
      </c>
      <c r="AE646" s="146">
        <f t="shared" si="574"/>
        <v>22703.262299999999</v>
      </c>
      <c r="AF646" s="146">
        <f t="shared" ref="AF646:AQ646" si="575">SUM(AF644:AF645)</f>
        <v>-70158.83318999999</v>
      </c>
      <c r="AG646" s="146">
        <f t="shared" si="575"/>
        <v>-134278.84242</v>
      </c>
      <c r="AH646" s="146">
        <f t="shared" si="575"/>
        <v>-4196.9047499999997</v>
      </c>
      <c r="AI646" s="146">
        <f t="shared" si="575"/>
        <v>-120971.33176247998</v>
      </c>
      <c r="AJ646" s="146">
        <f t="shared" si="575"/>
        <v>-4113.1189812599996</v>
      </c>
      <c r="AK646" s="146">
        <f t="shared" si="575"/>
        <v>61590.218139989986</v>
      </c>
      <c r="AL646" s="146">
        <f t="shared" si="575"/>
        <v>-5279.59885149</v>
      </c>
      <c r="AM646" s="146">
        <f t="shared" si="575"/>
        <v>68420.883527369995</v>
      </c>
      <c r="AN646" s="146">
        <f t="shared" si="575"/>
        <v>-3409.6736480399995</v>
      </c>
      <c r="AO646" s="146">
        <f t="shared" si="575"/>
        <v>31092.65546012999</v>
      </c>
      <c r="AP646" s="146">
        <f t="shared" si="575"/>
        <v>25051.006406339995</v>
      </c>
      <c r="AQ646" s="146">
        <f t="shared" si="575"/>
        <v>23089.217759099996</v>
      </c>
      <c r="AR646" s="146">
        <f>SUM(G646:R646)</f>
        <v>-98647.74</v>
      </c>
      <c r="AS646" s="146">
        <f>SUM(T646:AE646)</f>
        <v>-130938.37001999997</v>
      </c>
      <c r="AT646" s="146">
        <f>SUM(AF646:AQ646)</f>
        <v>-133164.32231033995</v>
      </c>
      <c r="AU646" s="1032"/>
      <c r="AV646" s="1032"/>
    </row>
    <row r="647" spans="2:48">
      <c r="B647" s="318">
        <v>748</v>
      </c>
      <c r="C647" s="259"/>
      <c r="D647" s="111"/>
      <c r="E647" s="111"/>
      <c r="F647" s="111"/>
      <c r="G647" s="231"/>
      <c r="H647" s="231"/>
      <c r="I647" s="231"/>
      <c r="J647" s="231"/>
      <c r="K647" s="231"/>
      <c r="L647" s="231"/>
      <c r="M647" s="231"/>
      <c r="N647" s="231"/>
      <c r="O647" s="231"/>
      <c r="P647" s="231"/>
      <c r="Q647" s="231"/>
      <c r="R647" s="231"/>
      <c r="S647" s="231"/>
      <c r="T647" s="231"/>
      <c r="U647" s="231"/>
      <c r="V647" s="231"/>
      <c r="W647" s="231"/>
      <c r="X647" s="231"/>
      <c r="Y647" s="231"/>
      <c r="Z647" s="231"/>
      <c r="AA647" s="231"/>
      <c r="AB647" s="231"/>
      <c r="AC647" s="231"/>
      <c r="AD647" s="231"/>
      <c r="AE647" s="231"/>
      <c r="AF647" s="231"/>
      <c r="AG647" s="231"/>
      <c r="AH647" s="231"/>
      <c r="AI647" s="231"/>
      <c r="AJ647" s="231"/>
      <c r="AK647" s="231"/>
      <c r="AL647" s="231"/>
      <c r="AM647" s="231"/>
      <c r="AN647" s="231"/>
      <c r="AO647" s="231"/>
      <c r="AP647" s="231"/>
      <c r="AQ647" s="231"/>
      <c r="AR647" s="231"/>
      <c r="AS647" s="231"/>
      <c r="AT647" s="231"/>
      <c r="AU647" s="196"/>
      <c r="AV647" s="196"/>
    </row>
    <row r="648" spans="2:48">
      <c r="B648" s="318">
        <v>749</v>
      </c>
      <c r="C648" s="259">
        <v>9033</v>
      </c>
      <c r="D648" s="111" t="s">
        <v>563</v>
      </c>
      <c r="E648" s="111"/>
      <c r="F648" s="111"/>
      <c r="G648" s="231"/>
      <c r="H648" s="231"/>
      <c r="I648" s="231"/>
      <c r="J648" s="231"/>
      <c r="K648" s="231"/>
      <c r="L648" s="231"/>
      <c r="M648" s="231"/>
      <c r="N648" s="231"/>
      <c r="O648" s="231"/>
      <c r="P648" s="231"/>
      <c r="Q648" s="231"/>
      <c r="R648" s="231"/>
      <c r="S648" s="231"/>
      <c r="T648" s="231"/>
      <c r="U648" s="231"/>
      <c r="V648" s="231"/>
      <c r="W648" s="231"/>
      <c r="X648" s="231"/>
      <c r="Y648" s="231"/>
      <c r="Z648" s="231"/>
      <c r="AA648" s="231"/>
      <c r="AB648" s="231"/>
      <c r="AC648" s="231"/>
      <c r="AD648" s="231"/>
      <c r="AE648" s="231"/>
      <c r="AF648" s="231"/>
      <c r="AG648" s="231"/>
      <c r="AH648" s="231"/>
      <c r="AI648" s="231"/>
      <c r="AJ648" s="231"/>
      <c r="AK648" s="231"/>
      <c r="AL648" s="231"/>
      <c r="AM648" s="231"/>
      <c r="AN648" s="231"/>
      <c r="AO648" s="231"/>
      <c r="AP648" s="231"/>
      <c r="AQ648" s="231"/>
      <c r="AR648" s="231"/>
      <c r="AS648" s="231"/>
      <c r="AT648" s="231"/>
      <c r="AU648" s="196"/>
      <c r="AV648" s="196"/>
    </row>
    <row r="649" spans="2:48">
      <c r="B649" s="318">
        <v>750</v>
      </c>
      <c r="C649" s="259"/>
      <c r="D649" s="111"/>
      <c r="E649" s="111" t="s">
        <v>15</v>
      </c>
      <c r="F649" s="111"/>
      <c r="G649" s="231">
        <v>44203.5</v>
      </c>
      <c r="H649" s="231">
        <v>43634.36</v>
      </c>
      <c r="I649" s="231">
        <v>41775.629999999997</v>
      </c>
      <c r="J649" s="231">
        <v>45491.880000000005</v>
      </c>
      <c r="K649" s="231">
        <v>43722.18</v>
      </c>
      <c r="L649" s="231">
        <v>26570.120000000003</v>
      </c>
      <c r="M649" s="231">
        <v>46274.31</v>
      </c>
      <c r="N649" s="231">
        <v>46297.130000000005</v>
      </c>
      <c r="O649" s="231">
        <v>45751.28</v>
      </c>
      <c r="P649" s="231">
        <v>44693.64</v>
      </c>
      <c r="Q649" s="231">
        <v>47545.82</v>
      </c>
      <c r="R649" s="231">
        <v>46029.1</v>
      </c>
      <c r="S649" s="231"/>
      <c r="T649" s="231">
        <v>49543.680000000008</v>
      </c>
      <c r="U649" s="231">
        <v>47205.590000000004</v>
      </c>
      <c r="V649" s="231">
        <v>43771.63</v>
      </c>
      <c r="W649" s="231">
        <f t="shared" ref="W649:AE650" si="576">J649*(1+$AU649)</f>
        <v>46447.209479999998</v>
      </c>
      <c r="X649" s="231">
        <f t="shared" si="576"/>
        <v>44640.345779999996</v>
      </c>
      <c r="Y649" s="231">
        <f t="shared" si="576"/>
        <v>27128.092520000002</v>
      </c>
      <c r="Z649" s="231">
        <f t="shared" si="576"/>
        <v>47246.07050999999</v>
      </c>
      <c r="AA649" s="231">
        <f t="shared" si="576"/>
        <v>47269.369729999999</v>
      </c>
      <c r="AB649" s="231">
        <f t="shared" si="576"/>
        <v>46712.056879999996</v>
      </c>
      <c r="AC649" s="231">
        <f t="shared" si="576"/>
        <v>45632.206439999994</v>
      </c>
      <c r="AD649" s="231">
        <f t="shared" si="576"/>
        <v>48544.282219999994</v>
      </c>
      <c r="AE649" s="231">
        <f t="shared" si="576"/>
        <v>46995.711099999993</v>
      </c>
      <c r="AF649" s="231">
        <f t="shared" ref="AF649:AQ649" si="577">T649*(1+$AV$649)</f>
        <v>50385.922560000006</v>
      </c>
      <c r="AG649" s="231">
        <f t="shared" si="577"/>
        <v>48008.085030000002</v>
      </c>
      <c r="AH649" s="231">
        <f t="shared" si="577"/>
        <v>44515.747709999996</v>
      </c>
      <c r="AI649" s="231">
        <f t="shared" si="577"/>
        <v>47236.812041159996</v>
      </c>
      <c r="AJ649" s="231">
        <f t="shared" si="577"/>
        <v>45399.231658259989</v>
      </c>
      <c r="AK649" s="231">
        <f t="shared" si="577"/>
        <v>27589.270092840001</v>
      </c>
      <c r="AL649" s="231">
        <f t="shared" si="577"/>
        <v>48049.253708669989</v>
      </c>
      <c r="AM649" s="231">
        <f t="shared" si="577"/>
        <v>48072.949015409991</v>
      </c>
      <c r="AN649" s="231">
        <f t="shared" si="577"/>
        <v>47506.161846959993</v>
      </c>
      <c r="AO649" s="231">
        <f t="shared" si="577"/>
        <v>46407.95394947999</v>
      </c>
      <c r="AP649" s="231">
        <f t="shared" si="577"/>
        <v>49369.535017739989</v>
      </c>
      <c r="AQ649" s="231">
        <f t="shared" si="577"/>
        <v>47794.638188699988</v>
      </c>
      <c r="AR649" s="231">
        <f>SUM(G649:R649)</f>
        <v>521988.95</v>
      </c>
      <c r="AS649" s="231">
        <f>SUM(T649:AE649)</f>
        <v>541136.24465999997</v>
      </c>
      <c r="AT649" s="231">
        <f>SUM(AF649:AQ649)</f>
        <v>550335.56081921991</v>
      </c>
      <c r="AU649" s="196">
        <v>2.1000000000000001E-2</v>
      </c>
      <c r="AV649" s="196">
        <v>1.7000000000000001E-2</v>
      </c>
    </row>
    <row r="650" spans="2:48">
      <c r="B650" s="318">
        <v>751</v>
      </c>
      <c r="C650" s="259"/>
      <c r="D650" s="111"/>
      <c r="E650" s="111" t="s">
        <v>33</v>
      </c>
      <c r="F650" s="111"/>
      <c r="G650" s="251">
        <v>467.15000000000003</v>
      </c>
      <c r="H650" s="251">
        <v>462.2</v>
      </c>
      <c r="I650" s="251">
        <v>453.36</v>
      </c>
      <c r="J650" s="251">
        <v>491.52</v>
      </c>
      <c r="K650" s="251">
        <v>472</v>
      </c>
      <c r="L650" s="251">
        <v>283.12</v>
      </c>
      <c r="M650" s="251">
        <v>494.48</v>
      </c>
      <c r="N650" s="251">
        <v>481.1</v>
      </c>
      <c r="O650" s="251">
        <v>485.79</v>
      </c>
      <c r="P650" s="251">
        <v>489.49</v>
      </c>
      <c r="Q650" s="251">
        <v>535</v>
      </c>
      <c r="R650" s="251">
        <v>520.15</v>
      </c>
      <c r="S650" s="1028"/>
      <c r="T650" s="251">
        <v>545.34</v>
      </c>
      <c r="U650" s="251">
        <v>527.35</v>
      </c>
      <c r="V650" s="251">
        <v>481</v>
      </c>
      <c r="W650" s="251">
        <f t="shared" si="576"/>
        <v>501.84191999999996</v>
      </c>
      <c r="X650" s="251">
        <f t="shared" si="576"/>
        <v>481.91199999999998</v>
      </c>
      <c r="Y650" s="251">
        <f t="shared" si="576"/>
        <v>289.06551999999999</v>
      </c>
      <c r="Z650" s="251">
        <f t="shared" si="576"/>
        <v>504.86408</v>
      </c>
      <c r="AA650" s="251">
        <f t="shared" si="576"/>
        <v>491.20310000000001</v>
      </c>
      <c r="AB650" s="251">
        <f t="shared" si="576"/>
        <v>495.99158999999997</v>
      </c>
      <c r="AC650" s="251">
        <f t="shared" si="576"/>
        <v>499.76928999999996</v>
      </c>
      <c r="AD650" s="251">
        <f t="shared" si="576"/>
        <v>546.2349999999999</v>
      </c>
      <c r="AE650" s="251">
        <f t="shared" si="576"/>
        <v>531.07314999999994</v>
      </c>
      <c r="AF650" s="251">
        <f t="shared" ref="AF650:AQ650" si="578">T650*(1+$AV$650)</f>
        <v>554.61077999999998</v>
      </c>
      <c r="AG650" s="251">
        <f t="shared" si="578"/>
        <v>536.31494999999995</v>
      </c>
      <c r="AH650" s="251">
        <f t="shared" si="578"/>
        <v>489.17699999999996</v>
      </c>
      <c r="AI650" s="251">
        <f t="shared" si="578"/>
        <v>510.37323263999991</v>
      </c>
      <c r="AJ650" s="251">
        <f t="shared" si="578"/>
        <v>490.10450399999991</v>
      </c>
      <c r="AK650" s="251">
        <f t="shared" si="578"/>
        <v>293.97963383999996</v>
      </c>
      <c r="AL650" s="251">
        <f t="shared" si="578"/>
        <v>513.44676935999996</v>
      </c>
      <c r="AM650" s="251">
        <f t="shared" si="578"/>
        <v>499.55355269999995</v>
      </c>
      <c r="AN650" s="251">
        <f t="shared" si="578"/>
        <v>504.42344702999992</v>
      </c>
      <c r="AO650" s="251">
        <f t="shared" si="578"/>
        <v>508.26536792999991</v>
      </c>
      <c r="AP650" s="251">
        <f t="shared" si="578"/>
        <v>555.52099499999986</v>
      </c>
      <c r="AQ650" s="251">
        <f t="shared" si="578"/>
        <v>540.1013935499999</v>
      </c>
      <c r="AR650" s="251">
        <f>SUM(G650:R650)</f>
        <v>5635.36</v>
      </c>
      <c r="AS650" s="251">
        <f>SUM(T650:AE650)</f>
        <v>5895.6456499999995</v>
      </c>
      <c r="AT650" s="251">
        <f>SUM(AF650:AQ650)</f>
        <v>5995.8716260499987</v>
      </c>
      <c r="AU650" s="1029">
        <v>2.1000000000000001E-2</v>
      </c>
      <c r="AV650" s="1029">
        <v>1.7000000000000001E-2</v>
      </c>
    </row>
    <row r="651" spans="2:48">
      <c r="B651" s="318">
        <v>752</v>
      </c>
      <c r="C651" s="259"/>
      <c r="D651" s="111"/>
      <c r="E651" s="111" t="s">
        <v>281</v>
      </c>
      <c r="F651" s="111"/>
      <c r="G651" s="146">
        <v>44670.65</v>
      </c>
      <c r="H651" s="146">
        <v>44096.56</v>
      </c>
      <c r="I651" s="146">
        <v>42228.99</v>
      </c>
      <c r="J651" s="146">
        <v>45983.4</v>
      </c>
      <c r="K651" s="146">
        <v>44194.18</v>
      </c>
      <c r="L651" s="146">
        <v>26853.24</v>
      </c>
      <c r="M651" s="146">
        <v>46768.79</v>
      </c>
      <c r="N651" s="146">
        <v>46778.23</v>
      </c>
      <c r="O651" s="146">
        <v>46237.07</v>
      </c>
      <c r="P651" s="146">
        <v>45183.13</v>
      </c>
      <c r="Q651" s="146">
        <v>48080.82</v>
      </c>
      <c r="R651" s="146">
        <v>46549.25</v>
      </c>
      <c r="S651" s="1031"/>
      <c r="T651" s="146">
        <v>50089.020000000004</v>
      </c>
      <c r="U651" s="146">
        <v>47732.94</v>
      </c>
      <c r="V651" s="146">
        <v>44252.63</v>
      </c>
      <c r="W651" s="146">
        <f t="shared" ref="W651:AE651" si="579">SUM(W649:W650)</f>
        <v>46949.051399999997</v>
      </c>
      <c r="X651" s="146">
        <f t="shared" si="579"/>
        <v>45122.257779999993</v>
      </c>
      <c r="Y651" s="146">
        <f t="shared" si="579"/>
        <v>27417.158040000002</v>
      </c>
      <c r="Z651" s="146">
        <f t="shared" si="579"/>
        <v>47750.93458999999</v>
      </c>
      <c r="AA651" s="146">
        <f t="shared" si="579"/>
        <v>47760.572829999997</v>
      </c>
      <c r="AB651" s="146">
        <f t="shared" si="579"/>
        <v>47208.048469999994</v>
      </c>
      <c r="AC651" s="146">
        <f t="shared" si="579"/>
        <v>46131.975729999991</v>
      </c>
      <c r="AD651" s="146">
        <f t="shared" si="579"/>
        <v>49090.517219999994</v>
      </c>
      <c r="AE651" s="146">
        <f t="shared" si="579"/>
        <v>47526.78424999999</v>
      </c>
      <c r="AF651" s="146">
        <f t="shared" ref="AF651:AQ651" si="580">SUM(AF649:AF650)</f>
        <v>50940.533340000009</v>
      </c>
      <c r="AG651" s="146">
        <f t="shared" si="580"/>
        <v>48544.399980000002</v>
      </c>
      <c r="AH651" s="146">
        <f t="shared" si="580"/>
        <v>45004.924709999999</v>
      </c>
      <c r="AI651" s="146">
        <f t="shared" si="580"/>
        <v>47747.185273799994</v>
      </c>
      <c r="AJ651" s="146">
        <f t="shared" si="580"/>
        <v>45889.336162259991</v>
      </c>
      <c r="AK651" s="146">
        <f t="shared" si="580"/>
        <v>27883.249726680002</v>
      </c>
      <c r="AL651" s="146">
        <f t="shared" si="580"/>
        <v>48562.70047802999</v>
      </c>
      <c r="AM651" s="146">
        <f t="shared" si="580"/>
        <v>48572.502568109994</v>
      </c>
      <c r="AN651" s="146">
        <f t="shared" si="580"/>
        <v>48010.585293989992</v>
      </c>
      <c r="AO651" s="146">
        <f t="shared" si="580"/>
        <v>46916.219317409988</v>
      </c>
      <c r="AP651" s="146">
        <f t="shared" si="580"/>
        <v>49925.056012739988</v>
      </c>
      <c r="AQ651" s="146">
        <f t="shared" si="580"/>
        <v>48334.739582249989</v>
      </c>
      <c r="AR651" s="146">
        <f>SUM(G651:R651)</f>
        <v>527624.30999999994</v>
      </c>
      <c r="AS651" s="146">
        <f>SUM(T651:AE651)</f>
        <v>547031.89030999993</v>
      </c>
      <c r="AT651" s="146">
        <f>SUM(AF651:AQ651)</f>
        <v>556331.43244526989</v>
      </c>
      <c r="AU651" s="1032"/>
      <c r="AV651" s="1032"/>
    </row>
    <row r="652" spans="2:48">
      <c r="B652" s="318"/>
      <c r="C652" s="259"/>
      <c r="D652" s="111"/>
      <c r="E652" s="111"/>
      <c r="F652" s="111"/>
      <c r="G652" s="128"/>
      <c r="H652" s="128"/>
      <c r="I652" s="128"/>
      <c r="J652" s="128"/>
      <c r="K652" s="128"/>
      <c r="L652" s="128"/>
      <c r="M652" s="128"/>
      <c r="N652" s="128"/>
      <c r="O652" s="128"/>
      <c r="P652" s="128"/>
      <c r="Q652" s="128"/>
      <c r="R652" s="128"/>
      <c r="S652" s="128"/>
      <c r="T652" s="128"/>
      <c r="U652" s="128"/>
      <c r="V652" s="128"/>
      <c r="W652" s="128"/>
      <c r="X652" s="128"/>
      <c r="Y652" s="128"/>
      <c r="Z652" s="128"/>
      <c r="AA652" s="128"/>
      <c r="AB652" s="128"/>
      <c r="AC652" s="128"/>
      <c r="AD652" s="128"/>
      <c r="AE652" s="128"/>
      <c r="AF652" s="128"/>
      <c r="AG652" s="128"/>
      <c r="AH652" s="128"/>
      <c r="AI652" s="128"/>
      <c r="AJ652" s="128"/>
      <c r="AK652" s="128"/>
      <c r="AL652" s="128"/>
      <c r="AM652" s="128"/>
      <c r="AN652" s="128"/>
      <c r="AO652" s="128"/>
      <c r="AP652" s="128"/>
      <c r="AQ652" s="128"/>
      <c r="AR652" s="128"/>
      <c r="AS652" s="128"/>
      <c r="AT652" s="128"/>
      <c r="AU652" s="196"/>
      <c r="AV652" s="196"/>
    </row>
    <row r="653" spans="2:48">
      <c r="B653" s="318">
        <v>754</v>
      </c>
      <c r="C653" s="259">
        <v>904</v>
      </c>
      <c r="D653" s="131" t="s">
        <v>23</v>
      </c>
      <c r="E653" s="111"/>
      <c r="F653" s="111"/>
      <c r="G653" s="231"/>
      <c r="H653" s="231"/>
      <c r="I653" s="231"/>
      <c r="J653" s="231"/>
      <c r="K653" s="231"/>
      <c r="L653" s="231"/>
      <c r="M653" s="231"/>
      <c r="N653" s="231"/>
      <c r="O653" s="231"/>
      <c r="P653" s="231"/>
      <c r="Q653" s="231"/>
      <c r="R653" s="231"/>
      <c r="S653" s="231"/>
      <c r="T653" s="231"/>
      <c r="U653" s="231"/>
      <c r="V653" s="231"/>
      <c r="W653" s="231"/>
      <c r="X653" s="231"/>
      <c r="Y653" s="231"/>
      <c r="Z653" s="231"/>
      <c r="AA653" s="231"/>
      <c r="AB653" s="231"/>
      <c r="AC653" s="231"/>
      <c r="AD653" s="231"/>
      <c r="AE653" s="231"/>
      <c r="AF653" s="231"/>
      <c r="AG653" s="231"/>
      <c r="AH653" s="231"/>
      <c r="AI653" s="231"/>
      <c r="AJ653" s="231"/>
      <c r="AK653" s="231"/>
      <c r="AL653" s="231"/>
      <c r="AM653" s="231"/>
      <c r="AN653" s="231"/>
      <c r="AO653" s="231"/>
      <c r="AP653" s="231"/>
      <c r="AQ653" s="231"/>
      <c r="AR653" s="231"/>
      <c r="AS653" s="231"/>
      <c r="AT653" s="231"/>
      <c r="AU653" s="196"/>
      <c r="AV653" s="196"/>
    </row>
    <row r="654" spans="2:48">
      <c r="B654" s="318">
        <v>755</v>
      </c>
      <c r="C654" s="259"/>
      <c r="D654" s="111"/>
      <c r="E654" s="111" t="s">
        <v>15</v>
      </c>
      <c r="F654" s="111"/>
      <c r="G654" s="231">
        <v>168518.68</v>
      </c>
      <c r="H654" s="231">
        <v>151607.95000000001</v>
      </c>
      <c r="I654" s="231">
        <v>-50910.14</v>
      </c>
      <c r="J654" s="231">
        <v>77223.850000000006</v>
      </c>
      <c r="K654" s="231">
        <v>50224.76</v>
      </c>
      <c r="L654" s="231">
        <v>-295556.10000000003</v>
      </c>
      <c r="M654" s="231">
        <v>39394.839999999997</v>
      </c>
      <c r="N654" s="231">
        <v>38251.81</v>
      </c>
      <c r="O654" s="231">
        <v>-148635.72</v>
      </c>
      <c r="P654" s="231">
        <v>60487.42</v>
      </c>
      <c r="Q654" s="231">
        <v>114862.68000000001</v>
      </c>
      <c r="R654" s="231">
        <v>183029.53</v>
      </c>
      <c r="S654" s="231"/>
      <c r="T654" s="231">
        <v>128171.88</v>
      </c>
      <c r="U654" s="231">
        <v>111238.69</v>
      </c>
      <c r="V654" s="231">
        <v>85039.9</v>
      </c>
      <c r="W654" s="231">
        <f t="shared" ref="W654:AE655" si="581">J654*(1+$AU654)</f>
        <v>77223.850000000006</v>
      </c>
      <c r="X654" s="231">
        <f t="shared" si="581"/>
        <v>50224.76</v>
      </c>
      <c r="Y654" s="231">
        <f t="shared" si="581"/>
        <v>-295556.10000000003</v>
      </c>
      <c r="Z654" s="231">
        <f t="shared" si="581"/>
        <v>39394.839999999997</v>
      </c>
      <c r="AA654" s="231">
        <f t="shared" si="581"/>
        <v>38251.81</v>
      </c>
      <c r="AB654" s="231">
        <f t="shared" si="581"/>
        <v>-148635.72</v>
      </c>
      <c r="AC654" s="231">
        <f t="shared" si="581"/>
        <v>60487.42</v>
      </c>
      <c r="AD654" s="231">
        <f t="shared" si="581"/>
        <v>114862.68000000001</v>
      </c>
      <c r="AE654" s="231">
        <f t="shared" si="581"/>
        <v>183029.53</v>
      </c>
      <c r="AF654" s="231">
        <f t="shared" ref="AF654:AQ654" si="582">T654*(1+$AV$654)</f>
        <v>128171.88</v>
      </c>
      <c r="AG654" s="231">
        <f t="shared" si="582"/>
        <v>111238.69</v>
      </c>
      <c r="AH654" s="231">
        <f t="shared" si="582"/>
        <v>85039.9</v>
      </c>
      <c r="AI654" s="231">
        <f t="shared" si="582"/>
        <v>77223.850000000006</v>
      </c>
      <c r="AJ654" s="231">
        <f t="shared" si="582"/>
        <v>50224.76</v>
      </c>
      <c r="AK654" s="231">
        <f t="shared" si="582"/>
        <v>-295556.10000000003</v>
      </c>
      <c r="AL654" s="231">
        <f t="shared" si="582"/>
        <v>39394.839999999997</v>
      </c>
      <c r="AM654" s="231">
        <f t="shared" si="582"/>
        <v>38251.81</v>
      </c>
      <c r="AN654" s="231">
        <f t="shared" si="582"/>
        <v>-148635.72</v>
      </c>
      <c r="AO654" s="231">
        <f t="shared" si="582"/>
        <v>60487.42</v>
      </c>
      <c r="AP654" s="231">
        <f t="shared" si="582"/>
        <v>114862.68000000001</v>
      </c>
      <c r="AQ654" s="231">
        <f t="shared" si="582"/>
        <v>183029.53</v>
      </c>
      <c r="AR654" s="231">
        <f>SUM(G654:R654)</f>
        <v>388499.55999999994</v>
      </c>
      <c r="AS654" s="231">
        <f>SUM(T654:AE654)</f>
        <v>443733.53999999992</v>
      </c>
      <c r="AT654" s="231">
        <f>SUM(AF654:AQ654)</f>
        <v>443733.53999999992</v>
      </c>
      <c r="AU654" s="196">
        <v>0</v>
      </c>
      <c r="AV654" s="196">
        <v>0</v>
      </c>
    </row>
    <row r="655" spans="2:48">
      <c r="B655" s="318">
        <v>756</v>
      </c>
      <c r="C655" s="259"/>
      <c r="D655" s="111"/>
      <c r="E655" s="111" t="s">
        <v>33</v>
      </c>
      <c r="F655" s="111"/>
      <c r="G655" s="251">
        <v>17563.59</v>
      </c>
      <c r="H655" s="251">
        <v>16879.27</v>
      </c>
      <c r="I655" s="251">
        <v>-4593.1500000000005</v>
      </c>
      <c r="J655" s="251">
        <v>8932.06</v>
      </c>
      <c r="K655" s="251">
        <v>6340.33</v>
      </c>
      <c r="L655" s="251">
        <v>-33892.93</v>
      </c>
      <c r="M655" s="251">
        <v>3354.98</v>
      </c>
      <c r="N655" s="251">
        <v>3287.58</v>
      </c>
      <c r="O655" s="251">
        <v>-14898.720000000001</v>
      </c>
      <c r="P655" s="251">
        <v>6678.52</v>
      </c>
      <c r="Q655" s="251">
        <v>12732.15</v>
      </c>
      <c r="R655" s="251">
        <v>18391.29</v>
      </c>
      <c r="S655" s="1028"/>
      <c r="T655" s="251">
        <v>13239.04</v>
      </c>
      <c r="U655" s="251">
        <v>12635.04</v>
      </c>
      <c r="V655" s="251">
        <v>10348.790000000001</v>
      </c>
      <c r="W655" s="251">
        <f t="shared" si="581"/>
        <v>8932.06</v>
      </c>
      <c r="X655" s="251">
        <f t="shared" si="581"/>
        <v>6340.33</v>
      </c>
      <c r="Y655" s="251">
        <f t="shared" si="581"/>
        <v>-33892.93</v>
      </c>
      <c r="Z655" s="251">
        <f t="shared" si="581"/>
        <v>3354.98</v>
      </c>
      <c r="AA655" s="251">
        <f t="shared" si="581"/>
        <v>3287.58</v>
      </c>
      <c r="AB655" s="251">
        <f t="shared" si="581"/>
        <v>-14898.720000000001</v>
      </c>
      <c r="AC655" s="251">
        <f t="shared" si="581"/>
        <v>6678.52</v>
      </c>
      <c r="AD655" s="251">
        <f t="shared" si="581"/>
        <v>12732.15</v>
      </c>
      <c r="AE655" s="251">
        <f t="shared" si="581"/>
        <v>18391.29</v>
      </c>
      <c r="AF655" s="251">
        <f t="shared" ref="AF655:AQ655" si="583">T655*(1+$AV$655)</f>
        <v>13239.04</v>
      </c>
      <c r="AG655" s="251">
        <f t="shared" si="583"/>
        <v>12635.04</v>
      </c>
      <c r="AH655" s="251">
        <f t="shared" si="583"/>
        <v>10348.790000000001</v>
      </c>
      <c r="AI655" s="251">
        <f t="shared" si="583"/>
        <v>8932.06</v>
      </c>
      <c r="AJ655" s="251">
        <f t="shared" si="583"/>
        <v>6340.33</v>
      </c>
      <c r="AK655" s="251">
        <f t="shared" si="583"/>
        <v>-33892.93</v>
      </c>
      <c r="AL655" s="251">
        <f t="shared" si="583"/>
        <v>3354.98</v>
      </c>
      <c r="AM655" s="251">
        <f t="shared" si="583"/>
        <v>3287.58</v>
      </c>
      <c r="AN655" s="251">
        <f t="shared" si="583"/>
        <v>-14898.720000000001</v>
      </c>
      <c r="AO655" s="251">
        <f t="shared" si="583"/>
        <v>6678.52</v>
      </c>
      <c r="AP655" s="251">
        <f t="shared" si="583"/>
        <v>12732.15</v>
      </c>
      <c r="AQ655" s="251">
        <f t="shared" si="583"/>
        <v>18391.29</v>
      </c>
      <c r="AR655" s="251">
        <f>SUM(G655:R655)</f>
        <v>40774.969999999994</v>
      </c>
      <c r="AS655" s="251">
        <f>SUM(T655:AE655)</f>
        <v>47148.13</v>
      </c>
      <c r="AT655" s="251">
        <f>SUM(AF655:AQ655)</f>
        <v>47148.13</v>
      </c>
      <c r="AU655" s="1029">
        <v>0</v>
      </c>
      <c r="AV655" s="1029">
        <v>0</v>
      </c>
    </row>
    <row r="656" spans="2:48">
      <c r="B656" s="318">
        <v>757</v>
      </c>
      <c r="C656" s="259"/>
      <c r="D656" s="111"/>
      <c r="E656" s="111" t="s">
        <v>281</v>
      </c>
      <c r="F656" s="111"/>
      <c r="G656" s="146">
        <v>186082.27</v>
      </c>
      <c r="H656" s="146">
        <v>168487.22</v>
      </c>
      <c r="I656" s="146">
        <v>-55503.29</v>
      </c>
      <c r="J656" s="146">
        <v>86155.91</v>
      </c>
      <c r="K656" s="146">
        <v>56565.090000000004</v>
      </c>
      <c r="L656" s="146">
        <v>-329449.03000000003</v>
      </c>
      <c r="M656" s="146">
        <v>42749.82</v>
      </c>
      <c r="N656" s="146">
        <v>41539.39</v>
      </c>
      <c r="O656" s="146">
        <v>-163534.44</v>
      </c>
      <c r="P656" s="146">
        <v>67165.94</v>
      </c>
      <c r="Q656" s="146">
        <v>127594.83</v>
      </c>
      <c r="R656" s="146">
        <v>201420.82</v>
      </c>
      <c r="S656" s="1031"/>
      <c r="T656" s="146">
        <v>141410.92000000001</v>
      </c>
      <c r="U656" s="146">
        <v>123873.73</v>
      </c>
      <c r="V656" s="146">
        <v>95388.69</v>
      </c>
      <c r="W656" s="146">
        <f t="shared" ref="W656:AE656" si="584">SUM(W654:W655)</f>
        <v>86155.91</v>
      </c>
      <c r="X656" s="146">
        <f t="shared" si="584"/>
        <v>56565.090000000004</v>
      </c>
      <c r="Y656" s="146">
        <f t="shared" si="584"/>
        <v>-329449.03000000003</v>
      </c>
      <c r="Z656" s="146">
        <f t="shared" si="584"/>
        <v>42749.82</v>
      </c>
      <c r="AA656" s="146">
        <f t="shared" si="584"/>
        <v>41539.39</v>
      </c>
      <c r="AB656" s="146">
        <f t="shared" si="584"/>
        <v>-163534.44</v>
      </c>
      <c r="AC656" s="146">
        <f t="shared" si="584"/>
        <v>67165.94</v>
      </c>
      <c r="AD656" s="146">
        <f t="shared" si="584"/>
        <v>127594.83</v>
      </c>
      <c r="AE656" s="146">
        <f t="shared" si="584"/>
        <v>201420.82</v>
      </c>
      <c r="AF656" s="146">
        <f t="shared" ref="AF656:AQ656" si="585">SUM(AF654:AF655)</f>
        <v>141410.92000000001</v>
      </c>
      <c r="AG656" s="146">
        <f t="shared" si="585"/>
        <v>123873.73000000001</v>
      </c>
      <c r="AH656" s="146">
        <f t="shared" si="585"/>
        <v>95388.69</v>
      </c>
      <c r="AI656" s="146">
        <f t="shared" si="585"/>
        <v>86155.91</v>
      </c>
      <c r="AJ656" s="146">
        <f t="shared" si="585"/>
        <v>56565.090000000004</v>
      </c>
      <c r="AK656" s="146">
        <f t="shared" si="585"/>
        <v>-329449.03000000003</v>
      </c>
      <c r="AL656" s="146">
        <f t="shared" si="585"/>
        <v>42749.82</v>
      </c>
      <c r="AM656" s="146">
        <f t="shared" si="585"/>
        <v>41539.39</v>
      </c>
      <c r="AN656" s="146">
        <f t="shared" si="585"/>
        <v>-163534.44</v>
      </c>
      <c r="AO656" s="146">
        <f t="shared" si="585"/>
        <v>67165.94</v>
      </c>
      <c r="AP656" s="146">
        <f t="shared" si="585"/>
        <v>127594.83</v>
      </c>
      <c r="AQ656" s="146">
        <f t="shared" si="585"/>
        <v>201420.82</v>
      </c>
      <c r="AR656" s="146">
        <f>SUM(G656:R656)</f>
        <v>429274.53</v>
      </c>
      <c r="AS656" s="146">
        <f>SUM(T656:AE656)</f>
        <v>490881.67000000004</v>
      </c>
      <c r="AT656" s="146">
        <f>SUM(AF656:AQ656)</f>
        <v>490881.67000000004</v>
      </c>
      <c r="AU656" s="1032"/>
      <c r="AV656" s="1032"/>
    </row>
    <row r="657" spans="2:48">
      <c r="B657" s="318"/>
      <c r="C657" s="259"/>
      <c r="D657" s="111"/>
      <c r="E657" s="111"/>
      <c r="F657" s="111"/>
      <c r="G657" s="128"/>
      <c r="H657" s="128"/>
      <c r="I657" s="128"/>
      <c r="J657" s="128"/>
      <c r="K657" s="128"/>
      <c r="L657" s="128"/>
      <c r="M657" s="128"/>
      <c r="N657" s="128"/>
      <c r="O657" s="128"/>
      <c r="P657" s="128"/>
      <c r="Q657" s="128"/>
      <c r="R657" s="128"/>
      <c r="S657" s="128"/>
      <c r="T657" s="128"/>
      <c r="U657" s="128"/>
      <c r="V657" s="128"/>
      <c r="W657" s="128"/>
      <c r="X657" s="128"/>
      <c r="Y657" s="128"/>
      <c r="Z657" s="128"/>
      <c r="AA657" s="128"/>
      <c r="AB657" s="128"/>
      <c r="AC657" s="128"/>
      <c r="AD657" s="128"/>
      <c r="AE657" s="128"/>
      <c r="AF657" s="128"/>
      <c r="AG657" s="128"/>
      <c r="AH657" s="128"/>
      <c r="AI657" s="128"/>
      <c r="AJ657" s="128"/>
      <c r="AK657" s="128"/>
      <c r="AL657" s="128"/>
      <c r="AM657" s="128"/>
      <c r="AN657" s="128"/>
      <c r="AO657" s="128"/>
      <c r="AP657" s="128"/>
      <c r="AQ657" s="128"/>
      <c r="AR657" s="128"/>
      <c r="AS657" s="128"/>
      <c r="AT657" s="128"/>
      <c r="AU657" s="196"/>
      <c r="AV657" s="196"/>
    </row>
    <row r="658" spans="2:48">
      <c r="B658" s="318">
        <v>754</v>
      </c>
      <c r="C658" s="259">
        <v>904</v>
      </c>
      <c r="D658" s="131" t="s">
        <v>24</v>
      </c>
      <c r="E658" s="111"/>
      <c r="F658" s="111"/>
      <c r="G658" s="231"/>
      <c r="H658" s="231"/>
      <c r="I658" s="231"/>
      <c r="J658" s="231"/>
      <c r="K658" s="231"/>
      <c r="L658" s="231"/>
      <c r="M658" s="231"/>
      <c r="N658" s="231"/>
      <c r="O658" s="231"/>
      <c r="P658" s="231"/>
      <c r="Q658" s="231"/>
      <c r="R658" s="231"/>
      <c r="S658" s="231"/>
      <c r="T658" s="231"/>
      <c r="U658" s="231"/>
      <c r="V658" s="231"/>
      <c r="W658" s="231"/>
      <c r="X658" s="231"/>
      <c r="Y658" s="231"/>
      <c r="Z658" s="231"/>
      <c r="AA658" s="231"/>
      <c r="AB658" s="231"/>
      <c r="AC658" s="231"/>
      <c r="AD658" s="231"/>
      <c r="AE658" s="231"/>
      <c r="AF658" s="231"/>
      <c r="AG658" s="231"/>
      <c r="AH658" s="231"/>
      <c r="AI658" s="231"/>
      <c r="AJ658" s="231"/>
      <c r="AK658" s="231"/>
      <c r="AL658" s="231"/>
      <c r="AM658" s="231"/>
      <c r="AN658" s="231"/>
      <c r="AO658" s="231"/>
      <c r="AP658" s="231"/>
      <c r="AQ658" s="231"/>
      <c r="AR658" s="231"/>
      <c r="AS658" s="231"/>
      <c r="AT658" s="231"/>
      <c r="AU658" s="196"/>
      <c r="AV658" s="196"/>
    </row>
    <row r="659" spans="2:48">
      <c r="B659" s="318">
        <v>755</v>
      </c>
      <c r="C659" s="259"/>
      <c r="D659" s="111"/>
      <c r="E659" s="111" t="s">
        <v>15</v>
      </c>
      <c r="F659" s="111"/>
      <c r="G659" s="231">
        <v>38725.050000000003</v>
      </c>
      <c r="H659" s="231">
        <v>69381.570000000007</v>
      </c>
      <c r="I659" s="231">
        <v>-9884.34</v>
      </c>
      <c r="J659" s="231">
        <v>15426.43</v>
      </c>
      <c r="K659" s="231">
        <v>8434.77</v>
      </c>
      <c r="L659" s="231">
        <v>-92296.95</v>
      </c>
      <c r="M659" s="231">
        <v>5952.6500000000005</v>
      </c>
      <c r="N659" s="231">
        <v>5608.01</v>
      </c>
      <c r="O659" s="231">
        <v>-34920.230000000003</v>
      </c>
      <c r="P659" s="231">
        <v>10834.91</v>
      </c>
      <c r="Q659" s="231">
        <v>42055.55</v>
      </c>
      <c r="R659" s="231">
        <v>71193.95</v>
      </c>
      <c r="S659" s="231"/>
      <c r="T659" s="231">
        <v>77583.240000000005</v>
      </c>
      <c r="U659" s="231">
        <v>57402.85</v>
      </c>
      <c r="V659" s="231">
        <v>37994.35</v>
      </c>
      <c r="W659" s="231">
        <f t="shared" ref="W659:AE660" si="586">J659*(1+$AU659)</f>
        <v>15426.43</v>
      </c>
      <c r="X659" s="231">
        <f t="shared" si="586"/>
        <v>8434.77</v>
      </c>
      <c r="Y659" s="231">
        <f t="shared" si="586"/>
        <v>-92296.95</v>
      </c>
      <c r="Z659" s="231">
        <f t="shared" si="586"/>
        <v>5952.6500000000005</v>
      </c>
      <c r="AA659" s="231">
        <f t="shared" si="586"/>
        <v>5608.01</v>
      </c>
      <c r="AB659" s="231">
        <f t="shared" si="586"/>
        <v>-34920.230000000003</v>
      </c>
      <c r="AC659" s="231">
        <f t="shared" si="586"/>
        <v>10834.91</v>
      </c>
      <c r="AD659" s="231">
        <f t="shared" si="586"/>
        <v>42055.55</v>
      </c>
      <c r="AE659" s="231">
        <f t="shared" si="586"/>
        <v>71193.95</v>
      </c>
      <c r="AF659" s="231">
        <f t="shared" ref="AF659:AQ659" si="587">T659*(1+$AV$659)</f>
        <v>77583.240000000005</v>
      </c>
      <c r="AG659" s="231">
        <f t="shared" si="587"/>
        <v>57402.85</v>
      </c>
      <c r="AH659" s="231">
        <f t="shared" si="587"/>
        <v>37994.35</v>
      </c>
      <c r="AI659" s="231">
        <f t="shared" si="587"/>
        <v>15426.43</v>
      </c>
      <c r="AJ659" s="231">
        <f t="shared" si="587"/>
        <v>8434.77</v>
      </c>
      <c r="AK659" s="231">
        <f t="shared" si="587"/>
        <v>-92296.95</v>
      </c>
      <c r="AL659" s="231">
        <f t="shared" si="587"/>
        <v>5952.6500000000005</v>
      </c>
      <c r="AM659" s="231">
        <f t="shared" si="587"/>
        <v>5608.01</v>
      </c>
      <c r="AN659" s="231">
        <f t="shared" si="587"/>
        <v>-34920.230000000003</v>
      </c>
      <c r="AO659" s="231">
        <f t="shared" si="587"/>
        <v>10834.91</v>
      </c>
      <c r="AP659" s="231">
        <f t="shared" si="587"/>
        <v>42055.55</v>
      </c>
      <c r="AQ659" s="231">
        <f t="shared" si="587"/>
        <v>71193.95</v>
      </c>
      <c r="AR659" s="231">
        <f>SUM(G659:R659)</f>
        <v>130511.37000000002</v>
      </c>
      <c r="AS659" s="231">
        <f>SUM(T659:AE659)</f>
        <v>205269.52999999997</v>
      </c>
      <c r="AT659" s="231">
        <f>SUM(AF659:AQ659)</f>
        <v>205269.52999999997</v>
      </c>
      <c r="AU659" s="196">
        <v>0</v>
      </c>
      <c r="AV659" s="196">
        <v>0</v>
      </c>
    </row>
    <row r="660" spans="2:48">
      <c r="B660" s="318">
        <v>756</v>
      </c>
      <c r="C660" s="259"/>
      <c r="D660" s="111"/>
      <c r="E660" s="111" t="s">
        <v>33</v>
      </c>
      <c r="F660" s="111"/>
      <c r="G660" s="251">
        <v>0</v>
      </c>
      <c r="H660" s="251">
        <v>0</v>
      </c>
      <c r="I660" s="251">
        <v>0</v>
      </c>
      <c r="J660" s="251">
        <v>0</v>
      </c>
      <c r="K660" s="251">
        <v>0</v>
      </c>
      <c r="L660" s="251">
        <v>0</v>
      </c>
      <c r="M660" s="251">
        <v>0</v>
      </c>
      <c r="N660" s="251">
        <v>0</v>
      </c>
      <c r="O660" s="251">
        <v>0</v>
      </c>
      <c r="P660" s="251">
        <v>0</v>
      </c>
      <c r="Q660" s="251">
        <v>0</v>
      </c>
      <c r="R660" s="251">
        <v>0</v>
      </c>
      <c r="S660" s="1028"/>
      <c r="T660" s="251">
        <v>0</v>
      </c>
      <c r="U660" s="251">
        <v>0</v>
      </c>
      <c r="V660" s="251">
        <v>0</v>
      </c>
      <c r="W660" s="251">
        <f t="shared" si="586"/>
        <v>0</v>
      </c>
      <c r="X660" s="251">
        <f t="shared" si="586"/>
        <v>0</v>
      </c>
      <c r="Y660" s="251">
        <f t="shared" si="586"/>
        <v>0</v>
      </c>
      <c r="Z660" s="251">
        <f t="shared" si="586"/>
        <v>0</v>
      </c>
      <c r="AA660" s="251">
        <f t="shared" si="586"/>
        <v>0</v>
      </c>
      <c r="AB660" s="251">
        <f t="shared" si="586"/>
        <v>0</v>
      </c>
      <c r="AC660" s="251">
        <f t="shared" si="586"/>
        <v>0</v>
      </c>
      <c r="AD660" s="251">
        <f t="shared" si="586"/>
        <v>0</v>
      </c>
      <c r="AE660" s="251">
        <f t="shared" si="586"/>
        <v>0</v>
      </c>
      <c r="AF660" s="251">
        <f t="shared" ref="AF660:AQ660" si="588">T660*(1+$AV$660)</f>
        <v>0</v>
      </c>
      <c r="AG660" s="251">
        <f t="shared" si="588"/>
        <v>0</v>
      </c>
      <c r="AH660" s="251">
        <f t="shared" si="588"/>
        <v>0</v>
      </c>
      <c r="AI660" s="251">
        <f t="shared" si="588"/>
        <v>0</v>
      </c>
      <c r="AJ660" s="251">
        <f t="shared" si="588"/>
        <v>0</v>
      </c>
      <c r="AK660" s="251">
        <f t="shared" si="588"/>
        <v>0</v>
      </c>
      <c r="AL660" s="251">
        <f t="shared" si="588"/>
        <v>0</v>
      </c>
      <c r="AM660" s="251">
        <f t="shared" si="588"/>
        <v>0</v>
      </c>
      <c r="AN660" s="251">
        <f t="shared" si="588"/>
        <v>0</v>
      </c>
      <c r="AO660" s="251">
        <f t="shared" si="588"/>
        <v>0</v>
      </c>
      <c r="AP660" s="251">
        <f t="shared" si="588"/>
        <v>0</v>
      </c>
      <c r="AQ660" s="251">
        <f t="shared" si="588"/>
        <v>0</v>
      </c>
      <c r="AR660" s="251">
        <f>SUM(G660:R660)</f>
        <v>0</v>
      </c>
      <c r="AS660" s="251">
        <f>SUM(T660:AE660)</f>
        <v>0</v>
      </c>
      <c r="AT660" s="251">
        <f>SUM(AF660:AQ660)</f>
        <v>0</v>
      </c>
      <c r="AU660" s="1029">
        <v>0</v>
      </c>
      <c r="AV660" s="1029">
        <v>0</v>
      </c>
    </row>
    <row r="661" spans="2:48">
      <c r="B661" s="318">
        <v>757</v>
      </c>
      <c r="C661" s="259"/>
      <c r="D661" s="111"/>
      <c r="E661" s="111" t="s">
        <v>281</v>
      </c>
      <c r="F661" s="111"/>
      <c r="G661" s="146">
        <v>38725.050000000003</v>
      </c>
      <c r="H661" s="146">
        <v>69381.570000000007</v>
      </c>
      <c r="I661" s="146">
        <v>-9884.34</v>
      </c>
      <c r="J661" s="146">
        <v>15426.43</v>
      </c>
      <c r="K661" s="146">
        <v>8434.77</v>
      </c>
      <c r="L661" s="146">
        <v>-92296.95</v>
      </c>
      <c r="M661" s="146">
        <v>5952.6500000000005</v>
      </c>
      <c r="N661" s="146">
        <v>5608.01</v>
      </c>
      <c r="O661" s="146">
        <v>-34920.230000000003</v>
      </c>
      <c r="P661" s="146">
        <v>10834.91</v>
      </c>
      <c r="Q661" s="146">
        <v>42055.55</v>
      </c>
      <c r="R661" s="146">
        <v>71193.95</v>
      </c>
      <c r="S661" s="1031"/>
      <c r="T661" s="146">
        <v>77583.240000000005</v>
      </c>
      <c r="U661" s="146">
        <v>57402.85</v>
      </c>
      <c r="V661" s="146">
        <v>37994.35</v>
      </c>
      <c r="W661" s="146">
        <f t="shared" ref="W661:AE661" si="589">SUM(W659:W660)</f>
        <v>15426.43</v>
      </c>
      <c r="X661" s="146">
        <f t="shared" si="589"/>
        <v>8434.77</v>
      </c>
      <c r="Y661" s="146">
        <f t="shared" si="589"/>
        <v>-92296.95</v>
      </c>
      <c r="Z661" s="146">
        <f t="shared" si="589"/>
        <v>5952.6500000000005</v>
      </c>
      <c r="AA661" s="146">
        <f t="shared" si="589"/>
        <v>5608.01</v>
      </c>
      <c r="AB661" s="146">
        <f t="shared" si="589"/>
        <v>-34920.230000000003</v>
      </c>
      <c r="AC661" s="146">
        <f t="shared" si="589"/>
        <v>10834.91</v>
      </c>
      <c r="AD661" s="146">
        <f t="shared" si="589"/>
        <v>42055.55</v>
      </c>
      <c r="AE661" s="146">
        <f t="shared" si="589"/>
        <v>71193.95</v>
      </c>
      <c r="AF661" s="146">
        <f t="shared" ref="AF661:AQ661" si="590">SUM(AF659:AF660)</f>
        <v>77583.240000000005</v>
      </c>
      <c r="AG661" s="146">
        <f t="shared" si="590"/>
        <v>57402.85</v>
      </c>
      <c r="AH661" s="146">
        <f t="shared" si="590"/>
        <v>37994.35</v>
      </c>
      <c r="AI661" s="146">
        <f t="shared" si="590"/>
        <v>15426.43</v>
      </c>
      <c r="AJ661" s="146">
        <f t="shared" si="590"/>
        <v>8434.77</v>
      </c>
      <c r="AK661" s="146">
        <f t="shared" si="590"/>
        <v>-92296.95</v>
      </c>
      <c r="AL661" s="146">
        <f t="shared" si="590"/>
        <v>5952.6500000000005</v>
      </c>
      <c r="AM661" s="146">
        <f t="shared" si="590"/>
        <v>5608.01</v>
      </c>
      <c r="AN661" s="146">
        <f t="shared" si="590"/>
        <v>-34920.230000000003</v>
      </c>
      <c r="AO661" s="146">
        <f t="shared" si="590"/>
        <v>10834.91</v>
      </c>
      <c r="AP661" s="146">
        <f t="shared" si="590"/>
        <v>42055.55</v>
      </c>
      <c r="AQ661" s="146">
        <f t="shared" si="590"/>
        <v>71193.95</v>
      </c>
      <c r="AR661" s="146">
        <f>SUM(G661:R661)</f>
        <v>130511.37000000002</v>
      </c>
      <c r="AS661" s="146">
        <f>SUM(T661:AE661)</f>
        <v>205269.52999999997</v>
      </c>
      <c r="AT661" s="146">
        <f>SUM(AF661:AQ661)</f>
        <v>205269.52999999997</v>
      </c>
      <c r="AU661" s="1032"/>
      <c r="AV661" s="1032"/>
    </row>
    <row r="662" spans="2:48">
      <c r="B662" s="318">
        <v>753</v>
      </c>
      <c r="C662" s="259"/>
      <c r="D662" s="111"/>
      <c r="E662" s="111"/>
      <c r="F662" s="111"/>
      <c r="G662" s="231"/>
      <c r="H662" s="231"/>
      <c r="I662" s="231"/>
      <c r="J662" s="231"/>
      <c r="K662" s="231"/>
      <c r="L662" s="231"/>
      <c r="M662" s="231"/>
      <c r="N662" s="231"/>
      <c r="O662" s="231"/>
      <c r="P662" s="231"/>
      <c r="Q662" s="231"/>
      <c r="R662" s="231"/>
      <c r="S662" s="231"/>
      <c r="T662" s="231"/>
      <c r="U662" s="231"/>
      <c r="V662" s="231"/>
      <c r="W662" s="231"/>
      <c r="X662" s="231"/>
      <c r="Y662" s="231"/>
      <c r="Z662" s="231"/>
      <c r="AA662" s="231"/>
      <c r="AB662" s="231"/>
      <c r="AC662" s="231"/>
      <c r="AD662" s="231"/>
      <c r="AE662" s="231"/>
      <c r="AF662" s="231"/>
      <c r="AG662" s="231"/>
      <c r="AH662" s="231"/>
      <c r="AI662" s="231"/>
      <c r="AJ662" s="231"/>
      <c r="AK662" s="231"/>
      <c r="AL662" s="231"/>
      <c r="AM662" s="231"/>
      <c r="AN662" s="231"/>
      <c r="AO662" s="231"/>
      <c r="AP662" s="231"/>
      <c r="AQ662" s="231"/>
      <c r="AR662" s="231"/>
      <c r="AS662" s="231"/>
      <c r="AT662" s="231"/>
      <c r="AU662" s="196"/>
      <c r="AV662" s="196"/>
    </row>
    <row r="663" spans="2:48">
      <c r="B663" s="318">
        <v>754</v>
      </c>
      <c r="C663" s="259">
        <v>904</v>
      </c>
      <c r="D663" s="131" t="s">
        <v>25</v>
      </c>
      <c r="E663" s="111"/>
      <c r="F663" s="111"/>
      <c r="G663" s="231"/>
      <c r="H663" s="231"/>
      <c r="I663" s="231"/>
      <c r="J663" s="231"/>
      <c r="K663" s="231"/>
      <c r="L663" s="231"/>
      <c r="M663" s="231"/>
      <c r="N663" s="231"/>
      <c r="O663" s="231"/>
      <c r="P663" s="231"/>
      <c r="Q663" s="231"/>
      <c r="R663" s="231"/>
      <c r="S663" s="231"/>
      <c r="T663" s="231"/>
      <c r="U663" s="231"/>
      <c r="V663" s="231"/>
      <c r="W663" s="231"/>
      <c r="X663" s="231"/>
      <c r="Y663" s="231"/>
      <c r="Z663" s="231"/>
      <c r="AA663" s="231"/>
      <c r="AB663" s="231"/>
      <c r="AC663" s="231"/>
      <c r="AD663" s="231"/>
      <c r="AE663" s="231"/>
      <c r="AF663" s="231"/>
      <c r="AG663" s="231"/>
      <c r="AH663" s="231"/>
      <c r="AI663" s="231"/>
      <c r="AJ663" s="231"/>
      <c r="AK663" s="231"/>
      <c r="AL663" s="231"/>
      <c r="AM663" s="231"/>
      <c r="AN663" s="231"/>
      <c r="AO663" s="231"/>
      <c r="AP663" s="231"/>
      <c r="AQ663" s="231"/>
      <c r="AR663" s="231"/>
      <c r="AS663" s="231"/>
      <c r="AT663" s="231"/>
      <c r="AU663" s="196"/>
      <c r="AV663" s="196"/>
    </row>
    <row r="664" spans="2:48">
      <c r="B664" s="318">
        <v>755</v>
      </c>
      <c r="C664" s="259"/>
      <c r="D664" s="111"/>
      <c r="E664" s="111" t="s">
        <v>15</v>
      </c>
      <c r="F664" s="111"/>
      <c r="G664" s="231">
        <v>303640.05</v>
      </c>
      <c r="H664" s="231">
        <v>251609.15</v>
      </c>
      <c r="I664" s="231">
        <v>-96566.95</v>
      </c>
      <c r="J664" s="231">
        <v>116831.27</v>
      </c>
      <c r="K664" s="231">
        <v>63488.26</v>
      </c>
      <c r="L664" s="231">
        <v>-479452.12</v>
      </c>
      <c r="M664" s="231">
        <v>45774.75</v>
      </c>
      <c r="N664" s="231">
        <v>43313.55</v>
      </c>
      <c r="O664" s="231">
        <v>-208466.05000000002</v>
      </c>
      <c r="P664" s="231">
        <v>87154.98</v>
      </c>
      <c r="Q664" s="231">
        <v>170892.5</v>
      </c>
      <c r="R664" s="231">
        <v>269961.11</v>
      </c>
      <c r="S664" s="231"/>
      <c r="T664" s="231">
        <v>293175.49</v>
      </c>
      <c r="U664" s="231">
        <v>217525.56</v>
      </c>
      <c r="V664" s="231">
        <v>144379.18</v>
      </c>
      <c r="W664" s="231">
        <f t="shared" ref="W664:AE665" si="591">J664*(1+$AU664)</f>
        <v>116831.27</v>
      </c>
      <c r="X664" s="231">
        <f t="shared" si="591"/>
        <v>63488.26</v>
      </c>
      <c r="Y664" s="231">
        <f t="shared" si="591"/>
        <v>-479452.12</v>
      </c>
      <c r="Z664" s="231">
        <f t="shared" si="591"/>
        <v>45774.75</v>
      </c>
      <c r="AA664" s="231">
        <f t="shared" si="591"/>
        <v>43313.55</v>
      </c>
      <c r="AB664" s="231">
        <f t="shared" si="591"/>
        <v>-208466.05000000002</v>
      </c>
      <c r="AC664" s="231">
        <f t="shared" si="591"/>
        <v>87154.98</v>
      </c>
      <c r="AD664" s="231">
        <f t="shared" si="591"/>
        <v>170892.5</v>
      </c>
      <c r="AE664" s="231">
        <f t="shared" si="591"/>
        <v>269961.11</v>
      </c>
      <c r="AF664" s="231">
        <f t="shared" ref="AF664:AQ664" si="592">T664*(1+$AV$664)</f>
        <v>293175.49</v>
      </c>
      <c r="AG664" s="231">
        <f t="shared" si="592"/>
        <v>217525.56</v>
      </c>
      <c r="AH664" s="231">
        <f t="shared" si="592"/>
        <v>144379.18</v>
      </c>
      <c r="AI664" s="231">
        <f t="shared" si="592"/>
        <v>116831.27</v>
      </c>
      <c r="AJ664" s="231">
        <f t="shared" si="592"/>
        <v>63488.26</v>
      </c>
      <c r="AK664" s="231">
        <f t="shared" si="592"/>
        <v>-479452.12</v>
      </c>
      <c r="AL664" s="231">
        <f t="shared" si="592"/>
        <v>45774.75</v>
      </c>
      <c r="AM664" s="231">
        <f t="shared" si="592"/>
        <v>43313.55</v>
      </c>
      <c r="AN664" s="231">
        <f t="shared" si="592"/>
        <v>-208466.05000000002</v>
      </c>
      <c r="AO664" s="231">
        <f t="shared" si="592"/>
        <v>87154.98</v>
      </c>
      <c r="AP664" s="231">
        <f t="shared" si="592"/>
        <v>170892.5</v>
      </c>
      <c r="AQ664" s="231">
        <f t="shared" si="592"/>
        <v>269961.11</v>
      </c>
      <c r="AR664" s="231">
        <f>SUM(G664:R664)</f>
        <v>568180.49999999988</v>
      </c>
      <c r="AS664" s="231">
        <f>SUM(T664:AE664)</f>
        <v>764578.48</v>
      </c>
      <c r="AT664" s="231">
        <f>SUM(AF664:AQ664)</f>
        <v>764578.48</v>
      </c>
      <c r="AU664" s="196">
        <v>0</v>
      </c>
      <c r="AV664" s="196">
        <v>0</v>
      </c>
    </row>
    <row r="665" spans="2:48">
      <c r="B665" s="318">
        <v>756</v>
      </c>
      <c r="C665" s="259"/>
      <c r="D665" s="111"/>
      <c r="E665" s="111" t="s">
        <v>33</v>
      </c>
      <c r="F665" s="111"/>
      <c r="G665" s="251">
        <v>0</v>
      </c>
      <c r="H665" s="251">
        <v>0</v>
      </c>
      <c r="I665" s="251">
        <v>0</v>
      </c>
      <c r="J665" s="251">
        <v>0</v>
      </c>
      <c r="K665" s="251">
        <v>0</v>
      </c>
      <c r="L665" s="251">
        <v>0</v>
      </c>
      <c r="M665" s="251">
        <v>0</v>
      </c>
      <c r="N665" s="251">
        <v>0</v>
      </c>
      <c r="O665" s="251">
        <v>0</v>
      </c>
      <c r="P665" s="251">
        <v>0</v>
      </c>
      <c r="Q665" s="251">
        <v>0</v>
      </c>
      <c r="R665" s="251">
        <v>0</v>
      </c>
      <c r="S665" s="1028"/>
      <c r="T665" s="251">
        <v>0</v>
      </c>
      <c r="U665" s="251">
        <v>0</v>
      </c>
      <c r="V665" s="251">
        <v>0</v>
      </c>
      <c r="W665" s="251">
        <f t="shared" si="591"/>
        <v>0</v>
      </c>
      <c r="X665" s="251">
        <f t="shared" si="591"/>
        <v>0</v>
      </c>
      <c r="Y665" s="251">
        <f t="shared" si="591"/>
        <v>0</v>
      </c>
      <c r="Z665" s="251">
        <f t="shared" si="591"/>
        <v>0</v>
      </c>
      <c r="AA665" s="251">
        <f t="shared" si="591"/>
        <v>0</v>
      </c>
      <c r="AB665" s="251">
        <f t="shared" si="591"/>
        <v>0</v>
      </c>
      <c r="AC665" s="251">
        <f t="shared" si="591"/>
        <v>0</v>
      </c>
      <c r="AD665" s="251">
        <f t="shared" si="591"/>
        <v>0</v>
      </c>
      <c r="AE665" s="251">
        <f t="shared" si="591"/>
        <v>0</v>
      </c>
      <c r="AF665" s="251">
        <f t="shared" ref="AF665:AQ665" si="593">T665*(1+$AV$665)</f>
        <v>0</v>
      </c>
      <c r="AG665" s="251">
        <f t="shared" si="593"/>
        <v>0</v>
      </c>
      <c r="AH665" s="251">
        <f t="shared" si="593"/>
        <v>0</v>
      </c>
      <c r="AI665" s="251">
        <f t="shared" si="593"/>
        <v>0</v>
      </c>
      <c r="AJ665" s="251">
        <f t="shared" si="593"/>
        <v>0</v>
      </c>
      <c r="AK665" s="251">
        <f t="shared" si="593"/>
        <v>0</v>
      </c>
      <c r="AL665" s="251">
        <f t="shared" si="593"/>
        <v>0</v>
      </c>
      <c r="AM665" s="251">
        <f t="shared" si="593"/>
        <v>0</v>
      </c>
      <c r="AN665" s="251">
        <f t="shared" si="593"/>
        <v>0</v>
      </c>
      <c r="AO665" s="251">
        <f t="shared" si="593"/>
        <v>0</v>
      </c>
      <c r="AP665" s="251">
        <f t="shared" si="593"/>
        <v>0</v>
      </c>
      <c r="AQ665" s="251">
        <f t="shared" si="593"/>
        <v>0</v>
      </c>
      <c r="AR665" s="251">
        <f>SUM(G665:R665)</f>
        <v>0</v>
      </c>
      <c r="AS665" s="251">
        <f>SUM(T665:AE665)</f>
        <v>0</v>
      </c>
      <c r="AT665" s="251">
        <f>SUM(AF665:AQ665)</f>
        <v>0</v>
      </c>
      <c r="AU665" s="1029">
        <v>0</v>
      </c>
      <c r="AV665" s="1029">
        <v>0</v>
      </c>
    </row>
    <row r="666" spans="2:48">
      <c r="B666" s="318">
        <v>757</v>
      </c>
      <c r="C666" s="259"/>
      <c r="D666" s="111"/>
      <c r="E666" s="111" t="s">
        <v>281</v>
      </c>
      <c r="F666" s="111"/>
      <c r="G666" s="146">
        <v>303640.05</v>
      </c>
      <c r="H666" s="146">
        <v>251609.15</v>
      </c>
      <c r="I666" s="146">
        <v>-96566.95</v>
      </c>
      <c r="J666" s="146">
        <v>116831.27</v>
      </c>
      <c r="K666" s="146">
        <v>63488.26</v>
      </c>
      <c r="L666" s="146">
        <v>-479452.12</v>
      </c>
      <c r="M666" s="146">
        <v>45774.75</v>
      </c>
      <c r="N666" s="146">
        <v>43313.55</v>
      </c>
      <c r="O666" s="146">
        <v>-208466.05000000002</v>
      </c>
      <c r="P666" s="146">
        <v>87154.98</v>
      </c>
      <c r="Q666" s="146">
        <v>170892.5</v>
      </c>
      <c r="R666" s="146">
        <v>269961.11</v>
      </c>
      <c r="S666" s="1031"/>
      <c r="T666" s="146">
        <v>293175.49</v>
      </c>
      <c r="U666" s="146">
        <v>217525.56</v>
      </c>
      <c r="V666" s="146">
        <v>144379.18</v>
      </c>
      <c r="W666" s="146">
        <f t="shared" ref="W666:AE666" si="594">SUM(W664:W665)</f>
        <v>116831.27</v>
      </c>
      <c r="X666" s="146">
        <f t="shared" si="594"/>
        <v>63488.26</v>
      </c>
      <c r="Y666" s="146">
        <f t="shared" si="594"/>
        <v>-479452.12</v>
      </c>
      <c r="Z666" s="146">
        <f t="shared" si="594"/>
        <v>45774.75</v>
      </c>
      <c r="AA666" s="146">
        <f t="shared" si="594"/>
        <v>43313.55</v>
      </c>
      <c r="AB666" s="146">
        <f t="shared" si="594"/>
        <v>-208466.05000000002</v>
      </c>
      <c r="AC666" s="146">
        <f t="shared" si="594"/>
        <v>87154.98</v>
      </c>
      <c r="AD666" s="146">
        <f t="shared" si="594"/>
        <v>170892.5</v>
      </c>
      <c r="AE666" s="146">
        <f t="shared" si="594"/>
        <v>269961.11</v>
      </c>
      <c r="AF666" s="146">
        <f t="shared" ref="AF666:AQ666" si="595">SUM(AF664:AF665)</f>
        <v>293175.49</v>
      </c>
      <c r="AG666" s="146">
        <f t="shared" si="595"/>
        <v>217525.56</v>
      </c>
      <c r="AH666" s="146">
        <f t="shared" si="595"/>
        <v>144379.18</v>
      </c>
      <c r="AI666" s="146">
        <f t="shared" si="595"/>
        <v>116831.27</v>
      </c>
      <c r="AJ666" s="146">
        <f t="shared" si="595"/>
        <v>63488.26</v>
      </c>
      <c r="AK666" s="146">
        <f t="shared" si="595"/>
        <v>-479452.12</v>
      </c>
      <c r="AL666" s="146">
        <f t="shared" si="595"/>
        <v>45774.75</v>
      </c>
      <c r="AM666" s="146">
        <f t="shared" si="595"/>
        <v>43313.55</v>
      </c>
      <c r="AN666" s="146">
        <f t="shared" si="595"/>
        <v>-208466.05000000002</v>
      </c>
      <c r="AO666" s="146">
        <f t="shared" si="595"/>
        <v>87154.98</v>
      </c>
      <c r="AP666" s="146">
        <f t="shared" si="595"/>
        <v>170892.5</v>
      </c>
      <c r="AQ666" s="146">
        <f t="shared" si="595"/>
        <v>269961.11</v>
      </c>
      <c r="AR666" s="146">
        <f>SUM(G666:R666)</f>
        <v>568180.49999999988</v>
      </c>
      <c r="AS666" s="146">
        <f>SUM(T666:AE666)</f>
        <v>764578.48</v>
      </c>
      <c r="AT666" s="146">
        <f>SUM(AF666:AQ666)</f>
        <v>764578.48</v>
      </c>
      <c r="AU666" s="1032"/>
      <c r="AV666" s="1032"/>
    </row>
    <row r="667" spans="2:48">
      <c r="B667" s="318">
        <v>758</v>
      </c>
      <c r="C667" s="259"/>
      <c r="D667" s="111"/>
      <c r="E667" s="111"/>
      <c r="F667" s="111"/>
      <c r="G667" s="231"/>
      <c r="H667" s="231"/>
      <c r="I667" s="231"/>
      <c r="J667" s="231"/>
      <c r="K667" s="231"/>
      <c r="L667" s="231"/>
      <c r="M667" s="231"/>
      <c r="N667" s="231"/>
      <c r="O667" s="231"/>
      <c r="P667" s="231"/>
      <c r="Q667" s="231"/>
      <c r="R667" s="231"/>
      <c r="S667" s="231"/>
      <c r="T667" s="231"/>
      <c r="U667" s="231"/>
      <c r="V667" s="231"/>
      <c r="W667" s="231"/>
      <c r="X667" s="231"/>
      <c r="Y667" s="231"/>
      <c r="Z667" s="231"/>
      <c r="AA667" s="231"/>
      <c r="AB667" s="231"/>
      <c r="AC667" s="231"/>
      <c r="AD667" s="231"/>
      <c r="AE667" s="231"/>
      <c r="AF667" s="231"/>
      <c r="AG667" s="231"/>
      <c r="AH667" s="231"/>
      <c r="AI667" s="231"/>
      <c r="AJ667" s="231"/>
      <c r="AK667" s="231"/>
      <c r="AL667" s="231"/>
      <c r="AM667" s="231"/>
      <c r="AN667" s="231"/>
      <c r="AO667" s="231"/>
      <c r="AP667" s="231"/>
      <c r="AQ667" s="231"/>
      <c r="AR667" s="231"/>
      <c r="AS667" s="231"/>
      <c r="AT667" s="231"/>
      <c r="AU667" s="196"/>
      <c r="AV667" s="196"/>
    </row>
    <row r="668" spans="2:48">
      <c r="B668" s="318">
        <v>759</v>
      </c>
      <c r="C668" s="259">
        <v>905</v>
      </c>
      <c r="D668" s="111" t="s">
        <v>573</v>
      </c>
      <c r="E668" s="111"/>
      <c r="F668" s="111"/>
      <c r="G668" s="231"/>
      <c r="H668" s="231"/>
      <c r="I668" s="231"/>
      <c r="J668" s="231"/>
      <c r="K668" s="231"/>
      <c r="L668" s="231"/>
      <c r="M668" s="231"/>
      <c r="N668" s="231"/>
      <c r="O668" s="231"/>
      <c r="P668" s="231"/>
      <c r="Q668" s="231"/>
      <c r="R668" s="231"/>
      <c r="S668" s="231"/>
      <c r="T668" s="231"/>
      <c r="U668" s="231"/>
      <c r="V668" s="231"/>
      <c r="W668" s="231"/>
      <c r="X668" s="231"/>
      <c r="Y668" s="231"/>
      <c r="Z668" s="231"/>
      <c r="AA668" s="231"/>
      <c r="AB668" s="231"/>
      <c r="AC668" s="231"/>
      <c r="AD668" s="231"/>
      <c r="AE668" s="231"/>
      <c r="AF668" s="231"/>
      <c r="AG668" s="231"/>
      <c r="AH668" s="231"/>
      <c r="AI668" s="231"/>
      <c r="AJ668" s="231"/>
      <c r="AK668" s="231"/>
      <c r="AL668" s="231"/>
      <c r="AM668" s="231"/>
      <c r="AN668" s="231"/>
      <c r="AO668" s="231"/>
      <c r="AP668" s="231"/>
      <c r="AQ668" s="231"/>
      <c r="AR668" s="231"/>
      <c r="AS668" s="231"/>
      <c r="AT668" s="231"/>
      <c r="AU668" s="196"/>
      <c r="AV668" s="196"/>
    </row>
    <row r="669" spans="2:48">
      <c r="B669" s="318">
        <v>760</v>
      </c>
      <c r="C669" s="255"/>
      <c r="D669" s="111"/>
      <c r="E669" s="111" t="s">
        <v>15</v>
      </c>
      <c r="F669" s="111"/>
      <c r="G669" s="231">
        <v>0</v>
      </c>
      <c r="H669" s="231">
        <v>0</v>
      </c>
      <c r="I669" s="231">
        <v>0</v>
      </c>
      <c r="J669" s="231">
        <v>0</v>
      </c>
      <c r="K669" s="231">
        <v>0</v>
      </c>
      <c r="L669" s="231">
        <v>0</v>
      </c>
      <c r="M669" s="231">
        <v>0</v>
      </c>
      <c r="N669" s="231">
        <v>0</v>
      </c>
      <c r="O669" s="231">
        <v>0</v>
      </c>
      <c r="P669" s="231">
        <v>0</v>
      </c>
      <c r="Q669" s="231">
        <v>0</v>
      </c>
      <c r="R669" s="231">
        <v>0</v>
      </c>
      <c r="S669" s="231"/>
      <c r="T669" s="231">
        <v>0</v>
      </c>
      <c r="U669" s="231">
        <v>0</v>
      </c>
      <c r="V669" s="231">
        <v>0</v>
      </c>
      <c r="W669" s="231">
        <f t="shared" ref="W669:AE670" si="596">J669*(1+$AU669)</f>
        <v>0</v>
      </c>
      <c r="X669" s="231">
        <f t="shared" si="596"/>
        <v>0</v>
      </c>
      <c r="Y669" s="231">
        <f t="shared" si="596"/>
        <v>0</v>
      </c>
      <c r="Z669" s="231">
        <f t="shared" si="596"/>
        <v>0</v>
      </c>
      <c r="AA669" s="231">
        <f t="shared" si="596"/>
        <v>0</v>
      </c>
      <c r="AB669" s="231">
        <f t="shared" si="596"/>
        <v>0</v>
      </c>
      <c r="AC669" s="231">
        <f t="shared" si="596"/>
        <v>0</v>
      </c>
      <c r="AD669" s="231">
        <f t="shared" si="596"/>
        <v>0</v>
      </c>
      <c r="AE669" s="231">
        <f t="shared" si="596"/>
        <v>0</v>
      </c>
      <c r="AF669" s="231">
        <f t="shared" ref="AF669:AQ669" si="597">T669*(1+$AV$669)</f>
        <v>0</v>
      </c>
      <c r="AG669" s="231">
        <f t="shared" si="597"/>
        <v>0</v>
      </c>
      <c r="AH669" s="231">
        <f t="shared" si="597"/>
        <v>0</v>
      </c>
      <c r="AI669" s="231">
        <f t="shared" si="597"/>
        <v>0</v>
      </c>
      <c r="AJ669" s="231">
        <f t="shared" si="597"/>
        <v>0</v>
      </c>
      <c r="AK669" s="231">
        <f t="shared" si="597"/>
        <v>0</v>
      </c>
      <c r="AL669" s="231">
        <f t="shared" si="597"/>
        <v>0</v>
      </c>
      <c r="AM669" s="231">
        <f t="shared" si="597"/>
        <v>0</v>
      </c>
      <c r="AN669" s="231">
        <f t="shared" si="597"/>
        <v>0</v>
      </c>
      <c r="AO669" s="231">
        <f t="shared" si="597"/>
        <v>0</v>
      </c>
      <c r="AP669" s="231">
        <f t="shared" si="597"/>
        <v>0</v>
      </c>
      <c r="AQ669" s="231">
        <f t="shared" si="597"/>
        <v>0</v>
      </c>
      <c r="AR669" s="231">
        <f>SUM(G669:R669)</f>
        <v>0</v>
      </c>
      <c r="AS669" s="231">
        <f>SUM(T669:AE669)</f>
        <v>0</v>
      </c>
      <c r="AT669" s="231">
        <f>SUM(AF669:AQ669)</f>
        <v>0</v>
      </c>
      <c r="AU669" s="196">
        <v>8.9999999999999993E-3</v>
      </c>
      <c r="AV669" s="196">
        <v>1.4999999999999999E-2</v>
      </c>
    </row>
    <row r="670" spans="2:48">
      <c r="B670" s="318">
        <v>761</v>
      </c>
      <c r="C670" s="255"/>
      <c r="D670" s="111"/>
      <c r="E670" s="111" t="s">
        <v>33</v>
      </c>
      <c r="F670" s="111"/>
      <c r="G670" s="251">
        <v>0</v>
      </c>
      <c r="H670" s="251">
        <v>0</v>
      </c>
      <c r="I670" s="251">
        <v>0</v>
      </c>
      <c r="J670" s="251">
        <v>0</v>
      </c>
      <c r="K670" s="251">
        <v>0</v>
      </c>
      <c r="L670" s="251">
        <v>0</v>
      </c>
      <c r="M670" s="251">
        <v>0</v>
      </c>
      <c r="N670" s="251">
        <v>0</v>
      </c>
      <c r="O670" s="251">
        <v>0</v>
      </c>
      <c r="P670" s="251">
        <v>0</v>
      </c>
      <c r="Q670" s="251">
        <v>0</v>
      </c>
      <c r="R670" s="251">
        <v>0</v>
      </c>
      <c r="S670" s="1028"/>
      <c r="T670" s="251">
        <v>0</v>
      </c>
      <c r="U670" s="251">
        <v>0</v>
      </c>
      <c r="V670" s="251">
        <v>0</v>
      </c>
      <c r="W670" s="251">
        <f t="shared" si="596"/>
        <v>0</v>
      </c>
      <c r="X670" s="251">
        <f t="shared" si="596"/>
        <v>0</v>
      </c>
      <c r="Y670" s="251">
        <f t="shared" si="596"/>
        <v>0</v>
      </c>
      <c r="Z670" s="251">
        <f t="shared" si="596"/>
        <v>0</v>
      </c>
      <c r="AA670" s="251">
        <f t="shared" si="596"/>
        <v>0</v>
      </c>
      <c r="AB670" s="251">
        <f t="shared" si="596"/>
        <v>0</v>
      </c>
      <c r="AC670" s="251">
        <f t="shared" si="596"/>
        <v>0</v>
      </c>
      <c r="AD670" s="251">
        <f t="shared" si="596"/>
        <v>0</v>
      </c>
      <c r="AE670" s="251">
        <f t="shared" si="596"/>
        <v>0</v>
      </c>
      <c r="AF670" s="251">
        <f t="shared" ref="AF670:AQ670" si="598">T670*(1+$AV$670)</f>
        <v>0</v>
      </c>
      <c r="AG670" s="251">
        <f t="shared" si="598"/>
        <v>0</v>
      </c>
      <c r="AH670" s="251">
        <f t="shared" si="598"/>
        <v>0</v>
      </c>
      <c r="AI670" s="251">
        <f t="shared" si="598"/>
        <v>0</v>
      </c>
      <c r="AJ670" s="251">
        <f t="shared" si="598"/>
        <v>0</v>
      </c>
      <c r="AK670" s="251">
        <f t="shared" si="598"/>
        <v>0</v>
      </c>
      <c r="AL670" s="251">
        <f t="shared" si="598"/>
        <v>0</v>
      </c>
      <c r="AM670" s="251">
        <f t="shared" si="598"/>
        <v>0</v>
      </c>
      <c r="AN670" s="251">
        <f t="shared" si="598"/>
        <v>0</v>
      </c>
      <c r="AO670" s="251">
        <f t="shared" si="598"/>
        <v>0</v>
      </c>
      <c r="AP670" s="251">
        <f t="shared" si="598"/>
        <v>0</v>
      </c>
      <c r="AQ670" s="251">
        <f t="shared" si="598"/>
        <v>0</v>
      </c>
      <c r="AR670" s="251">
        <f>SUM(G670:R670)</f>
        <v>0</v>
      </c>
      <c r="AS670" s="251">
        <f>SUM(T670:AE670)</f>
        <v>0</v>
      </c>
      <c r="AT670" s="251">
        <f>SUM(AF670:AQ670)</f>
        <v>0</v>
      </c>
      <c r="AU670" s="1029">
        <v>8.9999999999999993E-3</v>
      </c>
      <c r="AV670" s="1029">
        <v>1.4999999999999999E-2</v>
      </c>
    </row>
    <row r="671" spans="2:48">
      <c r="B671" s="318">
        <v>762</v>
      </c>
      <c r="C671" s="255"/>
      <c r="D671" s="111"/>
      <c r="E671" s="111" t="s">
        <v>281</v>
      </c>
      <c r="F671" s="111"/>
      <c r="G671" s="146">
        <v>0</v>
      </c>
      <c r="H671" s="146">
        <v>0</v>
      </c>
      <c r="I671" s="146">
        <v>0</v>
      </c>
      <c r="J671" s="146">
        <v>0</v>
      </c>
      <c r="K671" s="146">
        <v>0</v>
      </c>
      <c r="L671" s="146">
        <v>0</v>
      </c>
      <c r="M671" s="146">
        <v>0</v>
      </c>
      <c r="N671" s="146">
        <v>0</v>
      </c>
      <c r="O671" s="146">
        <v>0</v>
      </c>
      <c r="P671" s="146">
        <v>0</v>
      </c>
      <c r="Q671" s="146">
        <v>0</v>
      </c>
      <c r="R671" s="146">
        <v>0</v>
      </c>
      <c r="S671" s="1031"/>
      <c r="T671" s="146">
        <v>0</v>
      </c>
      <c r="U671" s="146">
        <v>0</v>
      </c>
      <c r="V671" s="146">
        <v>0</v>
      </c>
      <c r="W671" s="146">
        <f t="shared" ref="W671:AE671" si="599">SUM(W669:W670)</f>
        <v>0</v>
      </c>
      <c r="X671" s="146">
        <f t="shared" si="599"/>
        <v>0</v>
      </c>
      <c r="Y671" s="146">
        <f t="shared" si="599"/>
        <v>0</v>
      </c>
      <c r="Z671" s="146">
        <f t="shared" si="599"/>
        <v>0</v>
      </c>
      <c r="AA671" s="146">
        <f t="shared" si="599"/>
        <v>0</v>
      </c>
      <c r="AB671" s="146">
        <f t="shared" si="599"/>
        <v>0</v>
      </c>
      <c r="AC671" s="146">
        <f t="shared" si="599"/>
        <v>0</v>
      </c>
      <c r="AD671" s="146">
        <f t="shared" si="599"/>
        <v>0</v>
      </c>
      <c r="AE671" s="146">
        <f t="shared" si="599"/>
        <v>0</v>
      </c>
      <c r="AF671" s="146">
        <f t="shared" ref="AF671:AQ671" si="600">SUM(AF669:AF670)</f>
        <v>0</v>
      </c>
      <c r="AG671" s="146">
        <f t="shared" si="600"/>
        <v>0</v>
      </c>
      <c r="AH671" s="146">
        <f t="shared" si="600"/>
        <v>0</v>
      </c>
      <c r="AI671" s="146">
        <f t="shared" si="600"/>
        <v>0</v>
      </c>
      <c r="AJ671" s="146">
        <f t="shared" si="600"/>
        <v>0</v>
      </c>
      <c r="AK671" s="146">
        <f t="shared" si="600"/>
        <v>0</v>
      </c>
      <c r="AL671" s="146">
        <f t="shared" si="600"/>
        <v>0</v>
      </c>
      <c r="AM671" s="146">
        <f t="shared" si="600"/>
        <v>0</v>
      </c>
      <c r="AN671" s="146">
        <f t="shared" si="600"/>
        <v>0</v>
      </c>
      <c r="AO671" s="146">
        <f t="shared" si="600"/>
        <v>0</v>
      </c>
      <c r="AP671" s="146">
        <f t="shared" si="600"/>
        <v>0</v>
      </c>
      <c r="AQ671" s="146">
        <f t="shared" si="600"/>
        <v>0</v>
      </c>
      <c r="AR671" s="146">
        <f>SUM(G671:R671)</f>
        <v>0</v>
      </c>
      <c r="AS671" s="146">
        <f>SUM(T671:AE671)</f>
        <v>0</v>
      </c>
      <c r="AT671" s="146">
        <f>SUM(AF671:AQ671)</f>
        <v>0</v>
      </c>
      <c r="AU671" s="1032"/>
      <c r="AV671" s="1032"/>
    </row>
    <row r="672" spans="2:48" ht="13.5" thickBot="1">
      <c r="B672" s="318">
        <v>763</v>
      </c>
      <c r="C672" s="255"/>
      <c r="D672" s="111"/>
      <c r="E672" s="111"/>
      <c r="F672" s="111"/>
      <c r="G672" s="285"/>
      <c r="H672" s="285"/>
      <c r="I672" s="285"/>
      <c r="J672" s="285"/>
      <c r="K672" s="285"/>
      <c r="L672" s="285"/>
      <c r="M672" s="285"/>
      <c r="N672" s="285"/>
      <c r="O672" s="285"/>
      <c r="P672" s="285"/>
      <c r="Q672" s="285"/>
      <c r="R672" s="285"/>
      <c r="S672" s="285"/>
      <c r="T672" s="285"/>
      <c r="U672" s="285"/>
      <c r="V672" s="285"/>
      <c r="W672" s="285"/>
      <c r="X672" s="285"/>
      <c r="Y672" s="285"/>
      <c r="Z672" s="285"/>
      <c r="AA672" s="285"/>
      <c r="AB672" s="285"/>
      <c r="AC672" s="285"/>
      <c r="AD672" s="285"/>
      <c r="AE672" s="285"/>
      <c r="AF672" s="285"/>
      <c r="AG672" s="285"/>
      <c r="AH672" s="285"/>
      <c r="AI672" s="285"/>
      <c r="AJ672" s="285"/>
      <c r="AK672" s="285"/>
      <c r="AL672" s="285"/>
      <c r="AM672" s="285"/>
      <c r="AN672" s="285"/>
      <c r="AO672" s="285"/>
      <c r="AP672" s="285"/>
      <c r="AQ672" s="285"/>
      <c r="AR672" s="285"/>
      <c r="AS672" s="285"/>
      <c r="AT672" s="285"/>
      <c r="AU672" s="1033"/>
      <c r="AV672" s="1033"/>
    </row>
    <row r="673" spans="2:48" ht="13.5" thickTop="1">
      <c r="B673" s="318">
        <v>764</v>
      </c>
      <c r="C673" s="54" t="s">
        <v>1228</v>
      </c>
      <c r="D673" s="111"/>
      <c r="E673" s="111"/>
      <c r="F673" s="111"/>
      <c r="G673" s="128"/>
      <c r="H673" s="128"/>
      <c r="I673" s="128"/>
      <c r="J673" s="128"/>
      <c r="K673" s="128"/>
      <c r="L673" s="128"/>
      <c r="M673" s="128"/>
      <c r="N673" s="128"/>
      <c r="O673" s="128"/>
      <c r="P673" s="128"/>
      <c r="Q673" s="128"/>
      <c r="R673" s="128"/>
      <c r="S673" s="128"/>
      <c r="T673" s="128"/>
      <c r="U673" s="128"/>
      <c r="V673" s="128"/>
      <c r="W673" s="128"/>
      <c r="X673" s="128"/>
      <c r="Y673" s="128"/>
      <c r="Z673" s="128"/>
      <c r="AA673" s="128"/>
      <c r="AB673" s="128"/>
      <c r="AC673" s="128"/>
      <c r="AD673" s="128"/>
      <c r="AE673" s="128"/>
      <c r="AF673" s="128"/>
      <c r="AG673" s="128"/>
      <c r="AH673" s="128"/>
      <c r="AI673" s="128"/>
      <c r="AJ673" s="128"/>
      <c r="AK673" s="128"/>
      <c r="AL673" s="128"/>
      <c r="AM673" s="128"/>
      <c r="AN673" s="128"/>
      <c r="AO673" s="128"/>
      <c r="AP673" s="128"/>
      <c r="AQ673" s="128"/>
      <c r="AR673" s="128"/>
      <c r="AS673" s="128"/>
      <c r="AT673" s="128"/>
      <c r="AU673" s="196"/>
      <c r="AV673" s="196"/>
    </row>
    <row r="674" spans="2:48">
      <c r="B674" s="318">
        <v>765</v>
      </c>
      <c r="C674" s="255"/>
      <c r="D674" s="111" t="s">
        <v>1229</v>
      </c>
      <c r="E674" s="111"/>
      <c r="F674" s="111"/>
      <c r="G674" s="111">
        <v>965834.71000000008</v>
      </c>
      <c r="H674" s="111">
        <v>928248.88</v>
      </c>
      <c r="I674" s="111">
        <v>376459.56000000006</v>
      </c>
      <c r="J674" s="111">
        <v>645243.57000000007</v>
      </c>
      <c r="K674" s="111">
        <v>742796.64</v>
      </c>
      <c r="L674" s="111">
        <v>-232171.75</v>
      </c>
      <c r="M674" s="111">
        <v>584109.39</v>
      </c>
      <c r="N674" s="111">
        <v>656056.65</v>
      </c>
      <c r="O674" s="111">
        <v>162327.09000000005</v>
      </c>
      <c r="P674" s="111">
        <v>679976.51000000013</v>
      </c>
      <c r="Q674" s="111">
        <v>971388.10000000009</v>
      </c>
      <c r="R674" s="111">
        <v>1070255.72</v>
      </c>
      <c r="S674" s="111"/>
      <c r="T674" s="111">
        <v>1021775.0400000002</v>
      </c>
      <c r="U674" s="111">
        <v>841342.48</v>
      </c>
      <c r="V674" s="111">
        <v>785006.96000000008</v>
      </c>
      <c r="W674" s="111">
        <f t="shared" ref="W674:AE675" si="601">W669+W664+W659+W654+W649+W644+W639+W634+W629</f>
        <v>654134.67503999989</v>
      </c>
      <c r="X674" s="111">
        <f t="shared" si="601"/>
        <v>755667.07577</v>
      </c>
      <c r="Y674" s="111">
        <f t="shared" si="601"/>
        <v>-219033.24856000012</v>
      </c>
      <c r="Z674" s="111">
        <f t="shared" si="601"/>
        <v>594257.29201999994</v>
      </c>
      <c r="AA674" s="111">
        <f t="shared" si="601"/>
        <v>667764.03756999993</v>
      </c>
      <c r="AB674" s="111">
        <f t="shared" si="601"/>
        <v>173664.11610999992</v>
      </c>
      <c r="AC674" s="111">
        <f t="shared" si="601"/>
        <v>690705.50178999989</v>
      </c>
      <c r="AD674" s="111">
        <f t="shared" si="601"/>
        <v>984654.74830000009</v>
      </c>
      <c r="AE674" s="111">
        <f t="shared" si="601"/>
        <v>1081430.14757</v>
      </c>
      <c r="AF674" s="111">
        <f t="shared" ref="AF674:AQ674" si="602">AF669+AF664+AF659+AF654+AF649+AF644+AF639+AF634+AF629</f>
        <v>1030643.90211</v>
      </c>
      <c r="AG674" s="111">
        <f t="shared" si="602"/>
        <v>849065.54632999992</v>
      </c>
      <c r="AH674" s="111">
        <f t="shared" si="602"/>
        <v>793776.15122999984</v>
      </c>
      <c r="AI674" s="111">
        <f t="shared" si="602"/>
        <v>661657.24281272991</v>
      </c>
      <c r="AJ674" s="111">
        <f t="shared" si="602"/>
        <v>766398.62177503994</v>
      </c>
      <c r="AK674" s="111">
        <f t="shared" si="602"/>
        <v>-208055.41983497003</v>
      </c>
      <c r="AL674" s="111">
        <f t="shared" si="602"/>
        <v>602771.22894683992</v>
      </c>
      <c r="AM674" s="111">
        <f t="shared" si="602"/>
        <v>677601.46927253983</v>
      </c>
      <c r="AN674" s="111">
        <f t="shared" si="602"/>
        <v>183255.81402896979</v>
      </c>
      <c r="AO674" s="111">
        <f t="shared" si="602"/>
        <v>699722.70156303002</v>
      </c>
      <c r="AP674" s="111">
        <f t="shared" si="602"/>
        <v>995786.28620910004</v>
      </c>
      <c r="AQ674" s="111">
        <f t="shared" si="602"/>
        <v>1090893.3231510897</v>
      </c>
      <c r="AR674" s="111">
        <f>SUM(G674:R674)</f>
        <v>7550525.0700000012</v>
      </c>
      <c r="AS674" s="111">
        <f>SUM(T674:AE674)</f>
        <v>8031368.8256099988</v>
      </c>
      <c r="AT674" s="111">
        <f>SUM(AF674:AQ674)</f>
        <v>8143516.8675943706</v>
      </c>
      <c r="AU674" s="244"/>
      <c r="AV674" s="244"/>
    </row>
    <row r="675" spans="2:48">
      <c r="B675" s="318">
        <v>766</v>
      </c>
      <c r="C675" s="255"/>
      <c r="D675" s="111" t="s">
        <v>1231</v>
      </c>
      <c r="E675" s="111"/>
      <c r="F675" s="111"/>
      <c r="G675" s="111">
        <v>84654.459999999992</v>
      </c>
      <c r="H675" s="111">
        <v>74617.310000000012</v>
      </c>
      <c r="I675" s="111">
        <v>65149.520000000004</v>
      </c>
      <c r="J675" s="111">
        <v>69019.17</v>
      </c>
      <c r="K675" s="111">
        <v>74388.540000000008</v>
      </c>
      <c r="L675" s="111">
        <v>31384.460000000003</v>
      </c>
      <c r="M675" s="111">
        <v>60494.79</v>
      </c>
      <c r="N675" s="111">
        <v>68961.66</v>
      </c>
      <c r="O675" s="111">
        <v>46894.89</v>
      </c>
      <c r="P675" s="111">
        <v>73710.38</v>
      </c>
      <c r="Q675" s="111">
        <v>77367.5</v>
      </c>
      <c r="R675" s="111">
        <v>85910.110000000015</v>
      </c>
      <c r="S675" s="111"/>
      <c r="T675" s="111">
        <v>81456.03</v>
      </c>
      <c r="U675" s="111">
        <v>78175.77</v>
      </c>
      <c r="V675" s="111">
        <v>72207.88</v>
      </c>
      <c r="W675" s="111">
        <f t="shared" si="601"/>
        <v>70220.26204999999</v>
      </c>
      <c r="X675" s="111">
        <f t="shared" si="601"/>
        <v>75759.411260000008</v>
      </c>
      <c r="Y675" s="111">
        <f t="shared" si="601"/>
        <v>32702.615049999997</v>
      </c>
      <c r="Z675" s="111">
        <f t="shared" si="601"/>
        <v>61639.173409999989</v>
      </c>
      <c r="AA675" s="111">
        <f t="shared" si="601"/>
        <v>70278.761739999987</v>
      </c>
      <c r="AB675" s="111">
        <f t="shared" si="601"/>
        <v>48129.681149999997</v>
      </c>
      <c r="AC675" s="111">
        <f t="shared" si="601"/>
        <v>75048.945619999999</v>
      </c>
      <c r="AD675" s="111">
        <f t="shared" si="601"/>
        <v>78665.607309999992</v>
      </c>
      <c r="AE675" s="111">
        <f t="shared" si="601"/>
        <v>87262.401270000002</v>
      </c>
      <c r="AF675" s="111">
        <f t="shared" ref="AF675:AQ675" si="603">AF670+AF665+AF660+AF655+AF650+AF645+AF640+AF635+AF630</f>
        <v>82614.461519999983</v>
      </c>
      <c r="AG675" s="111">
        <f t="shared" si="603"/>
        <v>79301.493199999997</v>
      </c>
      <c r="AH675" s="111">
        <f t="shared" si="603"/>
        <v>73264.295879999991</v>
      </c>
      <c r="AI675" s="111">
        <f t="shared" si="603"/>
        <v>71266.605904550001</v>
      </c>
      <c r="AJ675" s="111">
        <f t="shared" si="603"/>
        <v>76951.062236769998</v>
      </c>
      <c r="AK675" s="111">
        <f t="shared" si="603"/>
        <v>33832.491200499986</v>
      </c>
      <c r="AL675" s="111">
        <f t="shared" si="603"/>
        <v>62634.810195569989</v>
      </c>
      <c r="AM675" s="111">
        <f t="shared" si="603"/>
        <v>71422.950662679999</v>
      </c>
      <c r="AN675" s="111">
        <f t="shared" si="603"/>
        <v>49200.537757799983</v>
      </c>
      <c r="AO675" s="111">
        <f t="shared" si="603"/>
        <v>76224.553145339989</v>
      </c>
      <c r="AP675" s="111">
        <f t="shared" si="603"/>
        <v>79806.178307269976</v>
      </c>
      <c r="AQ675" s="111">
        <f t="shared" si="603"/>
        <v>88430.734623389988</v>
      </c>
      <c r="AR675" s="111">
        <f>SUM(G675:R675)</f>
        <v>812552.79</v>
      </c>
      <c r="AS675" s="111">
        <f>SUM(T675:AE675)</f>
        <v>831546.53885999997</v>
      </c>
      <c r="AT675" s="111">
        <f>SUM(AF675:AQ675)</f>
        <v>844950.17463386978</v>
      </c>
      <c r="AU675" s="244"/>
      <c r="AV675" s="244"/>
    </row>
    <row r="676" spans="2:48" ht="13.5" thickBot="1">
      <c r="B676" s="318">
        <v>767</v>
      </c>
      <c r="C676" s="255"/>
      <c r="D676" s="111"/>
      <c r="E676" s="111"/>
      <c r="F676" s="111"/>
      <c r="G676" s="286"/>
      <c r="H676" s="286"/>
      <c r="I676" s="286"/>
      <c r="J676" s="286"/>
      <c r="K676" s="286"/>
      <c r="L676" s="286"/>
      <c r="M676" s="286"/>
      <c r="N676" s="286"/>
      <c r="O676" s="286"/>
      <c r="P676" s="286"/>
      <c r="Q676" s="286"/>
      <c r="R676" s="286"/>
      <c r="S676" s="1034"/>
      <c r="T676" s="286"/>
      <c r="U676" s="286"/>
      <c r="V676" s="286"/>
      <c r="W676" s="286"/>
      <c r="X676" s="286"/>
      <c r="Y676" s="286"/>
      <c r="Z676" s="286"/>
      <c r="AA676" s="286"/>
      <c r="AB676" s="286"/>
      <c r="AC676" s="286"/>
      <c r="AD676" s="286"/>
      <c r="AE676" s="286"/>
      <c r="AF676" s="286"/>
      <c r="AG676" s="286"/>
      <c r="AH676" s="286"/>
      <c r="AI676" s="286"/>
      <c r="AJ676" s="286"/>
      <c r="AK676" s="286"/>
      <c r="AL676" s="286"/>
      <c r="AM676" s="286"/>
      <c r="AN676" s="286"/>
      <c r="AO676" s="286"/>
      <c r="AP676" s="286"/>
      <c r="AQ676" s="286"/>
      <c r="AR676" s="286"/>
      <c r="AS676" s="286"/>
      <c r="AT676" s="286"/>
      <c r="AU676" s="649"/>
      <c r="AV676" s="649"/>
    </row>
    <row r="677" spans="2:48">
      <c r="B677" s="318">
        <v>768</v>
      </c>
      <c r="C677" s="255"/>
      <c r="D677" s="54" t="s">
        <v>1228</v>
      </c>
      <c r="E677" s="111"/>
      <c r="F677" s="111"/>
      <c r="G677" s="128">
        <v>1050489.1700000002</v>
      </c>
      <c r="H677" s="128">
        <v>1002866.1900000001</v>
      </c>
      <c r="I677" s="128">
        <v>441609.0799999999</v>
      </c>
      <c r="J677" s="128">
        <v>714262.74000000011</v>
      </c>
      <c r="K677" s="128">
        <v>817185.17999999993</v>
      </c>
      <c r="L677" s="128">
        <v>-200787.2900000001</v>
      </c>
      <c r="M677" s="128">
        <v>644604.17999999993</v>
      </c>
      <c r="N677" s="128">
        <v>725018.31</v>
      </c>
      <c r="O677" s="128">
        <v>209221.97999999995</v>
      </c>
      <c r="P677" s="128">
        <v>753686.89</v>
      </c>
      <c r="Q677" s="128">
        <v>1048755.6000000001</v>
      </c>
      <c r="R677" s="128">
        <v>1156165.83</v>
      </c>
      <c r="S677" s="128"/>
      <c r="T677" s="128">
        <v>1103231.0700000003</v>
      </c>
      <c r="U677" s="128">
        <v>919518.25</v>
      </c>
      <c r="V677" s="128">
        <v>857214.84000000008</v>
      </c>
      <c r="W677" s="128">
        <f t="shared" ref="W677:AE677" si="604">W631+W636+W641+W646+W651++W656+W661+W666+W671</f>
        <v>724354.93709000002</v>
      </c>
      <c r="X677" s="128">
        <f t="shared" si="604"/>
        <v>831426.48702999996</v>
      </c>
      <c r="Y677" s="128">
        <f t="shared" si="604"/>
        <v>-186330.63351000013</v>
      </c>
      <c r="Z677" s="128">
        <f t="shared" si="604"/>
        <v>655896.46542999987</v>
      </c>
      <c r="AA677" s="128">
        <f t="shared" si="604"/>
        <v>738042.79930999991</v>
      </c>
      <c r="AB677" s="128">
        <f t="shared" si="604"/>
        <v>221793.79725999988</v>
      </c>
      <c r="AC677" s="128">
        <f t="shared" si="604"/>
        <v>765754.44740999991</v>
      </c>
      <c r="AD677" s="128">
        <f t="shared" si="604"/>
        <v>1063320.35561</v>
      </c>
      <c r="AE677" s="128">
        <f t="shared" si="604"/>
        <v>1168692.5488399998</v>
      </c>
      <c r="AF677" s="128">
        <f t="shared" ref="AF677:AQ677" si="605">AF631+AF636+AF641+AF646+AF651++AF656+AF661+AF666+AF671</f>
        <v>1113258.36363</v>
      </c>
      <c r="AG677" s="128">
        <f t="shared" si="605"/>
        <v>928367.03952999995</v>
      </c>
      <c r="AH677" s="128">
        <f t="shared" si="605"/>
        <v>867040.44711000007</v>
      </c>
      <c r="AI677" s="128">
        <f t="shared" si="605"/>
        <v>732923.84871727997</v>
      </c>
      <c r="AJ677" s="128">
        <f t="shared" si="605"/>
        <v>843349.68401180999</v>
      </c>
      <c r="AK677" s="128">
        <f t="shared" si="605"/>
        <v>-174222.92863447015</v>
      </c>
      <c r="AL677" s="128">
        <f t="shared" si="605"/>
        <v>665406.03914240981</v>
      </c>
      <c r="AM677" s="128">
        <f t="shared" si="605"/>
        <v>749024.41993521992</v>
      </c>
      <c r="AN677" s="128">
        <f t="shared" si="605"/>
        <v>232456.35178676978</v>
      </c>
      <c r="AO677" s="128">
        <f t="shared" si="605"/>
        <v>775947.25470836984</v>
      </c>
      <c r="AP677" s="128">
        <f t="shared" si="605"/>
        <v>1075592.4645163701</v>
      </c>
      <c r="AQ677" s="128">
        <f t="shared" si="605"/>
        <v>1179324.05777448</v>
      </c>
      <c r="AR677" s="128">
        <f>SUM(G677:R677)</f>
        <v>8363077.8599999994</v>
      </c>
      <c r="AS677" s="128">
        <f>SUM(T677:AE677)</f>
        <v>8862915.3644699976</v>
      </c>
      <c r="AT677" s="128">
        <f>SUM(AF677:AQ677)</f>
        <v>8988467.0422282405</v>
      </c>
      <c r="AU677" s="196"/>
      <c r="AV677" s="196"/>
    </row>
    <row r="678" spans="2:48">
      <c r="B678" s="318">
        <v>769</v>
      </c>
      <c r="C678" s="255"/>
      <c r="D678" s="111"/>
      <c r="E678" s="111"/>
      <c r="F678" s="111"/>
      <c r="G678" s="231"/>
      <c r="H678" s="231"/>
      <c r="I678" s="231"/>
      <c r="J678" s="231"/>
      <c r="K678" s="231"/>
      <c r="L678" s="231"/>
      <c r="M678" s="231"/>
      <c r="N678" s="231"/>
      <c r="O678" s="231"/>
      <c r="P678" s="231"/>
      <c r="Q678" s="231"/>
      <c r="R678" s="231"/>
      <c r="S678" s="231"/>
      <c r="T678" s="231"/>
      <c r="U678" s="231"/>
      <c r="V678" s="231"/>
      <c r="W678" s="231"/>
      <c r="X678" s="231"/>
      <c r="Y678" s="231"/>
      <c r="Z678" s="231"/>
      <c r="AA678" s="231"/>
      <c r="AB678" s="231"/>
      <c r="AC678" s="231"/>
      <c r="AD678" s="231"/>
      <c r="AE678" s="231"/>
      <c r="AF678" s="231"/>
      <c r="AG678" s="231"/>
      <c r="AH678" s="231"/>
      <c r="AI678" s="231"/>
      <c r="AJ678" s="231"/>
      <c r="AK678" s="231"/>
      <c r="AL678" s="231"/>
      <c r="AM678" s="231"/>
      <c r="AN678" s="231"/>
      <c r="AO678" s="231"/>
      <c r="AP678" s="231"/>
      <c r="AQ678" s="231"/>
      <c r="AR678" s="231"/>
      <c r="AS678" s="231"/>
      <c r="AT678" s="231"/>
      <c r="AU678" s="196"/>
      <c r="AV678" s="196"/>
    </row>
    <row r="679" spans="2:48">
      <c r="B679" s="318">
        <v>770</v>
      </c>
      <c r="C679" s="54" t="s">
        <v>574</v>
      </c>
      <c r="D679" s="111"/>
      <c r="E679" s="111"/>
      <c r="F679" s="111"/>
      <c r="G679" s="231"/>
      <c r="H679" s="231"/>
      <c r="I679" s="231"/>
      <c r="J679" s="231"/>
      <c r="K679" s="231"/>
      <c r="L679" s="231"/>
      <c r="M679" s="231"/>
      <c r="N679" s="231"/>
      <c r="O679" s="231"/>
      <c r="P679" s="231"/>
      <c r="Q679" s="231"/>
      <c r="R679" s="231"/>
      <c r="S679" s="231"/>
      <c r="T679" s="231"/>
      <c r="U679" s="231"/>
      <c r="V679" s="231"/>
      <c r="W679" s="231"/>
      <c r="X679" s="231"/>
      <c r="Y679" s="231"/>
      <c r="Z679" s="231"/>
      <c r="AA679" s="231"/>
      <c r="AB679" s="231"/>
      <c r="AC679" s="231"/>
      <c r="AD679" s="231"/>
      <c r="AE679" s="231"/>
      <c r="AF679" s="231"/>
      <c r="AG679" s="231"/>
      <c r="AH679" s="231"/>
      <c r="AI679" s="231"/>
      <c r="AJ679" s="231"/>
      <c r="AK679" s="231"/>
      <c r="AL679" s="231"/>
      <c r="AM679" s="231"/>
      <c r="AN679" s="231"/>
      <c r="AO679" s="231"/>
      <c r="AP679" s="231"/>
      <c r="AQ679" s="231"/>
      <c r="AR679" s="231"/>
      <c r="AS679" s="231"/>
      <c r="AT679" s="231"/>
      <c r="AU679" s="196"/>
      <c r="AV679" s="196"/>
    </row>
    <row r="680" spans="2:48">
      <c r="B680" s="318">
        <v>771</v>
      </c>
      <c r="C680" s="255"/>
      <c r="D680" s="111"/>
      <c r="E680" s="111"/>
      <c r="F680" s="111"/>
      <c r="G680" s="231"/>
      <c r="H680" s="231"/>
      <c r="I680" s="231"/>
      <c r="J680" s="231"/>
      <c r="K680" s="231"/>
      <c r="L680" s="231"/>
      <c r="M680" s="231"/>
      <c r="N680" s="231"/>
      <c r="O680" s="231"/>
      <c r="P680" s="231"/>
      <c r="Q680" s="231"/>
      <c r="R680" s="231"/>
      <c r="S680" s="231"/>
      <c r="T680" s="231"/>
      <c r="U680" s="231"/>
      <c r="V680" s="231"/>
      <c r="W680" s="231"/>
      <c r="X680" s="231"/>
      <c r="Y680" s="231"/>
      <c r="Z680" s="231"/>
      <c r="AA680" s="231"/>
      <c r="AB680" s="231"/>
      <c r="AC680" s="231"/>
      <c r="AD680" s="231"/>
      <c r="AE680" s="231"/>
      <c r="AF680" s="231"/>
      <c r="AG680" s="231"/>
      <c r="AH680" s="231"/>
      <c r="AI680" s="231"/>
      <c r="AJ680" s="231"/>
      <c r="AK680" s="231"/>
      <c r="AL680" s="231"/>
      <c r="AM680" s="231"/>
      <c r="AN680" s="231"/>
      <c r="AO680" s="231"/>
      <c r="AP680" s="231"/>
      <c r="AQ680" s="231"/>
      <c r="AR680" s="231"/>
      <c r="AS680" s="231"/>
      <c r="AT680" s="231"/>
      <c r="AU680" s="196"/>
      <c r="AV680" s="196"/>
    </row>
    <row r="681" spans="2:48">
      <c r="B681" s="318">
        <v>772</v>
      </c>
      <c r="C681" s="259">
        <v>907</v>
      </c>
      <c r="D681" s="111" t="s">
        <v>559</v>
      </c>
      <c r="E681" s="111"/>
      <c r="F681" s="111"/>
      <c r="G681" s="231"/>
      <c r="H681" s="231"/>
      <c r="I681" s="231"/>
      <c r="J681" s="231"/>
      <c r="K681" s="231"/>
      <c r="L681" s="231"/>
      <c r="M681" s="231"/>
      <c r="N681" s="231"/>
      <c r="O681" s="231"/>
      <c r="P681" s="231"/>
      <c r="Q681" s="231"/>
      <c r="R681" s="231"/>
      <c r="S681" s="231"/>
      <c r="T681" s="231"/>
      <c r="U681" s="231"/>
      <c r="V681" s="231"/>
      <c r="W681" s="231"/>
      <c r="X681" s="231"/>
      <c r="Y681" s="231"/>
      <c r="Z681" s="231"/>
      <c r="AA681" s="231"/>
      <c r="AB681" s="231"/>
      <c r="AC681" s="231"/>
      <c r="AD681" s="231"/>
      <c r="AE681" s="231"/>
      <c r="AF681" s="231"/>
      <c r="AG681" s="231"/>
      <c r="AH681" s="231"/>
      <c r="AI681" s="231"/>
      <c r="AJ681" s="231"/>
      <c r="AK681" s="231"/>
      <c r="AL681" s="231"/>
      <c r="AM681" s="231"/>
      <c r="AN681" s="231"/>
      <c r="AO681" s="231"/>
      <c r="AP681" s="231"/>
      <c r="AQ681" s="231"/>
      <c r="AR681" s="231"/>
      <c r="AS681" s="231"/>
      <c r="AT681" s="231"/>
      <c r="AU681" s="196"/>
      <c r="AV681" s="196"/>
    </row>
    <row r="682" spans="2:48">
      <c r="B682" s="318">
        <v>773</v>
      </c>
      <c r="C682" s="259"/>
      <c r="D682" s="111"/>
      <c r="E682" s="111" t="s">
        <v>15</v>
      </c>
      <c r="F682" s="111"/>
      <c r="G682" s="231">
        <v>14536.44</v>
      </c>
      <c r="H682" s="231">
        <v>6215.11</v>
      </c>
      <c r="I682" s="231">
        <v>8007.3200000000006</v>
      </c>
      <c r="J682" s="231">
        <v>10986.310000000001</v>
      </c>
      <c r="K682" s="231">
        <v>6443.5400000000009</v>
      </c>
      <c r="L682" s="231">
        <v>11638.73</v>
      </c>
      <c r="M682" s="231">
        <v>8466.7199999999993</v>
      </c>
      <c r="N682" s="231">
        <v>7566.5999999999995</v>
      </c>
      <c r="O682" s="231">
        <v>10641.77</v>
      </c>
      <c r="P682" s="231">
        <v>8988.9</v>
      </c>
      <c r="Q682" s="231">
        <v>12531.699999999999</v>
      </c>
      <c r="R682" s="231">
        <v>13039.49</v>
      </c>
      <c r="S682" s="231"/>
      <c r="T682" s="231">
        <v>8599.32</v>
      </c>
      <c r="U682" s="231">
        <v>8595.2900000000009</v>
      </c>
      <c r="V682" s="231">
        <v>8370.08</v>
      </c>
      <c r="W682" s="231">
        <f t="shared" ref="W682:AE683" si="606">J682*(1+$AU682)</f>
        <v>11151.104650000001</v>
      </c>
      <c r="X682" s="231">
        <f t="shared" si="606"/>
        <v>6540.1931000000004</v>
      </c>
      <c r="Y682" s="231">
        <f t="shared" si="606"/>
        <v>11813.310949999999</v>
      </c>
      <c r="Z682" s="231">
        <f t="shared" si="606"/>
        <v>8593.7207999999991</v>
      </c>
      <c r="AA682" s="231">
        <f t="shared" si="606"/>
        <v>7680.0989999999983</v>
      </c>
      <c r="AB682" s="231">
        <f t="shared" si="606"/>
        <v>10801.396549999999</v>
      </c>
      <c r="AC682" s="231">
        <f t="shared" si="606"/>
        <v>9123.7334999999985</v>
      </c>
      <c r="AD682" s="231">
        <f t="shared" si="606"/>
        <v>12719.675499999998</v>
      </c>
      <c r="AE682" s="231">
        <f t="shared" si="606"/>
        <v>13235.082349999999</v>
      </c>
      <c r="AF682" s="231">
        <f t="shared" ref="AF682:AQ682" si="607">T682*(1+$AV$682)</f>
        <v>8754.107759999999</v>
      </c>
      <c r="AG682" s="231">
        <f t="shared" si="607"/>
        <v>8750.0052200000009</v>
      </c>
      <c r="AH682" s="231">
        <f t="shared" si="607"/>
        <v>8520.7414399999998</v>
      </c>
      <c r="AI682" s="231">
        <f t="shared" si="607"/>
        <v>11351.824533700001</v>
      </c>
      <c r="AJ682" s="231">
        <f t="shared" si="607"/>
        <v>6657.9165758000008</v>
      </c>
      <c r="AK682" s="231">
        <f t="shared" si="607"/>
        <v>12025.950547099999</v>
      </c>
      <c r="AL682" s="231">
        <f t="shared" si="607"/>
        <v>8748.4077743999987</v>
      </c>
      <c r="AM682" s="231">
        <f t="shared" si="607"/>
        <v>7818.3407819999984</v>
      </c>
      <c r="AN682" s="231">
        <f t="shared" si="607"/>
        <v>10995.821687899999</v>
      </c>
      <c r="AO682" s="231">
        <f t="shared" si="607"/>
        <v>9287.9607029999988</v>
      </c>
      <c r="AP682" s="231">
        <f t="shared" si="607"/>
        <v>12948.629658999998</v>
      </c>
      <c r="AQ682" s="231">
        <f t="shared" si="607"/>
        <v>13473.313832299998</v>
      </c>
      <c r="AR682" s="231">
        <f>SUM(G682:R682)</f>
        <v>119062.63</v>
      </c>
      <c r="AS682" s="231">
        <f>SUM(T682:AE682)</f>
        <v>117223.0064</v>
      </c>
      <c r="AT682" s="231">
        <f>SUM(AF682:AQ682)</f>
        <v>119333.0205152</v>
      </c>
      <c r="AU682" s="196">
        <v>1.4999999999999999E-2</v>
      </c>
      <c r="AV682" s="196">
        <v>1.7999999999999999E-2</v>
      </c>
    </row>
    <row r="683" spans="2:48">
      <c r="B683" s="318">
        <v>774</v>
      </c>
      <c r="C683" s="259"/>
      <c r="D683" s="111"/>
      <c r="E683" s="111" t="s">
        <v>33</v>
      </c>
      <c r="F683" s="111"/>
      <c r="G683" s="251">
        <v>1396.22</v>
      </c>
      <c r="H683" s="251">
        <v>1418.01</v>
      </c>
      <c r="I683" s="251">
        <v>1352.3700000000001</v>
      </c>
      <c r="J683" s="251">
        <v>1453.49</v>
      </c>
      <c r="K683" s="251">
        <v>1414.8200000000002</v>
      </c>
      <c r="L683" s="251">
        <v>1227.94</v>
      </c>
      <c r="M683" s="251">
        <v>1095.3399999999999</v>
      </c>
      <c r="N683" s="251">
        <v>1492.63</v>
      </c>
      <c r="O683" s="251">
        <v>1132.23</v>
      </c>
      <c r="P683" s="251">
        <v>1371.44</v>
      </c>
      <c r="Q683" s="251">
        <v>1397.44</v>
      </c>
      <c r="R683" s="251">
        <v>1599.8400000000001</v>
      </c>
      <c r="S683" s="1028"/>
      <c r="T683" s="251">
        <v>1215.18</v>
      </c>
      <c r="U683" s="251">
        <v>1117.48</v>
      </c>
      <c r="V683" s="251">
        <v>1125.06</v>
      </c>
      <c r="W683" s="251">
        <f t="shared" si="606"/>
        <v>1475.2923499999999</v>
      </c>
      <c r="X683" s="251">
        <f t="shared" si="606"/>
        <v>1436.0423000000001</v>
      </c>
      <c r="Y683" s="251">
        <f t="shared" si="606"/>
        <v>1246.3590999999999</v>
      </c>
      <c r="Z683" s="251">
        <f t="shared" si="606"/>
        <v>1111.7700999999997</v>
      </c>
      <c r="AA683" s="251">
        <f t="shared" si="606"/>
        <v>1515.01945</v>
      </c>
      <c r="AB683" s="251">
        <f t="shared" si="606"/>
        <v>1149.21345</v>
      </c>
      <c r="AC683" s="251">
        <f t="shared" si="606"/>
        <v>1392.0115999999998</v>
      </c>
      <c r="AD683" s="251">
        <f t="shared" si="606"/>
        <v>1418.4015999999999</v>
      </c>
      <c r="AE683" s="251">
        <f t="shared" si="606"/>
        <v>1623.8376000000001</v>
      </c>
      <c r="AF683" s="251">
        <f t="shared" ref="AF683:AQ683" si="608">T683*(1+$AV$683)</f>
        <v>1237.0532400000002</v>
      </c>
      <c r="AG683" s="251">
        <f t="shared" si="608"/>
        <v>1137.59464</v>
      </c>
      <c r="AH683" s="251">
        <f t="shared" si="608"/>
        <v>1145.3110799999999</v>
      </c>
      <c r="AI683" s="251">
        <f t="shared" si="608"/>
        <v>1501.8476123</v>
      </c>
      <c r="AJ683" s="251">
        <f t="shared" si="608"/>
        <v>1461.8910614000001</v>
      </c>
      <c r="AK683" s="251">
        <f t="shared" si="608"/>
        <v>1268.7935637999999</v>
      </c>
      <c r="AL683" s="251">
        <f t="shared" si="608"/>
        <v>1131.7819617999996</v>
      </c>
      <c r="AM683" s="251">
        <f t="shared" si="608"/>
        <v>1542.2898001000001</v>
      </c>
      <c r="AN683" s="251">
        <f t="shared" si="608"/>
        <v>1169.8992920999999</v>
      </c>
      <c r="AO683" s="251">
        <f t="shared" si="608"/>
        <v>1417.0678087999997</v>
      </c>
      <c r="AP683" s="251">
        <f t="shared" si="608"/>
        <v>1443.9328287999999</v>
      </c>
      <c r="AQ683" s="251">
        <f t="shared" si="608"/>
        <v>1653.0666768000001</v>
      </c>
      <c r="AR683" s="251">
        <f>SUM(G683:R683)</f>
        <v>16351.77</v>
      </c>
      <c r="AS683" s="251">
        <f>SUM(T683:AE683)</f>
        <v>15825.667549999998</v>
      </c>
      <c r="AT683" s="251">
        <f>SUM(AF683:AQ683)</f>
        <v>16110.529565899997</v>
      </c>
      <c r="AU683" s="1029">
        <v>1.4999999999999999E-2</v>
      </c>
      <c r="AV683" s="1029">
        <v>1.7999999999999999E-2</v>
      </c>
    </row>
    <row r="684" spans="2:48">
      <c r="B684" s="318">
        <v>775</v>
      </c>
      <c r="C684" s="259"/>
      <c r="D684" s="111"/>
      <c r="E684" s="111" t="s">
        <v>281</v>
      </c>
      <c r="F684" s="111"/>
      <c r="G684" s="146">
        <v>15932.66</v>
      </c>
      <c r="H684" s="146">
        <v>7633.12</v>
      </c>
      <c r="I684" s="146">
        <v>9359.69</v>
      </c>
      <c r="J684" s="146">
        <v>12439.800000000001</v>
      </c>
      <c r="K684" s="146">
        <v>7858.3600000000006</v>
      </c>
      <c r="L684" s="146">
        <v>12866.67</v>
      </c>
      <c r="M684" s="146">
        <v>9562.06</v>
      </c>
      <c r="N684" s="146">
        <v>9059.23</v>
      </c>
      <c r="O684" s="146">
        <v>11774</v>
      </c>
      <c r="P684" s="146">
        <v>10360.34</v>
      </c>
      <c r="Q684" s="146">
        <v>13929.14</v>
      </c>
      <c r="R684" s="146">
        <v>14639.33</v>
      </c>
      <c r="S684" s="1031"/>
      <c r="T684" s="146">
        <v>9814.5</v>
      </c>
      <c r="U684" s="146">
        <v>9712.77</v>
      </c>
      <c r="V684" s="146">
        <v>9495.14</v>
      </c>
      <c r="W684" s="146">
        <f t="shared" ref="W684:AE684" si="609">SUM(W682:W683)</f>
        <v>12626.397000000001</v>
      </c>
      <c r="X684" s="146">
        <f t="shared" si="609"/>
        <v>7976.2354000000005</v>
      </c>
      <c r="Y684" s="146">
        <f t="shared" si="609"/>
        <v>13059.670049999999</v>
      </c>
      <c r="Z684" s="146">
        <f t="shared" si="609"/>
        <v>9705.4908999999989</v>
      </c>
      <c r="AA684" s="146">
        <f t="shared" si="609"/>
        <v>9195.1184499999981</v>
      </c>
      <c r="AB684" s="146">
        <f t="shared" si="609"/>
        <v>11950.609999999999</v>
      </c>
      <c r="AC684" s="146">
        <f t="shared" si="609"/>
        <v>10515.745099999998</v>
      </c>
      <c r="AD684" s="146">
        <f t="shared" si="609"/>
        <v>14138.077099999997</v>
      </c>
      <c r="AE684" s="146">
        <f t="shared" si="609"/>
        <v>14858.91995</v>
      </c>
      <c r="AF684" s="146">
        <f t="shared" ref="AF684:AQ684" si="610">SUM(AF682:AF683)</f>
        <v>9991.1610000000001</v>
      </c>
      <c r="AG684" s="146">
        <f t="shared" si="610"/>
        <v>9887.5998600000003</v>
      </c>
      <c r="AH684" s="146">
        <f t="shared" si="610"/>
        <v>9666.0525199999993</v>
      </c>
      <c r="AI684" s="146">
        <f t="shared" si="610"/>
        <v>12853.672146000001</v>
      </c>
      <c r="AJ684" s="146">
        <f t="shared" si="610"/>
        <v>8119.8076372000014</v>
      </c>
      <c r="AK684" s="146">
        <f t="shared" si="610"/>
        <v>13294.744110899999</v>
      </c>
      <c r="AL684" s="146">
        <f t="shared" si="610"/>
        <v>9880.1897361999982</v>
      </c>
      <c r="AM684" s="146">
        <f t="shared" si="610"/>
        <v>9360.6305820999987</v>
      </c>
      <c r="AN684" s="146">
        <f t="shared" si="610"/>
        <v>12165.720979999998</v>
      </c>
      <c r="AO684" s="146">
        <f t="shared" si="610"/>
        <v>10705.028511799999</v>
      </c>
      <c r="AP684" s="146">
        <f t="shared" si="610"/>
        <v>14392.562487799998</v>
      </c>
      <c r="AQ684" s="146">
        <f t="shared" si="610"/>
        <v>15126.380509099999</v>
      </c>
      <c r="AR684" s="146">
        <f>SUM(G684:R684)</f>
        <v>135414.39999999999</v>
      </c>
      <c r="AS684" s="146">
        <f>SUM(T684:AE684)</f>
        <v>133048.67395</v>
      </c>
      <c r="AT684" s="146">
        <f>SUM(AF684:AQ684)</f>
        <v>135443.55008109999</v>
      </c>
      <c r="AU684" s="1032"/>
      <c r="AV684" s="1032"/>
    </row>
    <row r="685" spans="2:48">
      <c r="B685" s="318">
        <v>776</v>
      </c>
      <c r="C685" s="259"/>
      <c r="D685" s="111"/>
      <c r="E685" s="111"/>
      <c r="F685" s="111"/>
      <c r="G685" s="231"/>
      <c r="H685" s="231"/>
      <c r="I685" s="231"/>
      <c r="J685" s="231"/>
      <c r="K685" s="231"/>
      <c r="L685" s="231"/>
      <c r="M685" s="231"/>
      <c r="N685" s="231"/>
      <c r="O685" s="231"/>
      <c r="P685" s="231"/>
      <c r="Q685" s="231"/>
      <c r="R685" s="231"/>
      <c r="S685" s="231"/>
      <c r="T685" s="231"/>
      <c r="U685" s="231"/>
      <c r="V685" s="231"/>
      <c r="W685" s="231"/>
      <c r="X685" s="231"/>
      <c r="Y685" s="231"/>
      <c r="Z685" s="231"/>
      <c r="AA685" s="231"/>
      <c r="AB685" s="231"/>
      <c r="AC685" s="231"/>
      <c r="AD685" s="231"/>
      <c r="AE685" s="231"/>
      <c r="AF685" s="231"/>
      <c r="AG685" s="231"/>
      <c r="AH685" s="231"/>
      <c r="AI685" s="231"/>
      <c r="AJ685" s="231"/>
      <c r="AK685" s="231"/>
      <c r="AL685" s="231"/>
      <c r="AM685" s="231"/>
      <c r="AN685" s="231"/>
      <c r="AO685" s="231"/>
      <c r="AP685" s="231"/>
      <c r="AQ685" s="231"/>
      <c r="AR685" s="231"/>
      <c r="AS685" s="231"/>
      <c r="AT685" s="231"/>
      <c r="AU685" s="196"/>
      <c r="AV685" s="196"/>
    </row>
    <row r="686" spans="2:48">
      <c r="B686" s="318">
        <v>777</v>
      </c>
      <c r="C686" s="259">
        <v>908</v>
      </c>
      <c r="D686" s="111" t="s">
        <v>575</v>
      </c>
      <c r="E686" s="111"/>
      <c r="F686" s="111"/>
      <c r="G686" s="231"/>
      <c r="H686" s="231"/>
      <c r="I686" s="231"/>
      <c r="J686" s="231"/>
      <c r="K686" s="231"/>
      <c r="L686" s="231"/>
      <c r="M686" s="231"/>
      <c r="N686" s="231"/>
      <c r="O686" s="231"/>
      <c r="P686" s="231"/>
      <c r="Q686" s="231"/>
      <c r="R686" s="231"/>
      <c r="S686" s="231"/>
      <c r="T686" s="231"/>
      <c r="U686" s="231"/>
      <c r="V686" s="231"/>
      <c r="W686" s="231"/>
      <c r="X686" s="231"/>
      <c r="Y686" s="231"/>
      <c r="Z686" s="231"/>
      <c r="AA686" s="231"/>
      <c r="AB686" s="231"/>
      <c r="AC686" s="231"/>
      <c r="AD686" s="231"/>
      <c r="AE686" s="231"/>
      <c r="AF686" s="231"/>
      <c r="AG686" s="231"/>
      <c r="AH686" s="231"/>
      <c r="AI686" s="231"/>
      <c r="AJ686" s="231"/>
      <c r="AK686" s="231"/>
      <c r="AL686" s="231"/>
      <c r="AM686" s="231"/>
      <c r="AN686" s="231"/>
      <c r="AO686" s="231"/>
      <c r="AP686" s="231"/>
      <c r="AQ686" s="231"/>
      <c r="AR686" s="231"/>
      <c r="AS686" s="231"/>
      <c r="AT686" s="231"/>
      <c r="AU686" s="196"/>
      <c r="AV686" s="196"/>
    </row>
    <row r="687" spans="2:48">
      <c r="B687" s="318">
        <v>778</v>
      </c>
      <c r="C687" s="259"/>
      <c r="D687" s="111"/>
      <c r="E687" s="111" t="s">
        <v>15</v>
      </c>
      <c r="F687" s="111"/>
      <c r="G687" s="231">
        <v>8102337.5800000001</v>
      </c>
      <c r="H687" s="231">
        <v>6452921.8600000003</v>
      </c>
      <c r="I687" s="231">
        <v>4134910.95</v>
      </c>
      <c r="J687" s="231">
        <v>3101853.13</v>
      </c>
      <c r="K687" s="231">
        <v>1510778.6300000001</v>
      </c>
      <c r="L687" s="231">
        <v>921214.63</v>
      </c>
      <c r="M687" s="231">
        <v>909086.32</v>
      </c>
      <c r="N687" s="231">
        <v>828702.79</v>
      </c>
      <c r="O687" s="231">
        <v>741996.33000000007</v>
      </c>
      <c r="P687" s="231">
        <v>1626206.55</v>
      </c>
      <c r="Q687" s="231">
        <v>3473065.53</v>
      </c>
      <c r="R687" s="231">
        <v>4519646.01</v>
      </c>
      <c r="S687" s="231"/>
      <c r="T687" s="231">
        <v>4298226.59</v>
      </c>
      <c r="U687" s="231">
        <v>3758690.6399999997</v>
      </c>
      <c r="V687" s="231">
        <v>2667738.14</v>
      </c>
      <c r="W687" s="231">
        <f t="shared" ref="W687:AE688" si="611">J687*(1+$AU687)</f>
        <v>3126667.9550399999</v>
      </c>
      <c r="X687" s="231">
        <f t="shared" si="611"/>
        <v>1522864.8590400002</v>
      </c>
      <c r="Y687" s="231">
        <f t="shared" si="611"/>
        <v>928584.34704000002</v>
      </c>
      <c r="Z687" s="231">
        <f t="shared" si="611"/>
        <v>916359.01055999997</v>
      </c>
      <c r="AA687" s="231">
        <f t="shared" si="611"/>
        <v>835332.41232</v>
      </c>
      <c r="AB687" s="231">
        <f t="shared" si="611"/>
        <v>747932.30064000003</v>
      </c>
      <c r="AC687" s="231">
        <f t="shared" si="611"/>
        <v>1639216.2024000001</v>
      </c>
      <c r="AD687" s="231">
        <f t="shared" si="611"/>
        <v>3500850.05424</v>
      </c>
      <c r="AE687" s="231">
        <f t="shared" si="611"/>
        <v>4555803.17808</v>
      </c>
      <c r="AF687" s="231">
        <f t="shared" ref="AF687:AQ687" si="612">T687*(1+$AV$687)</f>
        <v>4336910.6293099998</v>
      </c>
      <c r="AG687" s="231">
        <f t="shared" si="612"/>
        <v>3792518.8557599992</v>
      </c>
      <c r="AH687" s="231">
        <f t="shared" si="612"/>
        <v>2691747.7832599999</v>
      </c>
      <c r="AI687" s="231">
        <f t="shared" si="612"/>
        <v>3154807.9666353595</v>
      </c>
      <c r="AJ687" s="231">
        <f t="shared" si="612"/>
        <v>1536570.64277136</v>
      </c>
      <c r="AK687" s="231">
        <f t="shared" si="612"/>
        <v>936941.60616335995</v>
      </c>
      <c r="AL687" s="231">
        <f t="shared" si="612"/>
        <v>924606.24165503983</v>
      </c>
      <c r="AM687" s="231">
        <f t="shared" si="612"/>
        <v>842850.40403087996</v>
      </c>
      <c r="AN687" s="231">
        <f t="shared" si="612"/>
        <v>754663.6913457599</v>
      </c>
      <c r="AO687" s="231">
        <f t="shared" si="612"/>
        <v>1653969.1482215999</v>
      </c>
      <c r="AP687" s="231">
        <f t="shared" si="612"/>
        <v>3532357.7047281596</v>
      </c>
      <c r="AQ687" s="231">
        <f t="shared" si="612"/>
        <v>4596805.4066827195</v>
      </c>
      <c r="AR687" s="231">
        <f>SUM(G687:R687)</f>
        <v>36322720.310000002</v>
      </c>
      <c r="AS687" s="231">
        <f>SUM(T687:AE687)</f>
        <v>28498265.689359996</v>
      </c>
      <c r="AT687" s="231">
        <f>SUM(AF687:AQ687)</f>
        <v>28754750.080564234</v>
      </c>
      <c r="AU687" s="196">
        <v>8.0000000000000002E-3</v>
      </c>
      <c r="AV687" s="196">
        <v>8.9999999999999993E-3</v>
      </c>
    </row>
    <row r="688" spans="2:48">
      <c r="B688" s="318">
        <v>779</v>
      </c>
      <c r="C688" s="259"/>
      <c r="D688" s="111"/>
      <c r="E688" s="111" t="s">
        <v>33</v>
      </c>
      <c r="F688" s="111"/>
      <c r="G688" s="251">
        <v>65711.820000000007</v>
      </c>
      <c r="H688" s="251">
        <v>57727.22</v>
      </c>
      <c r="I688" s="251">
        <v>47375.57</v>
      </c>
      <c r="J688" s="251">
        <v>35035.46</v>
      </c>
      <c r="K688" s="251">
        <v>25947.43</v>
      </c>
      <c r="L688" s="251">
        <v>16085.390000000001</v>
      </c>
      <c r="M688" s="251">
        <v>15334.550000000001</v>
      </c>
      <c r="N688" s="251">
        <v>15679.66</v>
      </c>
      <c r="O688" s="251">
        <v>17232.09</v>
      </c>
      <c r="P688" s="251">
        <v>23305.05</v>
      </c>
      <c r="Q688" s="251">
        <v>37619.79</v>
      </c>
      <c r="R688" s="251">
        <v>47459.24</v>
      </c>
      <c r="S688" s="1028"/>
      <c r="T688" s="251">
        <v>39857.120000000003</v>
      </c>
      <c r="U688" s="251">
        <v>48859.99</v>
      </c>
      <c r="V688" s="251">
        <v>36528.75</v>
      </c>
      <c r="W688" s="251">
        <f t="shared" si="611"/>
        <v>35315.74368</v>
      </c>
      <c r="X688" s="251">
        <f t="shared" si="611"/>
        <v>26155.009440000002</v>
      </c>
      <c r="Y688" s="251">
        <f t="shared" si="611"/>
        <v>16214.073120000001</v>
      </c>
      <c r="Z688" s="251">
        <f t="shared" si="611"/>
        <v>15457.226400000001</v>
      </c>
      <c r="AA688" s="251">
        <f t="shared" si="611"/>
        <v>15805.09728</v>
      </c>
      <c r="AB688" s="251">
        <f t="shared" si="611"/>
        <v>17369.94672</v>
      </c>
      <c r="AC688" s="251">
        <f t="shared" si="611"/>
        <v>23491.490399999999</v>
      </c>
      <c r="AD688" s="251">
        <f t="shared" si="611"/>
        <v>37920.748319999999</v>
      </c>
      <c r="AE688" s="251">
        <f t="shared" si="611"/>
        <v>47838.913919999999</v>
      </c>
      <c r="AF688" s="251">
        <f t="shared" ref="AF688:AQ688" si="613">T688*(1+$AV$688)</f>
        <v>40215.834080000001</v>
      </c>
      <c r="AG688" s="251">
        <f t="shared" si="613"/>
        <v>49299.729909999995</v>
      </c>
      <c r="AH688" s="251">
        <f t="shared" si="613"/>
        <v>36857.508749999994</v>
      </c>
      <c r="AI688" s="251">
        <f t="shared" si="613"/>
        <v>35633.585373119997</v>
      </c>
      <c r="AJ688" s="251">
        <f t="shared" si="613"/>
        <v>26390.404524959999</v>
      </c>
      <c r="AK688" s="251">
        <f t="shared" si="613"/>
        <v>16359.999778079999</v>
      </c>
      <c r="AL688" s="251">
        <f t="shared" si="613"/>
        <v>15596.3414376</v>
      </c>
      <c r="AM688" s="251">
        <f t="shared" si="613"/>
        <v>15947.343155519999</v>
      </c>
      <c r="AN688" s="251">
        <f t="shared" si="613"/>
        <v>17526.276240479998</v>
      </c>
      <c r="AO688" s="251">
        <f t="shared" si="613"/>
        <v>23702.913813599997</v>
      </c>
      <c r="AP688" s="251">
        <f t="shared" si="613"/>
        <v>38262.035054879998</v>
      </c>
      <c r="AQ688" s="251">
        <f t="shared" si="613"/>
        <v>48269.464145279991</v>
      </c>
      <c r="AR688" s="251">
        <f>SUM(G688:R688)</f>
        <v>404513.26999999996</v>
      </c>
      <c r="AS688" s="251">
        <f>SUM(T688:AE688)</f>
        <v>360814.10928000003</v>
      </c>
      <c r="AT688" s="251">
        <f>SUM(AF688:AQ688)</f>
        <v>364061.43626352004</v>
      </c>
      <c r="AU688" s="1029">
        <v>8.0000000000000002E-3</v>
      </c>
      <c r="AV688" s="1029">
        <v>8.9999999999999993E-3</v>
      </c>
    </row>
    <row r="689" spans="2:48">
      <c r="B689" s="318">
        <v>780</v>
      </c>
      <c r="C689" s="259"/>
      <c r="D689" s="111"/>
      <c r="E689" s="111" t="s">
        <v>281</v>
      </c>
      <c r="F689" s="111"/>
      <c r="G689" s="146">
        <v>8168049.4000000004</v>
      </c>
      <c r="H689" s="146">
        <v>6510649.0800000001</v>
      </c>
      <c r="I689" s="146">
        <v>4182286.52</v>
      </c>
      <c r="J689" s="146">
        <v>3136888.59</v>
      </c>
      <c r="K689" s="146">
        <v>1536726.06</v>
      </c>
      <c r="L689" s="146">
        <v>937300.02</v>
      </c>
      <c r="M689" s="146">
        <v>924420.87</v>
      </c>
      <c r="N689" s="146">
        <v>844382.45000000007</v>
      </c>
      <c r="O689" s="146">
        <v>759228.42</v>
      </c>
      <c r="P689" s="146">
        <v>1649511.6</v>
      </c>
      <c r="Q689" s="146">
        <v>3510685.32</v>
      </c>
      <c r="R689" s="146">
        <v>4567105.25</v>
      </c>
      <c r="S689" s="1031"/>
      <c r="T689" s="146">
        <v>4338083.71</v>
      </c>
      <c r="U689" s="146">
        <v>3807550.63</v>
      </c>
      <c r="V689" s="146">
        <v>2704266.89</v>
      </c>
      <c r="W689" s="146">
        <f t="shared" ref="W689:AE689" si="614">SUM(W687:W688)</f>
        <v>3161983.6987199998</v>
      </c>
      <c r="X689" s="146">
        <f t="shared" si="614"/>
        <v>1549019.8684800002</v>
      </c>
      <c r="Y689" s="146">
        <f t="shared" si="614"/>
        <v>944798.42015999998</v>
      </c>
      <c r="Z689" s="146">
        <f t="shared" si="614"/>
        <v>931816.23696000001</v>
      </c>
      <c r="AA689" s="146">
        <f t="shared" si="614"/>
        <v>851137.50959999999</v>
      </c>
      <c r="AB689" s="146">
        <f t="shared" si="614"/>
        <v>765302.24736000004</v>
      </c>
      <c r="AC689" s="146">
        <f t="shared" si="614"/>
        <v>1662707.6928000001</v>
      </c>
      <c r="AD689" s="146">
        <f t="shared" si="614"/>
        <v>3538770.8025599997</v>
      </c>
      <c r="AE689" s="146">
        <f t="shared" si="614"/>
        <v>4603642.0920000002</v>
      </c>
      <c r="AF689" s="146">
        <f t="shared" ref="AF689:AQ689" si="615">SUM(AF687:AF688)</f>
        <v>4377126.4633900002</v>
      </c>
      <c r="AG689" s="146">
        <f t="shared" si="615"/>
        <v>3841818.585669999</v>
      </c>
      <c r="AH689" s="146">
        <f t="shared" si="615"/>
        <v>2728605.29201</v>
      </c>
      <c r="AI689" s="146">
        <f t="shared" si="615"/>
        <v>3190441.5520084794</v>
      </c>
      <c r="AJ689" s="146">
        <f t="shared" si="615"/>
        <v>1562961.0472963201</v>
      </c>
      <c r="AK689" s="146">
        <f t="shared" si="615"/>
        <v>953301.60594143998</v>
      </c>
      <c r="AL689" s="146">
        <f t="shared" si="615"/>
        <v>940202.5830926398</v>
      </c>
      <c r="AM689" s="146">
        <f t="shared" si="615"/>
        <v>858797.7471864</v>
      </c>
      <c r="AN689" s="146">
        <f t="shared" si="615"/>
        <v>772189.96758623992</v>
      </c>
      <c r="AO689" s="146">
        <f t="shared" si="615"/>
        <v>1677672.0620352</v>
      </c>
      <c r="AP689" s="146">
        <f t="shared" si="615"/>
        <v>3570619.7397830398</v>
      </c>
      <c r="AQ689" s="146">
        <f t="shared" si="615"/>
        <v>4645074.8708279999</v>
      </c>
      <c r="AR689" s="146">
        <f>SUM(G689:R689)</f>
        <v>36727233.579999998</v>
      </c>
      <c r="AS689" s="146">
        <f>SUM(T689:AE689)</f>
        <v>28859079.798639998</v>
      </c>
      <c r="AT689" s="146">
        <f>SUM(AF689:AQ689)</f>
        <v>29118811.516827762</v>
      </c>
      <c r="AU689" s="1032"/>
      <c r="AV689" s="1032"/>
    </row>
    <row r="690" spans="2:48">
      <c r="B690" s="318">
        <v>781</v>
      </c>
      <c r="C690" s="259"/>
      <c r="D690" s="111"/>
      <c r="E690" s="111"/>
      <c r="F690" s="111"/>
      <c r="G690" s="231"/>
      <c r="H690" s="231"/>
      <c r="I690" s="231"/>
      <c r="J690" s="231"/>
      <c r="K690" s="231"/>
      <c r="L690" s="231"/>
      <c r="M690" s="231"/>
      <c r="N690" s="231"/>
      <c r="O690" s="231"/>
      <c r="P690" s="231"/>
      <c r="Q690" s="231"/>
      <c r="R690" s="231"/>
      <c r="S690" s="231"/>
      <c r="T690" s="231"/>
      <c r="U690" s="231"/>
      <c r="V690" s="231"/>
      <c r="W690" s="231"/>
      <c r="X690" s="231"/>
      <c r="Y690" s="231"/>
      <c r="Z690" s="231"/>
      <c r="AA690" s="231"/>
      <c r="AB690" s="231"/>
      <c r="AC690" s="231"/>
      <c r="AD690" s="231"/>
      <c r="AE690" s="231"/>
      <c r="AF690" s="231"/>
      <c r="AG690" s="231"/>
      <c r="AH690" s="231"/>
      <c r="AI690" s="231"/>
      <c r="AJ690" s="231"/>
      <c r="AK690" s="231"/>
      <c r="AL690" s="231"/>
      <c r="AM690" s="231"/>
      <c r="AN690" s="231"/>
      <c r="AO690" s="231"/>
      <c r="AP690" s="231"/>
      <c r="AQ690" s="231"/>
      <c r="AR690" s="231"/>
      <c r="AS690" s="231"/>
      <c r="AT690" s="231"/>
      <c r="AU690" s="196"/>
      <c r="AV690" s="196"/>
    </row>
    <row r="691" spans="2:48">
      <c r="B691" s="318">
        <v>782</v>
      </c>
      <c r="C691" s="259">
        <v>909</v>
      </c>
      <c r="D691" s="111" t="s">
        <v>598</v>
      </c>
      <c r="E691" s="111"/>
      <c r="F691" s="111"/>
      <c r="G691" s="231"/>
      <c r="H691" s="231"/>
      <c r="I691" s="231"/>
      <c r="J691" s="231"/>
      <c r="K691" s="231"/>
      <c r="L691" s="231"/>
      <c r="M691" s="231"/>
      <c r="N691" s="231"/>
      <c r="O691" s="231"/>
      <c r="P691" s="231"/>
      <c r="Q691" s="231"/>
      <c r="R691" s="231"/>
      <c r="S691" s="231"/>
      <c r="T691" s="231"/>
      <c r="U691" s="231"/>
      <c r="V691" s="231"/>
      <c r="W691" s="231"/>
      <c r="X691" s="231"/>
      <c r="Y691" s="231"/>
      <c r="Z691" s="231"/>
      <c r="AA691" s="231"/>
      <c r="AB691" s="231"/>
      <c r="AC691" s="231"/>
      <c r="AD691" s="231"/>
      <c r="AE691" s="231"/>
      <c r="AF691" s="231"/>
      <c r="AG691" s="231"/>
      <c r="AH691" s="231"/>
      <c r="AI691" s="231"/>
      <c r="AJ691" s="231"/>
      <c r="AK691" s="231"/>
      <c r="AL691" s="231"/>
      <c r="AM691" s="231"/>
      <c r="AN691" s="231"/>
      <c r="AO691" s="231"/>
      <c r="AP691" s="231"/>
      <c r="AQ691" s="231"/>
      <c r="AR691" s="231"/>
      <c r="AS691" s="231"/>
      <c r="AT691" s="231"/>
      <c r="AU691" s="196"/>
      <c r="AV691" s="196"/>
    </row>
    <row r="692" spans="2:48">
      <c r="B692" s="318">
        <v>783</v>
      </c>
      <c r="C692" s="259"/>
      <c r="D692" s="111"/>
      <c r="E692" s="111" t="s">
        <v>15</v>
      </c>
      <c r="F692" s="111"/>
      <c r="G692" s="231">
        <v>6058.1</v>
      </c>
      <c r="H692" s="231">
        <v>188961.36</v>
      </c>
      <c r="I692" s="231">
        <v>29692.080000000002</v>
      </c>
      <c r="J692" s="231">
        <v>34943.480000000003</v>
      </c>
      <c r="K692" s="231">
        <v>10873.82</v>
      </c>
      <c r="L692" s="231">
        <v>62076.920000000006</v>
      </c>
      <c r="M692" s="231">
        <v>23696.07</v>
      </c>
      <c r="N692" s="231">
        <v>13261.53</v>
      </c>
      <c r="O692" s="231">
        <v>111318.53</v>
      </c>
      <c r="P692" s="231">
        <v>29591.42</v>
      </c>
      <c r="Q692" s="231">
        <v>122612.6</v>
      </c>
      <c r="R692" s="231">
        <v>310242.57</v>
      </c>
      <c r="S692" s="231"/>
      <c r="T692" s="231">
        <v>8684.73</v>
      </c>
      <c r="U692" s="231">
        <v>2977.72</v>
      </c>
      <c r="V692" s="231">
        <v>13200.95</v>
      </c>
      <c r="W692" s="231">
        <f t="shared" ref="W692:AE693" si="616">J692*(1+$AU692)</f>
        <v>36026.727879999999</v>
      </c>
      <c r="X692" s="231">
        <f t="shared" si="616"/>
        <v>11210.908419999998</v>
      </c>
      <c r="Y692" s="231">
        <f t="shared" si="616"/>
        <v>64001.304519999998</v>
      </c>
      <c r="Z692" s="231">
        <f t="shared" si="616"/>
        <v>24430.648169999997</v>
      </c>
      <c r="AA692" s="231">
        <f t="shared" si="616"/>
        <v>13672.637429999999</v>
      </c>
      <c r="AB692" s="231">
        <f t="shared" si="616"/>
        <v>114769.40443</v>
      </c>
      <c r="AC692" s="231">
        <f t="shared" si="616"/>
        <v>30508.754019999997</v>
      </c>
      <c r="AD692" s="231">
        <f t="shared" si="616"/>
        <v>126413.5906</v>
      </c>
      <c r="AE692" s="231">
        <f t="shared" si="616"/>
        <v>319860.08966999996</v>
      </c>
      <c r="AF692" s="231">
        <f t="shared" ref="AF692:AQ692" si="617">T692*(1+$AV$692)</f>
        <v>8841.0551400000004</v>
      </c>
      <c r="AG692" s="231">
        <f t="shared" si="617"/>
        <v>3031.3189600000001</v>
      </c>
      <c r="AH692" s="231">
        <f t="shared" si="617"/>
        <v>13438.5671</v>
      </c>
      <c r="AI692" s="231">
        <f t="shared" si="617"/>
        <v>36675.208981839998</v>
      </c>
      <c r="AJ692" s="231">
        <f t="shared" si="617"/>
        <v>11412.704771559998</v>
      </c>
      <c r="AK692" s="231">
        <f t="shared" si="617"/>
        <v>65153.328001360002</v>
      </c>
      <c r="AL692" s="231">
        <f t="shared" si="617"/>
        <v>24870.399837059998</v>
      </c>
      <c r="AM692" s="231">
        <f t="shared" si="617"/>
        <v>13918.744903739998</v>
      </c>
      <c r="AN692" s="231">
        <f t="shared" si="617"/>
        <v>116835.25370973999</v>
      </c>
      <c r="AO692" s="231">
        <f t="shared" si="617"/>
        <v>31057.911592359997</v>
      </c>
      <c r="AP692" s="231">
        <f t="shared" si="617"/>
        <v>128689.0352308</v>
      </c>
      <c r="AQ692" s="231">
        <f t="shared" si="617"/>
        <v>325617.57128405996</v>
      </c>
      <c r="AR692" s="231">
        <f>SUM(G692:R692)</f>
        <v>943328.48</v>
      </c>
      <c r="AS692" s="231">
        <f>SUM(T692:AE692)</f>
        <v>765757.46513999999</v>
      </c>
      <c r="AT692" s="231">
        <f>SUM(AF692:AQ692)</f>
        <v>779541.09951252001</v>
      </c>
      <c r="AU692" s="196">
        <v>3.1E-2</v>
      </c>
      <c r="AV692" s="196">
        <v>1.7999999999999999E-2</v>
      </c>
    </row>
    <row r="693" spans="2:48">
      <c r="B693" s="318">
        <v>784</v>
      </c>
      <c r="C693" s="259"/>
      <c r="D693" s="111"/>
      <c r="E693" s="111" t="s">
        <v>33</v>
      </c>
      <c r="F693" s="111"/>
      <c r="G693" s="251">
        <v>221.03</v>
      </c>
      <c r="H693" s="251">
        <v>6786.42</v>
      </c>
      <c r="I693" s="251">
        <v>960.57</v>
      </c>
      <c r="J693" s="251">
        <v>150.38</v>
      </c>
      <c r="K693" s="251">
        <v>295.77</v>
      </c>
      <c r="L693" s="251">
        <v>750.38</v>
      </c>
      <c r="M693" s="251">
        <v>832.93000000000006</v>
      </c>
      <c r="N693" s="251">
        <v>391.47</v>
      </c>
      <c r="O693" s="251">
        <v>3793.77</v>
      </c>
      <c r="P693" s="251">
        <v>744.58</v>
      </c>
      <c r="Q693" s="251">
        <v>3145.4</v>
      </c>
      <c r="R693" s="251">
        <v>11452.34</v>
      </c>
      <c r="S693" s="1028"/>
      <c r="T693" s="251">
        <v>66.27</v>
      </c>
      <c r="U693" s="251">
        <v>109.28</v>
      </c>
      <c r="V693" s="251">
        <v>105.24000000000001</v>
      </c>
      <c r="W693" s="251">
        <f t="shared" si="616"/>
        <v>155.04177999999999</v>
      </c>
      <c r="X693" s="251">
        <f t="shared" si="616"/>
        <v>304.93886999999995</v>
      </c>
      <c r="Y693" s="251">
        <f t="shared" si="616"/>
        <v>773.64177999999993</v>
      </c>
      <c r="Z693" s="251">
        <f t="shared" si="616"/>
        <v>858.75082999999995</v>
      </c>
      <c r="AA693" s="251">
        <f t="shared" si="616"/>
        <v>403.60557</v>
      </c>
      <c r="AB693" s="251">
        <f t="shared" si="616"/>
        <v>3911.3768699999996</v>
      </c>
      <c r="AC693" s="251">
        <f t="shared" si="616"/>
        <v>767.66197999999997</v>
      </c>
      <c r="AD693" s="251">
        <f t="shared" si="616"/>
        <v>3242.9074000000001</v>
      </c>
      <c r="AE693" s="251">
        <f t="shared" si="616"/>
        <v>11807.36254</v>
      </c>
      <c r="AF693" s="251">
        <f t="shared" ref="AF693:AQ693" si="618">T693*(1+$AV$693)</f>
        <v>67.462859999999992</v>
      </c>
      <c r="AG693" s="251">
        <f t="shared" si="618"/>
        <v>111.24704</v>
      </c>
      <c r="AH693" s="251">
        <f t="shared" si="618"/>
        <v>107.13432000000002</v>
      </c>
      <c r="AI693" s="251">
        <f t="shared" si="618"/>
        <v>157.83253203999999</v>
      </c>
      <c r="AJ693" s="251">
        <f t="shared" si="618"/>
        <v>310.42776965999997</v>
      </c>
      <c r="AK693" s="251">
        <f t="shared" si="618"/>
        <v>787.56733203999988</v>
      </c>
      <c r="AL693" s="251">
        <f t="shared" si="618"/>
        <v>874.20834493999996</v>
      </c>
      <c r="AM693" s="251">
        <f t="shared" si="618"/>
        <v>410.87047025999999</v>
      </c>
      <c r="AN693" s="251">
        <f t="shared" si="618"/>
        <v>3981.7816536599998</v>
      </c>
      <c r="AO693" s="251">
        <f t="shared" si="618"/>
        <v>781.47989564</v>
      </c>
      <c r="AP693" s="251">
        <f t="shared" si="618"/>
        <v>3301.2797332</v>
      </c>
      <c r="AQ693" s="251">
        <f t="shared" si="618"/>
        <v>12019.89506572</v>
      </c>
      <c r="AR693" s="251">
        <f>SUM(G693:R693)</f>
        <v>29525.040000000001</v>
      </c>
      <c r="AS693" s="251">
        <f>SUM(T693:AE693)</f>
        <v>22506.077619999996</v>
      </c>
      <c r="AT693" s="251">
        <f>SUM(AF693:AQ693)</f>
        <v>22911.187017160002</v>
      </c>
      <c r="AU693" s="1029">
        <v>3.1E-2</v>
      </c>
      <c r="AV693" s="1029">
        <v>1.7999999999999999E-2</v>
      </c>
    </row>
    <row r="694" spans="2:48">
      <c r="B694" s="318">
        <v>785</v>
      </c>
      <c r="C694" s="259"/>
      <c r="D694" s="111"/>
      <c r="E694" s="111" t="s">
        <v>281</v>
      </c>
      <c r="F694" s="111"/>
      <c r="G694" s="146">
        <v>6279.13</v>
      </c>
      <c r="H694" s="146">
        <v>195747.78</v>
      </c>
      <c r="I694" s="146">
        <v>30652.65</v>
      </c>
      <c r="J694" s="146">
        <v>35093.86</v>
      </c>
      <c r="K694" s="146">
        <v>11169.59</v>
      </c>
      <c r="L694" s="146">
        <v>62827.3</v>
      </c>
      <c r="M694" s="146">
        <v>24529</v>
      </c>
      <c r="N694" s="146">
        <v>13653</v>
      </c>
      <c r="O694" s="146">
        <v>115112.3</v>
      </c>
      <c r="P694" s="146">
        <v>30336</v>
      </c>
      <c r="Q694" s="146">
        <v>125758</v>
      </c>
      <c r="R694" s="146">
        <v>321694.91000000003</v>
      </c>
      <c r="S694" s="1031"/>
      <c r="T694" s="146">
        <v>8751</v>
      </c>
      <c r="U694" s="146">
        <v>3087</v>
      </c>
      <c r="V694" s="146">
        <v>13306.19</v>
      </c>
      <c r="W694" s="146">
        <f t="shared" ref="W694:AE694" si="619">SUM(W692:W693)</f>
        <v>36181.769659999998</v>
      </c>
      <c r="X694" s="146">
        <f t="shared" si="619"/>
        <v>11515.847289999998</v>
      </c>
      <c r="Y694" s="146">
        <f t="shared" si="619"/>
        <v>64774.946299999996</v>
      </c>
      <c r="Z694" s="146">
        <f t="shared" si="619"/>
        <v>25289.398999999998</v>
      </c>
      <c r="AA694" s="146">
        <f t="shared" si="619"/>
        <v>14076.242999999999</v>
      </c>
      <c r="AB694" s="146">
        <f t="shared" si="619"/>
        <v>118680.78129999999</v>
      </c>
      <c r="AC694" s="146">
        <f t="shared" si="619"/>
        <v>31276.415999999997</v>
      </c>
      <c r="AD694" s="146">
        <f t="shared" si="619"/>
        <v>129656.49799999999</v>
      </c>
      <c r="AE694" s="146">
        <f t="shared" si="619"/>
        <v>331667.45220999996</v>
      </c>
      <c r="AF694" s="146">
        <f t="shared" ref="AF694:AQ694" si="620">SUM(AF692:AF693)</f>
        <v>8908.518</v>
      </c>
      <c r="AG694" s="146">
        <f t="shared" si="620"/>
        <v>3142.5660000000003</v>
      </c>
      <c r="AH694" s="146">
        <f t="shared" si="620"/>
        <v>13545.701419999999</v>
      </c>
      <c r="AI694" s="146">
        <f t="shared" si="620"/>
        <v>36833.041513880002</v>
      </c>
      <c r="AJ694" s="146">
        <f t="shared" si="620"/>
        <v>11723.132541219999</v>
      </c>
      <c r="AK694" s="146">
        <f t="shared" si="620"/>
        <v>65940.895333399996</v>
      </c>
      <c r="AL694" s="146">
        <f t="shared" si="620"/>
        <v>25744.608182</v>
      </c>
      <c r="AM694" s="146">
        <f t="shared" si="620"/>
        <v>14329.615373999999</v>
      </c>
      <c r="AN694" s="146">
        <f t="shared" si="620"/>
        <v>120817.03536339999</v>
      </c>
      <c r="AO694" s="146">
        <f t="shared" si="620"/>
        <v>31839.391487999997</v>
      </c>
      <c r="AP694" s="146">
        <f t="shared" si="620"/>
        <v>131990.31496399999</v>
      </c>
      <c r="AQ694" s="146">
        <f t="shared" si="620"/>
        <v>337637.46634977998</v>
      </c>
      <c r="AR694" s="146">
        <f>SUM(G694:R694)</f>
        <v>972853.52</v>
      </c>
      <c r="AS694" s="146">
        <f>SUM(T694:AE694)</f>
        <v>788263.54275999987</v>
      </c>
      <c r="AT694" s="146">
        <f>SUM(AF694:AQ694)</f>
        <v>802452.2865296799</v>
      </c>
      <c r="AU694" s="1032"/>
      <c r="AV694" s="1032"/>
    </row>
    <row r="695" spans="2:48">
      <c r="B695" s="318">
        <v>786</v>
      </c>
      <c r="C695" s="259"/>
      <c r="D695" s="111"/>
      <c r="E695" s="111"/>
      <c r="F695" s="111"/>
      <c r="G695" s="231"/>
      <c r="H695" s="231"/>
      <c r="I695" s="231"/>
      <c r="J695" s="231"/>
      <c r="K695" s="231"/>
      <c r="L695" s="231"/>
      <c r="M695" s="231"/>
      <c r="N695" s="231"/>
      <c r="O695" s="231"/>
      <c r="P695" s="231"/>
      <c r="Q695" s="231"/>
      <c r="R695" s="231"/>
      <c r="S695" s="231"/>
      <c r="T695" s="231"/>
      <c r="U695" s="231"/>
      <c r="V695" s="231"/>
      <c r="W695" s="231"/>
      <c r="X695" s="231"/>
      <c r="Y695" s="231"/>
      <c r="Z695" s="231"/>
      <c r="AA695" s="231"/>
      <c r="AB695" s="231"/>
      <c r="AC695" s="231"/>
      <c r="AD695" s="231"/>
      <c r="AE695" s="231"/>
      <c r="AF695" s="231"/>
      <c r="AG695" s="231"/>
      <c r="AH695" s="231"/>
      <c r="AI695" s="231"/>
      <c r="AJ695" s="231"/>
      <c r="AK695" s="231"/>
      <c r="AL695" s="231"/>
      <c r="AM695" s="231"/>
      <c r="AN695" s="231"/>
      <c r="AO695" s="231"/>
      <c r="AP695" s="231"/>
      <c r="AQ695" s="231"/>
      <c r="AR695" s="231"/>
      <c r="AS695" s="231"/>
      <c r="AT695" s="231"/>
      <c r="AU695" s="196"/>
      <c r="AV695" s="196"/>
    </row>
    <row r="696" spans="2:48">
      <c r="B696" s="318">
        <v>787</v>
      </c>
      <c r="C696" s="259">
        <v>910</v>
      </c>
      <c r="D696" s="111" t="s">
        <v>599</v>
      </c>
      <c r="E696" s="111"/>
      <c r="F696" s="111"/>
      <c r="G696" s="231"/>
      <c r="H696" s="231"/>
      <c r="I696" s="231"/>
      <c r="J696" s="231"/>
      <c r="K696" s="231"/>
      <c r="L696" s="231"/>
      <c r="M696" s="231"/>
      <c r="N696" s="231"/>
      <c r="O696" s="231"/>
      <c r="P696" s="231"/>
      <c r="Q696" s="231"/>
      <c r="R696" s="231"/>
      <c r="S696" s="231"/>
      <c r="T696" s="231"/>
      <c r="U696" s="231"/>
      <c r="V696" s="231"/>
      <c r="W696" s="231"/>
      <c r="X696" s="231"/>
      <c r="Y696" s="231"/>
      <c r="Z696" s="231"/>
      <c r="AA696" s="231"/>
      <c r="AB696" s="231"/>
      <c r="AC696" s="231"/>
      <c r="AD696" s="231"/>
      <c r="AE696" s="231"/>
      <c r="AF696" s="231"/>
      <c r="AG696" s="231"/>
      <c r="AH696" s="231"/>
      <c r="AI696" s="231"/>
      <c r="AJ696" s="231"/>
      <c r="AK696" s="231"/>
      <c r="AL696" s="231"/>
      <c r="AM696" s="231"/>
      <c r="AN696" s="231"/>
      <c r="AO696" s="231"/>
      <c r="AP696" s="231"/>
      <c r="AQ696" s="231"/>
      <c r="AR696" s="231"/>
      <c r="AS696" s="231"/>
      <c r="AT696" s="231"/>
      <c r="AU696" s="196"/>
      <c r="AV696" s="196"/>
    </row>
    <row r="697" spans="2:48">
      <c r="B697" s="318">
        <v>788</v>
      </c>
      <c r="C697" s="255"/>
      <c r="D697" s="111"/>
      <c r="E697" s="111" t="s">
        <v>15</v>
      </c>
      <c r="F697" s="111"/>
      <c r="G697" s="231">
        <v>0</v>
      </c>
      <c r="H697" s="231">
        <v>0</v>
      </c>
      <c r="I697" s="231">
        <v>0</v>
      </c>
      <c r="J697" s="231">
        <v>0</v>
      </c>
      <c r="K697" s="231">
        <v>0</v>
      </c>
      <c r="L697" s="231">
        <v>0</v>
      </c>
      <c r="M697" s="231">
        <v>0</v>
      </c>
      <c r="N697" s="231">
        <v>0</v>
      </c>
      <c r="O697" s="231">
        <v>0</v>
      </c>
      <c r="P697" s="231">
        <v>0</v>
      </c>
      <c r="Q697" s="231">
        <v>0</v>
      </c>
      <c r="R697" s="231">
        <v>0</v>
      </c>
      <c r="S697" s="231"/>
      <c r="T697" s="231">
        <v>0</v>
      </c>
      <c r="U697" s="231">
        <v>0</v>
      </c>
      <c r="V697" s="231">
        <v>0</v>
      </c>
      <c r="W697" s="231">
        <f t="shared" ref="W697:AE698" si="621">J697*(1+$AU697)</f>
        <v>0</v>
      </c>
      <c r="X697" s="231">
        <f t="shared" si="621"/>
        <v>0</v>
      </c>
      <c r="Y697" s="231">
        <f t="shared" si="621"/>
        <v>0</v>
      </c>
      <c r="Z697" s="231">
        <f t="shared" si="621"/>
        <v>0</v>
      </c>
      <c r="AA697" s="231">
        <f t="shared" si="621"/>
        <v>0</v>
      </c>
      <c r="AB697" s="231">
        <f t="shared" si="621"/>
        <v>0</v>
      </c>
      <c r="AC697" s="231">
        <f t="shared" si="621"/>
        <v>0</v>
      </c>
      <c r="AD697" s="231">
        <f t="shared" si="621"/>
        <v>0</v>
      </c>
      <c r="AE697" s="231">
        <f t="shared" si="621"/>
        <v>0</v>
      </c>
      <c r="AF697" s="231">
        <f t="shared" ref="AF697:AQ697" si="622">T697*(1+$AV$697)</f>
        <v>0</v>
      </c>
      <c r="AG697" s="231">
        <f t="shared" si="622"/>
        <v>0</v>
      </c>
      <c r="AH697" s="231">
        <f t="shared" si="622"/>
        <v>0</v>
      </c>
      <c r="AI697" s="231">
        <f t="shared" si="622"/>
        <v>0</v>
      </c>
      <c r="AJ697" s="231">
        <f t="shared" si="622"/>
        <v>0</v>
      </c>
      <c r="AK697" s="231">
        <f t="shared" si="622"/>
        <v>0</v>
      </c>
      <c r="AL697" s="231">
        <f t="shared" si="622"/>
        <v>0</v>
      </c>
      <c r="AM697" s="231">
        <f t="shared" si="622"/>
        <v>0</v>
      </c>
      <c r="AN697" s="231">
        <f t="shared" si="622"/>
        <v>0</v>
      </c>
      <c r="AO697" s="231">
        <f t="shared" si="622"/>
        <v>0</v>
      </c>
      <c r="AP697" s="231">
        <f t="shared" si="622"/>
        <v>0</v>
      </c>
      <c r="AQ697" s="231">
        <f t="shared" si="622"/>
        <v>0</v>
      </c>
      <c r="AR697" s="231">
        <f>SUM(G697:R697)</f>
        <v>0</v>
      </c>
      <c r="AS697" s="231">
        <f>SUM(T697:AE697)</f>
        <v>0</v>
      </c>
      <c r="AT697" s="231">
        <f>SUM(AF697:AQ697)</f>
        <v>0</v>
      </c>
      <c r="AU697" s="196">
        <v>2.5000000000000001E-2</v>
      </c>
      <c r="AV697" s="196">
        <v>1.4999999999999999E-2</v>
      </c>
    </row>
    <row r="698" spans="2:48">
      <c r="B698" s="318">
        <v>789</v>
      </c>
      <c r="C698" s="255"/>
      <c r="D698" s="111"/>
      <c r="E698" s="111" t="s">
        <v>33</v>
      </c>
      <c r="F698" s="111"/>
      <c r="G698" s="251">
        <v>0</v>
      </c>
      <c r="H698" s="251">
        <v>0</v>
      </c>
      <c r="I698" s="251">
        <v>0</v>
      </c>
      <c r="J698" s="251">
        <v>0</v>
      </c>
      <c r="K698" s="251">
        <v>0</v>
      </c>
      <c r="L698" s="251">
        <v>0</v>
      </c>
      <c r="M698" s="251">
        <v>0</v>
      </c>
      <c r="N698" s="251">
        <v>0</v>
      </c>
      <c r="O698" s="251">
        <v>0</v>
      </c>
      <c r="P698" s="251">
        <v>0</v>
      </c>
      <c r="Q698" s="251">
        <v>0</v>
      </c>
      <c r="R698" s="251">
        <v>0</v>
      </c>
      <c r="S698" s="1028"/>
      <c r="T698" s="251">
        <v>0</v>
      </c>
      <c r="U698" s="251">
        <v>0</v>
      </c>
      <c r="V698" s="251">
        <v>0</v>
      </c>
      <c r="W698" s="251">
        <f t="shared" si="621"/>
        <v>0</v>
      </c>
      <c r="X698" s="251">
        <f t="shared" si="621"/>
        <v>0</v>
      </c>
      <c r="Y698" s="251">
        <f t="shared" si="621"/>
        <v>0</v>
      </c>
      <c r="Z698" s="251">
        <f t="shared" si="621"/>
        <v>0</v>
      </c>
      <c r="AA698" s="251">
        <f t="shared" si="621"/>
        <v>0</v>
      </c>
      <c r="AB698" s="251">
        <f t="shared" si="621"/>
        <v>0</v>
      </c>
      <c r="AC698" s="251">
        <f t="shared" si="621"/>
        <v>0</v>
      </c>
      <c r="AD698" s="251">
        <f t="shared" si="621"/>
        <v>0</v>
      </c>
      <c r="AE698" s="251">
        <f t="shared" si="621"/>
        <v>0</v>
      </c>
      <c r="AF698" s="251">
        <f t="shared" ref="AF698:AQ698" si="623">T698*(1+$AV$698)</f>
        <v>0</v>
      </c>
      <c r="AG698" s="251">
        <f t="shared" si="623"/>
        <v>0</v>
      </c>
      <c r="AH698" s="251">
        <f t="shared" si="623"/>
        <v>0</v>
      </c>
      <c r="AI698" s="251">
        <f t="shared" si="623"/>
        <v>0</v>
      </c>
      <c r="AJ698" s="251">
        <f t="shared" si="623"/>
        <v>0</v>
      </c>
      <c r="AK698" s="251">
        <f t="shared" si="623"/>
        <v>0</v>
      </c>
      <c r="AL698" s="251">
        <f t="shared" si="623"/>
        <v>0</v>
      </c>
      <c r="AM698" s="251">
        <f t="shared" si="623"/>
        <v>0</v>
      </c>
      <c r="AN698" s="251">
        <f t="shared" si="623"/>
        <v>0</v>
      </c>
      <c r="AO698" s="251">
        <f t="shared" si="623"/>
        <v>0</v>
      </c>
      <c r="AP698" s="251">
        <f t="shared" si="623"/>
        <v>0</v>
      </c>
      <c r="AQ698" s="251">
        <f t="shared" si="623"/>
        <v>0</v>
      </c>
      <c r="AR698" s="251">
        <f>SUM(G698:R698)</f>
        <v>0</v>
      </c>
      <c r="AS698" s="251">
        <f>SUM(T698:AE698)</f>
        <v>0</v>
      </c>
      <c r="AT698" s="251">
        <f>SUM(AF698:AQ698)</f>
        <v>0</v>
      </c>
      <c r="AU698" s="1029">
        <v>2.5000000000000001E-2</v>
      </c>
      <c r="AV698" s="1029">
        <v>1.4999999999999999E-2</v>
      </c>
    </row>
    <row r="699" spans="2:48">
      <c r="B699" s="318">
        <v>790</v>
      </c>
      <c r="C699" s="255"/>
      <c r="D699" s="111"/>
      <c r="E699" s="111" t="s">
        <v>281</v>
      </c>
      <c r="F699" s="111"/>
      <c r="G699" s="146">
        <v>0</v>
      </c>
      <c r="H699" s="146">
        <v>0</v>
      </c>
      <c r="I699" s="146">
        <v>0</v>
      </c>
      <c r="J699" s="146">
        <v>0</v>
      </c>
      <c r="K699" s="146">
        <v>0</v>
      </c>
      <c r="L699" s="146">
        <v>0</v>
      </c>
      <c r="M699" s="146">
        <v>0</v>
      </c>
      <c r="N699" s="146">
        <v>0</v>
      </c>
      <c r="O699" s="146">
        <v>0</v>
      </c>
      <c r="P699" s="146">
        <v>0</v>
      </c>
      <c r="Q699" s="146">
        <v>0</v>
      </c>
      <c r="R699" s="146">
        <v>0</v>
      </c>
      <c r="S699" s="1031"/>
      <c r="T699" s="146">
        <v>0</v>
      </c>
      <c r="U699" s="146">
        <v>0</v>
      </c>
      <c r="V699" s="146">
        <v>0</v>
      </c>
      <c r="W699" s="146">
        <f t="shared" ref="W699:AE699" si="624">SUM(W697:W698)</f>
        <v>0</v>
      </c>
      <c r="X699" s="146">
        <f t="shared" si="624"/>
        <v>0</v>
      </c>
      <c r="Y699" s="146">
        <f t="shared" si="624"/>
        <v>0</v>
      </c>
      <c r="Z699" s="146">
        <f t="shared" si="624"/>
        <v>0</v>
      </c>
      <c r="AA699" s="146">
        <f t="shared" si="624"/>
        <v>0</v>
      </c>
      <c r="AB699" s="146">
        <f t="shared" si="624"/>
        <v>0</v>
      </c>
      <c r="AC699" s="146">
        <f t="shared" si="624"/>
        <v>0</v>
      </c>
      <c r="AD699" s="146">
        <f t="shared" si="624"/>
        <v>0</v>
      </c>
      <c r="AE699" s="146">
        <f t="shared" si="624"/>
        <v>0</v>
      </c>
      <c r="AF699" s="146">
        <f t="shared" ref="AF699:AQ699" si="625">SUM(AF697:AF698)</f>
        <v>0</v>
      </c>
      <c r="AG699" s="146">
        <f t="shared" si="625"/>
        <v>0</v>
      </c>
      <c r="AH699" s="146">
        <f t="shared" si="625"/>
        <v>0</v>
      </c>
      <c r="AI699" s="146">
        <f t="shared" si="625"/>
        <v>0</v>
      </c>
      <c r="AJ699" s="146">
        <f t="shared" si="625"/>
        <v>0</v>
      </c>
      <c r="AK699" s="146">
        <f t="shared" si="625"/>
        <v>0</v>
      </c>
      <c r="AL699" s="146">
        <f t="shared" si="625"/>
        <v>0</v>
      </c>
      <c r="AM699" s="146">
        <f t="shared" si="625"/>
        <v>0</v>
      </c>
      <c r="AN699" s="146">
        <f t="shared" si="625"/>
        <v>0</v>
      </c>
      <c r="AO699" s="146">
        <f t="shared" si="625"/>
        <v>0</v>
      </c>
      <c r="AP699" s="146">
        <f t="shared" si="625"/>
        <v>0</v>
      </c>
      <c r="AQ699" s="146">
        <f t="shared" si="625"/>
        <v>0</v>
      </c>
      <c r="AR699" s="146">
        <f>SUM(G699:R699)</f>
        <v>0</v>
      </c>
      <c r="AS699" s="146">
        <f>SUM(T699:AE699)</f>
        <v>0</v>
      </c>
      <c r="AT699" s="146">
        <f>SUM(AF699:AQ699)</f>
        <v>0</v>
      </c>
      <c r="AU699" s="1032"/>
      <c r="AV699" s="1032"/>
    </row>
    <row r="700" spans="2:48" ht="13.5" thickBot="1">
      <c r="B700" s="318">
        <v>791</v>
      </c>
      <c r="C700" s="255"/>
      <c r="D700" s="111"/>
      <c r="E700" s="111"/>
      <c r="F700" s="111"/>
      <c r="G700" s="285"/>
      <c r="H700" s="285"/>
      <c r="I700" s="285"/>
      <c r="J700" s="285"/>
      <c r="K700" s="285"/>
      <c r="L700" s="285"/>
      <c r="M700" s="285"/>
      <c r="N700" s="285"/>
      <c r="O700" s="285"/>
      <c r="P700" s="285"/>
      <c r="Q700" s="285"/>
      <c r="R700" s="285"/>
      <c r="S700" s="285"/>
      <c r="T700" s="285"/>
      <c r="U700" s="285"/>
      <c r="V700" s="285"/>
      <c r="W700" s="285"/>
      <c r="X700" s="285"/>
      <c r="Y700" s="285"/>
      <c r="Z700" s="285"/>
      <c r="AA700" s="285"/>
      <c r="AB700" s="285"/>
      <c r="AC700" s="285"/>
      <c r="AD700" s="285"/>
      <c r="AE700" s="285"/>
      <c r="AF700" s="285"/>
      <c r="AG700" s="285"/>
      <c r="AH700" s="285"/>
      <c r="AI700" s="285"/>
      <c r="AJ700" s="285"/>
      <c r="AK700" s="285"/>
      <c r="AL700" s="285"/>
      <c r="AM700" s="285"/>
      <c r="AN700" s="285"/>
      <c r="AO700" s="285"/>
      <c r="AP700" s="285"/>
      <c r="AQ700" s="285"/>
      <c r="AR700" s="285"/>
      <c r="AS700" s="285"/>
      <c r="AT700" s="285"/>
      <c r="AU700" s="1033"/>
      <c r="AV700" s="1033"/>
    </row>
    <row r="701" spans="2:48" ht="13.5" thickTop="1">
      <c r="B701" s="318">
        <v>792</v>
      </c>
      <c r="C701" s="54" t="s">
        <v>1232</v>
      </c>
      <c r="D701" s="111"/>
      <c r="E701" s="111"/>
      <c r="F701" s="111"/>
      <c r="G701" s="128"/>
      <c r="H701" s="128"/>
      <c r="I701" s="128"/>
      <c r="J701" s="128"/>
      <c r="K701" s="128"/>
      <c r="L701" s="128"/>
      <c r="M701" s="128"/>
      <c r="N701" s="128"/>
      <c r="O701" s="128"/>
      <c r="P701" s="128"/>
      <c r="Q701" s="128"/>
      <c r="R701" s="128"/>
      <c r="S701" s="128"/>
      <c r="T701" s="128"/>
      <c r="U701" s="128"/>
      <c r="V701" s="128"/>
      <c r="W701" s="128"/>
      <c r="X701" s="128"/>
      <c r="Y701" s="128"/>
      <c r="Z701" s="128"/>
      <c r="AA701" s="128"/>
      <c r="AB701" s="128"/>
      <c r="AC701" s="128"/>
      <c r="AD701" s="128"/>
      <c r="AE701" s="128"/>
      <c r="AF701" s="128"/>
      <c r="AG701" s="128"/>
      <c r="AH701" s="128"/>
      <c r="AI701" s="128"/>
      <c r="AJ701" s="128"/>
      <c r="AK701" s="128"/>
      <c r="AL701" s="128"/>
      <c r="AM701" s="128"/>
      <c r="AN701" s="128"/>
      <c r="AO701" s="128"/>
      <c r="AP701" s="128"/>
      <c r="AQ701" s="128"/>
      <c r="AR701" s="128"/>
      <c r="AS701" s="128"/>
      <c r="AT701" s="128"/>
      <c r="AU701" s="196"/>
      <c r="AV701" s="196"/>
    </row>
    <row r="702" spans="2:48">
      <c r="B702" s="318">
        <v>793</v>
      </c>
      <c r="C702" s="255"/>
      <c r="D702" s="255" t="s">
        <v>1233</v>
      </c>
      <c r="E702" s="111"/>
      <c r="F702" s="111"/>
      <c r="G702" s="128">
        <v>8122932.1200000001</v>
      </c>
      <c r="H702" s="128">
        <v>6648098.330000001</v>
      </c>
      <c r="I702" s="128">
        <v>4172610.35</v>
      </c>
      <c r="J702" s="128">
        <v>3147782.92</v>
      </c>
      <c r="K702" s="128">
        <v>1528095.9900000002</v>
      </c>
      <c r="L702" s="128">
        <v>994930.28</v>
      </c>
      <c r="M702" s="128">
        <v>941249.10999999987</v>
      </c>
      <c r="N702" s="128">
        <v>849530.92</v>
      </c>
      <c r="O702" s="128">
        <v>863956.63000000012</v>
      </c>
      <c r="P702" s="128">
        <v>1664786.8699999999</v>
      </c>
      <c r="Q702" s="128">
        <v>3608209.83</v>
      </c>
      <c r="R702" s="128">
        <v>4842928.07</v>
      </c>
      <c r="S702" s="128"/>
      <c r="T702" s="128">
        <v>4315510.6400000006</v>
      </c>
      <c r="U702" s="128">
        <v>3770263.65</v>
      </c>
      <c r="V702" s="128">
        <v>2689309.1700000004</v>
      </c>
      <c r="W702" s="128">
        <f t="shared" ref="W702:AE703" si="626">W682+W687+W692+W697</f>
        <v>3173845.7875700002</v>
      </c>
      <c r="X702" s="128">
        <f t="shared" si="626"/>
        <v>1540615.9605600003</v>
      </c>
      <c r="Y702" s="128">
        <f t="shared" si="626"/>
        <v>1004398.96251</v>
      </c>
      <c r="Z702" s="128">
        <f t="shared" si="626"/>
        <v>949383.37952999992</v>
      </c>
      <c r="AA702" s="128">
        <f t="shared" si="626"/>
        <v>856685.14875000005</v>
      </c>
      <c r="AB702" s="128">
        <f t="shared" si="626"/>
        <v>873503.10161999997</v>
      </c>
      <c r="AC702" s="128">
        <f t="shared" si="626"/>
        <v>1678848.6899200003</v>
      </c>
      <c r="AD702" s="128">
        <f t="shared" si="626"/>
        <v>3639983.3203400001</v>
      </c>
      <c r="AE702" s="128">
        <f t="shared" si="626"/>
        <v>4888898.3500999995</v>
      </c>
      <c r="AF702" s="128">
        <f t="shared" ref="AF702:AQ702" si="627">AF682+AF687+AF692+AF697</f>
        <v>4354505.7922099996</v>
      </c>
      <c r="AG702" s="128">
        <f t="shared" si="627"/>
        <v>3804300.1799399992</v>
      </c>
      <c r="AH702" s="128">
        <f t="shared" si="627"/>
        <v>2713707.0918000001</v>
      </c>
      <c r="AI702" s="128">
        <f t="shared" si="627"/>
        <v>3202835.0001508994</v>
      </c>
      <c r="AJ702" s="128">
        <f t="shared" si="627"/>
        <v>1554641.2641187198</v>
      </c>
      <c r="AK702" s="128">
        <f t="shared" si="627"/>
        <v>1014120.8847118199</v>
      </c>
      <c r="AL702" s="128">
        <f t="shared" si="627"/>
        <v>958225.04926649982</v>
      </c>
      <c r="AM702" s="128">
        <f t="shared" si="627"/>
        <v>864587.48971661995</v>
      </c>
      <c r="AN702" s="128">
        <f t="shared" si="627"/>
        <v>882494.7667433999</v>
      </c>
      <c r="AO702" s="128">
        <f t="shared" si="627"/>
        <v>1694315.0205169597</v>
      </c>
      <c r="AP702" s="128">
        <f t="shared" si="627"/>
        <v>3673995.3696179595</v>
      </c>
      <c r="AQ702" s="128">
        <f t="shared" si="627"/>
        <v>4935896.2917990796</v>
      </c>
      <c r="AR702" s="128">
        <f>SUM(G702:R702)</f>
        <v>37385111.420000002</v>
      </c>
      <c r="AS702" s="128">
        <f>SUM(T702:AE702)</f>
        <v>29381246.1609</v>
      </c>
      <c r="AT702" s="128">
        <f>SUM(AF702:AQ702)</f>
        <v>29653624.200591955</v>
      </c>
      <c r="AU702" s="196"/>
      <c r="AV702" s="196"/>
    </row>
    <row r="703" spans="2:48">
      <c r="B703" s="318">
        <v>794</v>
      </c>
      <c r="C703" s="255"/>
      <c r="D703" s="255" t="s">
        <v>1234</v>
      </c>
      <c r="E703" s="111"/>
      <c r="F703" s="111"/>
      <c r="G703" s="128">
        <v>67329.070000000007</v>
      </c>
      <c r="H703" s="128">
        <v>65931.650000000009</v>
      </c>
      <c r="I703" s="128">
        <v>49688.51</v>
      </c>
      <c r="J703" s="128">
        <v>36639.329999999994</v>
      </c>
      <c r="K703" s="128">
        <v>27658.02</v>
      </c>
      <c r="L703" s="128">
        <v>18063.710000000003</v>
      </c>
      <c r="M703" s="128">
        <v>17262.82</v>
      </c>
      <c r="N703" s="128">
        <v>17563.760000000002</v>
      </c>
      <c r="O703" s="128">
        <v>22158.09</v>
      </c>
      <c r="P703" s="128">
        <v>25421.07</v>
      </c>
      <c r="Q703" s="128">
        <v>42162.630000000005</v>
      </c>
      <c r="R703" s="128">
        <v>60511.42</v>
      </c>
      <c r="S703" s="128"/>
      <c r="T703" s="128">
        <v>41138.57</v>
      </c>
      <c r="U703" s="128">
        <v>50086.75</v>
      </c>
      <c r="V703" s="128">
        <v>37759.049999999996</v>
      </c>
      <c r="W703" s="128">
        <f t="shared" si="626"/>
        <v>36946.077810000003</v>
      </c>
      <c r="X703" s="128">
        <f t="shared" si="626"/>
        <v>27895.990610000001</v>
      </c>
      <c r="Y703" s="128">
        <f t="shared" si="626"/>
        <v>18234.074000000001</v>
      </c>
      <c r="Z703" s="128">
        <f t="shared" si="626"/>
        <v>17427.747330000002</v>
      </c>
      <c r="AA703" s="128">
        <f t="shared" si="626"/>
        <v>17723.722300000001</v>
      </c>
      <c r="AB703" s="128">
        <f t="shared" si="626"/>
        <v>22430.537039999999</v>
      </c>
      <c r="AC703" s="128">
        <f t="shared" si="626"/>
        <v>25651.163980000001</v>
      </c>
      <c r="AD703" s="128">
        <f t="shared" si="626"/>
        <v>42582.057319999993</v>
      </c>
      <c r="AE703" s="128">
        <f t="shared" si="626"/>
        <v>61270.11406</v>
      </c>
      <c r="AF703" s="128">
        <f t="shared" ref="AF703:AQ703" si="628">AF683+AF688+AF693+AF698</f>
        <v>41520.350180000001</v>
      </c>
      <c r="AG703" s="128">
        <f t="shared" si="628"/>
        <v>50548.57159</v>
      </c>
      <c r="AH703" s="128">
        <f t="shared" si="628"/>
        <v>38109.95414999999</v>
      </c>
      <c r="AI703" s="128">
        <f t="shared" si="628"/>
        <v>37293.26551746</v>
      </c>
      <c r="AJ703" s="128">
        <f t="shared" si="628"/>
        <v>28162.72335602</v>
      </c>
      <c r="AK703" s="128">
        <f t="shared" si="628"/>
        <v>18416.360673919997</v>
      </c>
      <c r="AL703" s="128">
        <f t="shared" si="628"/>
        <v>17602.331744340001</v>
      </c>
      <c r="AM703" s="128">
        <f t="shared" si="628"/>
        <v>17900.503425880001</v>
      </c>
      <c r="AN703" s="128">
        <f t="shared" si="628"/>
        <v>22677.957186239997</v>
      </c>
      <c r="AO703" s="128">
        <f t="shared" si="628"/>
        <v>25901.461518039996</v>
      </c>
      <c r="AP703" s="128">
        <f t="shared" si="628"/>
        <v>43007.247616879999</v>
      </c>
      <c r="AQ703" s="128">
        <f t="shared" si="628"/>
        <v>61942.425887799996</v>
      </c>
      <c r="AR703" s="128">
        <f>SUM(G703:R703)</f>
        <v>450390.08000000007</v>
      </c>
      <c r="AS703" s="128">
        <f>SUM(T703:AE703)</f>
        <v>399145.85445000004</v>
      </c>
      <c r="AT703" s="128">
        <f>SUM(AF703:AQ703)</f>
        <v>403083.15284657996</v>
      </c>
      <c r="AU703" s="196"/>
      <c r="AV703" s="196"/>
    </row>
    <row r="704" spans="2:48" ht="13.5" thickBot="1">
      <c r="B704" s="318">
        <v>795</v>
      </c>
      <c r="C704" s="255"/>
      <c r="D704" s="111"/>
      <c r="E704" s="111"/>
      <c r="F704" s="111"/>
      <c r="G704" s="286"/>
      <c r="H704" s="286"/>
      <c r="I704" s="286"/>
      <c r="J704" s="286"/>
      <c r="K704" s="286"/>
      <c r="L704" s="286"/>
      <c r="M704" s="286"/>
      <c r="N704" s="286"/>
      <c r="O704" s="286"/>
      <c r="P704" s="286"/>
      <c r="Q704" s="286"/>
      <c r="R704" s="286"/>
      <c r="S704" s="1034"/>
      <c r="T704" s="286"/>
      <c r="U704" s="286"/>
      <c r="V704" s="286"/>
      <c r="W704" s="286"/>
      <c r="X704" s="286"/>
      <c r="Y704" s="286"/>
      <c r="Z704" s="286"/>
      <c r="AA704" s="286"/>
      <c r="AB704" s="286"/>
      <c r="AC704" s="286"/>
      <c r="AD704" s="286"/>
      <c r="AE704" s="286"/>
      <c r="AF704" s="286"/>
      <c r="AG704" s="286"/>
      <c r="AH704" s="286"/>
      <c r="AI704" s="286"/>
      <c r="AJ704" s="286"/>
      <c r="AK704" s="286"/>
      <c r="AL704" s="286"/>
      <c r="AM704" s="286"/>
      <c r="AN704" s="286"/>
      <c r="AO704" s="286"/>
      <c r="AP704" s="286"/>
      <c r="AQ704" s="286"/>
      <c r="AR704" s="286"/>
      <c r="AS704" s="286"/>
      <c r="AT704" s="286"/>
      <c r="AU704" s="649"/>
      <c r="AV704" s="649"/>
    </row>
    <row r="705" spans="2:48">
      <c r="B705" s="318">
        <v>796</v>
      </c>
      <c r="C705" s="255"/>
      <c r="D705" s="54" t="s">
        <v>1232</v>
      </c>
      <c r="E705" s="111"/>
      <c r="F705" s="111"/>
      <c r="G705" s="128">
        <v>8190261.1900000004</v>
      </c>
      <c r="H705" s="128">
        <v>6714029.9800000004</v>
      </c>
      <c r="I705" s="128">
        <v>4222298.8600000003</v>
      </c>
      <c r="J705" s="128">
        <v>3184422.2499999995</v>
      </c>
      <c r="K705" s="128">
        <v>1555754.0100000002</v>
      </c>
      <c r="L705" s="128">
        <v>1012993.9900000001</v>
      </c>
      <c r="M705" s="128">
        <v>958511.93</v>
      </c>
      <c r="N705" s="128">
        <v>867094.68</v>
      </c>
      <c r="O705" s="128">
        <v>886114.72000000009</v>
      </c>
      <c r="P705" s="128">
        <v>1690207.9400000002</v>
      </c>
      <c r="Q705" s="128">
        <v>3650372.46</v>
      </c>
      <c r="R705" s="128">
        <v>4903439.49</v>
      </c>
      <c r="S705" s="128"/>
      <c r="T705" s="128">
        <v>4356649.21</v>
      </c>
      <c r="U705" s="128">
        <v>3820350.4</v>
      </c>
      <c r="V705" s="128">
        <v>2727068.22</v>
      </c>
      <c r="W705" s="128">
        <f t="shared" ref="W705:AE705" si="629">W684+W689+W694+W699</f>
        <v>3210791.8653799999</v>
      </c>
      <c r="X705" s="128">
        <f t="shared" si="629"/>
        <v>1568511.95117</v>
      </c>
      <c r="Y705" s="128">
        <f t="shared" si="629"/>
        <v>1022633.0365099999</v>
      </c>
      <c r="Z705" s="128">
        <f t="shared" si="629"/>
        <v>966811.12685999996</v>
      </c>
      <c r="AA705" s="128">
        <f t="shared" si="629"/>
        <v>874408.87104999996</v>
      </c>
      <c r="AB705" s="128">
        <f t="shared" si="629"/>
        <v>895933.63866000006</v>
      </c>
      <c r="AC705" s="128">
        <f t="shared" si="629"/>
        <v>1704499.8539</v>
      </c>
      <c r="AD705" s="128">
        <f t="shared" si="629"/>
        <v>3682565.3776599998</v>
      </c>
      <c r="AE705" s="128">
        <f t="shared" si="629"/>
        <v>4950168.46416</v>
      </c>
      <c r="AF705" s="128">
        <f t="shared" ref="AF705:AQ705" si="630">AF684+AF689+AF694+AF699</f>
        <v>4396026.1423900006</v>
      </c>
      <c r="AG705" s="128">
        <f t="shared" si="630"/>
        <v>3854848.7515299991</v>
      </c>
      <c r="AH705" s="128">
        <f t="shared" si="630"/>
        <v>2751817.0459499997</v>
      </c>
      <c r="AI705" s="128">
        <f t="shared" si="630"/>
        <v>3240128.2656683591</v>
      </c>
      <c r="AJ705" s="128">
        <f t="shared" si="630"/>
        <v>1582803.98747474</v>
      </c>
      <c r="AK705" s="128">
        <f t="shared" si="630"/>
        <v>1032537.24538574</v>
      </c>
      <c r="AL705" s="128">
        <f t="shared" si="630"/>
        <v>975827.38101083983</v>
      </c>
      <c r="AM705" s="128">
        <f t="shared" si="630"/>
        <v>882487.99314250005</v>
      </c>
      <c r="AN705" s="128">
        <f t="shared" si="630"/>
        <v>905172.72392963991</v>
      </c>
      <c r="AO705" s="128">
        <f t="shared" si="630"/>
        <v>1720216.4820350001</v>
      </c>
      <c r="AP705" s="128">
        <f t="shared" si="630"/>
        <v>3717002.6172348401</v>
      </c>
      <c r="AQ705" s="128">
        <f t="shared" si="630"/>
        <v>4997838.7176868794</v>
      </c>
      <c r="AR705" s="128">
        <f>SUM(G705:R705)</f>
        <v>37835501.5</v>
      </c>
      <c r="AS705" s="128">
        <f>SUM(T705:AE705)</f>
        <v>29780392.015349995</v>
      </c>
      <c r="AT705" s="128">
        <f>SUM(AF705:AQ705)</f>
        <v>30056707.353438541</v>
      </c>
      <c r="AU705" s="196"/>
      <c r="AV705" s="196"/>
    </row>
    <row r="706" spans="2:48">
      <c r="B706" s="318">
        <v>797</v>
      </c>
      <c r="C706" s="255"/>
      <c r="D706" s="111"/>
      <c r="E706" s="111"/>
      <c r="F706" s="111"/>
      <c r="G706" s="231"/>
      <c r="H706" s="231"/>
      <c r="I706" s="231"/>
      <c r="J706" s="231"/>
      <c r="K706" s="231"/>
      <c r="L706" s="231"/>
      <c r="M706" s="231"/>
      <c r="N706" s="231"/>
      <c r="O706" s="231"/>
      <c r="P706" s="231"/>
      <c r="Q706" s="231"/>
      <c r="R706" s="231"/>
      <c r="S706" s="231"/>
      <c r="T706" s="231"/>
      <c r="U706" s="231"/>
      <c r="V706" s="231"/>
      <c r="W706" s="231"/>
      <c r="X706" s="231"/>
      <c r="Y706" s="231"/>
      <c r="Z706" s="231"/>
      <c r="AA706" s="231"/>
      <c r="AB706" s="231"/>
      <c r="AC706" s="231"/>
      <c r="AD706" s="231"/>
      <c r="AE706" s="231"/>
      <c r="AF706" s="231"/>
      <c r="AG706" s="231"/>
      <c r="AH706" s="231"/>
      <c r="AI706" s="231"/>
      <c r="AJ706" s="231"/>
      <c r="AK706" s="231"/>
      <c r="AL706" s="231"/>
      <c r="AM706" s="231"/>
      <c r="AN706" s="231"/>
      <c r="AO706" s="231"/>
      <c r="AP706" s="231"/>
      <c r="AQ706" s="231"/>
      <c r="AR706" s="231"/>
      <c r="AS706" s="231"/>
      <c r="AT706" s="231"/>
      <c r="AU706" s="196"/>
      <c r="AV706" s="196"/>
    </row>
    <row r="707" spans="2:48">
      <c r="B707" s="318">
        <v>798</v>
      </c>
      <c r="C707" s="54" t="s">
        <v>600</v>
      </c>
      <c r="D707" s="111"/>
      <c r="E707" s="111"/>
      <c r="F707" s="111"/>
      <c r="G707" s="231"/>
      <c r="H707" s="231"/>
      <c r="I707" s="231"/>
      <c r="J707" s="231"/>
      <c r="K707" s="231"/>
      <c r="L707" s="231"/>
      <c r="M707" s="231"/>
      <c r="N707" s="231"/>
      <c r="O707" s="231"/>
      <c r="P707" s="231"/>
      <c r="Q707" s="231"/>
      <c r="R707" s="231"/>
      <c r="S707" s="231"/>
      <c r="T707" s="231"/>
      <c r="U707" s="231"/>
      <c r="V707" s="231"/>
      <c r="W707" s="231"/>
      <c r="X707" s="231"/>
      <c r="Y707" s="231"/>
      <c r="Z707" s="231"/>
      <c r="AA707" s="231"/>
      <c r="AB707" s="231"/>
      <c r="AC707" s="231"/>
      <c r="AD707" s="231"/>
      <c r="AE707" s="231"/>
      <c r="AF707" s="231"/>
      <c r="AG707" s="231"/>
      <c r="AH707" s="231"/>
      <c r="AI707" s="231"/>
      <c r="AJ707" s="231"/>
      <c r="AK707" s="231"/>
      <c r="AL707" s="231"/>
      <c r="AM707" s="231"/>
      <c r="AN707" s="231"/>
      <c r="AO707" s="231"/>
      <c r="AP707" s="231"/>
      <c r="AQ707" s="231"/>
      <c r="AR707" s="231"/>
      <c r="AS707" s="231"/>
      <c r="AT707" s="231"/>
      <c r="AU707" s="196"/>
      <c r="AV707" s="196"/>
    </row>
    <row r="708" spans="2:48">
      <c r="B708" s="318">
        <v>799</v>
      </c>
      <c r="C708" s="255"/>
      <c r="D708" s="111"/>
      <c r="E708" s="111"/>
      <c r="F708" s="111"/>
      <c r="G708" s="231"/>
      <c r="H708" s="231"/>
      <c r="I708" s="231"/>
      <c r="J708" s="231"/>
      <c r="K708" s="231"/>
      <c r="L708" s="231"/>
      <c r="M708" s="231"/>
      <c r="N708" s="231"/>
      <c r="O708" s="231"/>
      <c r="P708" s="231"/>
      <c r="Q708" s="231"/>
      <c r="R708" s="231"/>
      <c r="S708" s="231"/>
      <c r="T708" s="231"/>
      <c r="U708" s="231"/>
      <c r="V708" s="231"/>
      <c r="W708" s="231"/>
      <c r="X708" s="231"/>
      <c r="Y708" s="231"/>
      <c r="Z708" s="231"/>
      <c r="AA708" s="231"/>
      <c r="AB708" s="231"/>
      <c r="AC708" s="231"/>
      <c r="AD708" s="231"/>
      <c r="AE708" s="231"/>
      <c r="AF708" s="231"/>
      <c r="AG708" s="231"/>
      <c r="AH708" s="231"/>
      <c r="AI708" s="231"/>
      <c r="AJ708" s="231"/>
      <c r="AK708" s="231"/>
      <c r="AL708" s="231"/>
      <c r="AM708" s="231"/>
      <c r="AN708" s="231"/>
      <c r="AO708" s="231"/>
      <c r="AP708" s="231"/>
      <c r="AQ708" s="231"/>
      <c r="AR708" s="231"/>
      <c r="AS708" s="231"/>
      <c r="AT708" s="231"/>
      <c r="AU708" s="196"/>
      <c r="AV708" s="196"/>
    </row>
    <row r="709" spans="2:48">
      <c r="B709" s="318">
        <v>800</v>
      </c>
      <c r="C709" s="259">
        <v>920</v>
      </c>
      <c r="D709" s="111" t="s">
        <v>601</v>
      </c>
      <c r="E709" s="111"/>
      <c r="F709" s="111"/>
      <c r="AU709" s="244"/>
      <c r="AV709" s="244"/>
    </row>
    <row r="710" spans="2:48">
      <c r="B710" s="318">
        <f>+B709+1</f>
        <v>801</v>
      </c>
      <c r="C710" s="259"/>
      <c r="D710" s="111"/>
      <c r="E710" s="111" t="s">
        <v>15</v>
      </c>
      <c r="F710" s="111"/>
      <c r="G710" s="231">
        <v>0</v>
      </c>
      <c r="H710" s="231">
        <v>0</v>
      </c>
      <c r="I710" s="231">
        <v>0</v>
      </c>
      <c r="J710" s="231">
        <v>0</v>
      </c>
      <c r="K710" s="231">
        <v>0</v>
      </c>
      <c r="L710" s="231">
        <v>0</v>
      </c>
      <c r="M710" s="231">
        <v>0</v>
      </c>
      <c r="N710" s="231">
        <v>0</v>
      </c>
      <c r="O710" s="231">
        <v>0</v>
      </c>
      <c r="P710" s="231">
        <v>0</v>
      </c>
      <c r="Q710" s="231">
        <v>0</v>
      </c>
      <c r="R710" s="231">
        <v>0</v>
      </c>
      <c r="S710" s="231"/>
      <c r="T710" s="231">
        <v>0</v>
      </c>
      <c r="U710" s="231">
        <v>0</v>
      </c>
      <c r="V710" s="231">
        <v>0</v>
      </c>
      <c r="W710" s="231">
        <f t="shared" ref="W710:AE711" si="631">J710*(1+$AU710)</f>
        <v>0</v>
      </c>
      <c r="X710" s="231">
        <f t="shared" si="631"/>
        <v>0</v>
      </c>
      <c r="Y710" s="231">
        <f t="shared" si="631"/>
        <v>0</v>
      </c>
      <c r="Z710" s="231">
        <f t="shared" si="631"/>
        <v>0</v>
      </c>
      <c r="AA710" s="231">
        <f t="shared" si="631"/>
        <v>0</v>
      </c>
      <c r="AB710" s="231">
        <f t="shared" si="631"/>
        <v>0</v>
      </c>
      <c r="AC710" s="231">
        <f t="shared" si="631"/>
        <v>0</v>
      </c>
      <c r="AD710" s="231">
        <f t="shared" si="631"/>
        <v>0</v>
      </c>
      <c r="AE710" s="231">
        <f t="shared" si="631"/>
        <v>0</v>
      </c>
      <c r="AF710" s="231">
        <f t="shared" ref="AF710:AQ710" si="632">T710*(1+$AV$710)</f>
        <v>0</v>
      </c>
      <c r="AG710" s="231">
        <f t="shared" si="632"/>
        <v>0</v>
      </c>
      <c r="AH710" s="231">
        <f t="shared" si="632"/>
        <v>0</v>
      </c>
      <c r="AI710" s="231">
        <f t="shared" si="632"/>
        <v>0</v>
      </c>
      <c r="AJ710" s="231">
        <f t="shared" si="632"/>
        <v>0</v>
      </c>
      <c r="AK710" s="231">
        <f t="shared" si="632"/>
        <v>0</v>
      </c>
      <c r="AL710" s="231">
        <f t="shared" si="632"/>
        <v>0</v>
      </c>
      <c r="AM710" s="231">
        <f t="shared" si="632"/>
        <v>0</v>
      </c>
      <c r="AN710" s="231">
        <f t="shared" si="632"/>
        <v>0</v>
      </c>
      <c r="AO710" s="231">
        <f t="shared" si="632"/>
        <v>0</v>
      </c>
      <c r="AP710" s="231">
        <f t="shared" si="632"/>
        <v>0</v>
      </c>
      <c r="AQ710" s="231">
        <f t="shared" si="632"/>
        <v>0</v>
      </c>
      <c r="AR710" s="231">
        <f>SUM(G710:R710)</f>
        <v>0</v>
      </c>
      <c r="AS710" s="231">
        <f>SUM(T710:AE710)</f>
        <v>0</v>
      </c>
      <c r="AT710" s="231">
        <f>SUM(AF710:AQ710)</f>
        <v>0</v>
      </c>
      <c r="AU710" s="196">
        <v>0</v>
      </c>
      <c r="AV710" s="196">
        <v>0</v>
      </c>
    </row>
    <row r="711" spans="2:48">
      <c r="B711" s="318">
        <f t="shared" ref="B711:B762" si="633">+B710+1</f>
        <v>802</v>
      </c>
      <c r="C711" s="259"/>
      <c r="D711" s="111"/>
      <c r="E711" s="111" t="s">
        <v>33</v>
      </c>
      <c r="F711" s="111"/>
      <c r="G711" s="251">
        <v>0</v>
      </c>
      <c r="H711" s="251">
        <v>0</v>
      </c>
      <c r="I711" s="251">
        <v>0</v>
      </c>
      <c r="J711" s="251">
        <v>0</v>
      </c>
      <c r="K711" s="251">
        <v>0</v>
      </c>
      <c r="L711" s="251">
        <v>0</v>
      </c>
      <c r="M711" s="251">
        <v>0</v>
      </c>
      <c r="N711" s="251">
        <v>0</v>
      </c>
      <c r="O711" s="251">
        <v>0</v>
      </c>
      <c r="P711" s="251">
        <v>0</v>
      </c>
      <c r="Q711" s="251">
        <v>0</v>
      </c>
      <c r="R711" s="251">
        <v>0</v>
      </c>
      <c r="S711" s="1028"/>
      <c r="T711" s="251">
        <v>0</v>
      </c>
      <c r="U711" s="251">
        <v>0</v>
      </c>
      <c r="V711" s="251">
        <v>0</v>
      </c>
      <c r="W711" s="251">
        <f t="shared" si="631"/>
        <v>0</v>
      </c>
      <c r="X711" s="251">
        <f t="shared" si="631"/>
        <v>0</v>
      </c>
      <c r="Y711" s="251">
        <f t="shared" si="631"/>
        <v>0</v>
      </c>
      <c r="Z711" s="251">
        <f t="shared" si="631"/>
        <v>0</v>
      </c>
      <c r="AA711" s="251">
        <f t="shared" si="631"/>
        <v>0</v>
      </c>
      <c r="AB711" s="251">
        <f t="shared" si="631"/>
        <v>0</v>
      </c>
      <c r="AC711" s="251">
        <f t="shared" si="631"/>
        <v>0</v>
      </c>
      <c r="AD711" s="251">
        <f t="shared" si="631"/>
        <v>0</v>
      </c>
      <c r="AE711" s="251">
        <f t="shared" si="631"/>
        <v>0</v>
      </c>
      <c r="AF711" s="251">
        <f t="shared" ref="AF711:AQ711" si="634">T711*(1+$AV$711)</f>
        <v>0</v>
      </c>
      <c r="AG711" s="251">
        <f t="shared" si="634"/>
        <v>0</v>
      </c>
      <c r="AH711" s="251">
        <f t="shared" si="634"/>
        <v>0</v>
      </c>
      <c r="AI711" s="251">
        <f t="shared" si="634"/>
        <v>0</v>
      </c>
      <c r="AJ711" s="251">
        <f t="shared" si="634"/>
        <v>0</v>
      </c>
      <c r="AK711" s="251">
        <f t="shared" si="634"/>
        <v>0</v>
      </c>
      <c r="AL711" s="251">
        <f t="shared" si="634"/>
        <v>0</v>
      </c>
      <c r="AM711" s="251">
        <f t="shared" si="634"/>
        <v>0</v>
      </c>
      <c r="AN711" s="251">
        <f t="shared" si="634"/>
        <v>0</v>
      </c>
      <c r="AO711" s="251">
        <f t="shared" si="634"/>
        <v>0</v>
      </c>
      <c r="AP711" s="251">
        <f t="shared" si="634"/>
        <v>0</v>
      </c>
      <c r="AQ711" s="251">
        <f t="shared" si="634"/>
        <v>0</v>
      </c>
      <c r="AR711" s="251">
        <f>SUM(G711:R711)</f>
        <v>0</v>
      </c>
      <c r="AS711" s="251">
        <f>SUM(T711:AE711)</f>
        <v>0</v>
      </c>
      <c r="AT711" s="251">
        <f>SUM(AF711:AQ711)</f>
        <v>0</v>
      </c>
      <c r="AU711" s="1029">
        <v>0</v>
      </c>
      <c r="AV711" s="1029">
        <v>0</v>
      </c>
    </row>
    <row r="712" spans="2:48">
      <c r="B712" s="318">
        <f t="shared" si="633"/>
        <v>803</v>
      </c>
      <c r="C712" s="259"/>
      <c r="D712" s="111"/>
      <c r="E712" s="111" t="s">
        <v>281</v>
      </c>
      <c r="F712" s="111"/>
      <c r="G712" s="146">
        <v>0</v>
      </c>
      <c r="H712" s="146">
        <v>0</v>
      </c>
      <c r="I712" s="146">
        <v>0</v>
      </c>
      <c r="J712" s="146">
        <v>0</v>
      </c>
      <c r="K712" s="146">
        <v>0</v>
      </c>
      <c r="L712" s="146">
        <v>0</v>
      </c>
      <c r="M712" s="146">
        <v>0</v>
      </c>
      <c r="N712" s="146">
        <v>0</v>
      </c>
      <c r="O712" s="146">
        <v>0</v>
      </c>
      <c r="P712" s="146">
        <v>0</v>
      </c>
      <c r="Q712" s="146">
        <v>0</v>
      </c>
      <c r="R712" s="146">
        <v>0</v>
      </c>
      <c r="S712" s="1031"/>
      <c r="T712" s="146">
        <v>0</v>
      </c>
      <c r="U712" s="146">
        <v>0</v>
      </c>
      <c r="V712" s="146">
        <v>0</v>
      </c>
      <c r="W712" s="146">
        <f t="shared" ref="W712:AE712" si="635">SUM(W710:W711)</f>
        <v>0</v>
      </c>
      <c r="X712" s="146">
        <f t="shared" si="635"/>
        <v>0</v>
      </c>
      <c r="Y712" s="146">
        <f t="shared" si="635"/>
        <v>0</v>
      </c>
      <c r="Z712" s="146">
        <f t="shared" si="635"/>
        <v>0</v>
      </c>
      <c r="AA712" s="146">
        <f t="shared" si="635"/>
        <v>0</v>
      </c>
      <c r="AB712" s="146">
        <f t="shared" si="635"/>
        <v>0</v>
      </c>
      <c r="AC712" s="146">
        <f t="shared" si="635"/>
        <v>0</v>
      </c>
      <c r="AD712" s="146">
        <f t="shared" si="635"/>
        <v>0</v>
      </c>
      <c r="AE712" s="146">
        <f t="shared" si="635"/>
        <v>0</v>
      </c>
      <c r="AF712" s="146">
        <f t="shared" ref="AF712:AQ712" si="636">SUM(AF710:AF711)</f>
        <v>0</v>
      </c>
      <c r="AG712" s="146">
        <f t="shared" si="636"/>
        <v>0</v>
      </c>
      <c r="AH712" s="146">
        <f t="shared" si="636"/>
        <v>0</v>
      </c>
      <c r="AI712" s="146">
        <f t="shared" si="636"/>
        <v>0</v>
      </c>
      <c r="AJ712" s="146">
        <f t="shared" si="636"/>
        <v>0</v>
      </c>
      <c r="AK712" s="146">
        <f t="shared" si="636"/>
        <v>0</v>
      </c>
      <c r="AL712" s="146">
        <f t="shared" si="636"/>
        <v>0</v>
      </c>
      <c r="AM712" s="146">
        <f t="shared" si="636"/>
        <v>0</v>
      </c>
      <c r="AN712" s="146">
        <f t="shared" si="636"/>
        <v>0</v>
      </c>
      <c r="AO712" s="146">
        <f t="shared" si="636"/>
        <v>0</v>
      </c>
      <c r="AP712" s="146">
        <f t="shared" si="636"/>
        <v>0</v>
      </c>
      <c r="AQ712" s="146">
        <f t="shared" si="636"/>
        <v>0</v>
      </c>
      <c r="AR712" s="146">
        <f>SUM(G712:R712)</f>
        <v>0</v>
      </c>
      <c r="AS712" s="146">
        <f>SUM(T712:AE712)</f>
        <v>0</v>
      </c>
      <c r="AT712" s="146">
        <f>SUM(AF712:AQ712)</f>
        <v>0</v>
      </c>
      <c r="AU712" s="1032"/>
      <c r="AV712" s="1032"/>
    </row>
    <row r="713" spans="2:48">
      <c r="B713" s="318">
        <f t="shared" si="633"/>
        <v>804</v>
      </c>
      <c r="C713" s="259">
        <v>921</v>
      </c>
      <c r="D713" s="111" t="s">
        <v>602</v>
      </c>
      <c r="E713" s="111"/>
      <c r="F713" s="111"/>
      <c r="AU713" s="244"/>
      <c r="AV713" s="244"/>
    </row>
    <row r="714" spans="2:48">
      <c r="B714" s="318">
        <f t="shared" si="633"/>
        <v>805</v>
      </c>
      <c r="C714" s="259"/>
      <c r="D714" s="111"/>
      <c r="E714" s="111" t="s">
        <v>15</v>
      </c>
      <c r="F714" s="111"/>
      <c r="G714" s="231">
        <v>1215038.8299999998</v>
      </c>
      <c r="H714" s="231">
        <v>1555867.76</v>
      </c>
      <c r="I714" s="231">
        <v>1833844.05</v>
      </c>
      <c r="J714" s="231">
        <v>1861701.2299999997</v>
      </c>
      <c r="K714" s="231">
        <v>2146811.5100000002</v>
      </c>
      <c r="L714" s="231">
        <v>1806798.09</v>
      </c>
      <c r="M714" s="231">
        <v>1335788.1199999999</v>
      </c>
      <c r="N714" s="231">
        <v>1644901.63</v>
      </c>
      <c r="O714" s="231">
        <v>2313792.5699999998</v>
      </c>
      <c r="P714" s="231">
        <v>1613566.17</v>
      </c>
      <c r="Q714" s="231">
        <v>1499538.6300000001</v>
      </c>
      <c r="R714" s="231">
        <v>2234903.6800000002</v>
      </c>
      <c r="S714" s="231"/>
      <c r="T714" s="231">
        <v>1683078.6400000001</v>
      </c>
      <c r="U714" s="231">
        <v>1739755.34</v>
      </c>
      <c r="V714" s="231">
        <v>1910096.47</v>
      </c>
      <c r="W714" s="231">
        <f t="shared" ref="W714:AE715" si="637">J714*(1+$AU714)</f>
        <v>1893350.1509099996</v>
      </c>
      <c r="X714" s="231">
        <f t="shared" si="637"/>
        <v>2183307.3056700001</v>
      </c>
      <c r="Y714" s="231">
        <f t="shared" si="637"/>
        <v>1837513.65753</v>
      </c>
      <c r="Z714" s="231">
        <f t="shared" si="637"/>
        <v>1358496.5180399998</v>
      </c>
      <c r="AA714" s="231">
        <f t="shared" si="637"/>
        <v>1672864.9577099998</v>
      </c>
      <c r="AB714" s="231">
        <f t="shared" si="637"/>
        <v>2353127.0436899997</v>
      </c>
      <c r="AC714" s="231">
        <f t="shared" si="637"/>
        <v>1640996.7948899998</v>
      </c>
      <c r="AD714" s="231">
        <f t="shared" si="637"/>
        <v>1525030.7867099999</v>
      </c>
      <c r="AE714" s="231">
        <f t="shared" si="637"/>
        <v>2272897.04256</v>
      </c>
      <c r="AF714" s="231">
        <f t="shared" ref="AF714:AQ714" si="638">T714*(1+$AV$714)</f>
        <v>1713374.0555200002</v>
      </c>
      <c r="AG714" s="231">
        <f t="shared" si="638"/>
        <v>1771070.9361200002</v>
      </c>
      <c r="AH714" s="231">
        <f t="shared" si="638"/>
        <v>1944478.20646</v>
      </c>
      <c r="AI714" s="231">
        <f t="shared" si="638"/>
        <v>1927430.4536263796</v>
      </c>
      <c r="AJ714" s="231">
        <f t="shared" si="638"/>
        <v>2222606.8371720603</v>
      </c>
      <c r="AK714" s="231">
        <f t="shared" si="638"/>
        <v>1870588.9033655401</v>
      </c>
      <c r="AL714" s="231">
        <f t="shared" si="638"/>
        <v>1382949.4553647197</v>
      </c>
      <c r="AM714" s="231">
        <f t="shared" si="638"/>
        <v>1702976.5269487798</v>
      </c>
      <c r="AN714" s="231">
        <f t="shared" si="638"/>
        <v>2395483.3304764195</v>
      </c>
      <c r="AO714" s="231">
        <f t="shared" si="638"/>
        <v>1670534.7371980199</v>
      </c>
      <c r="AP714" s="231">
        <f t="shared" si="638"/>
        <v>1552481.3408707799</v>
      </c>
      <c r="AQ714" s="231">
        <f t="shared" si="638"/>
        <v>2313809.18932608</v>
      </c>
      <c r="AR714" s="231">
        <f>SUM(G714:R714)</f>
        <v>21062552.27</v>
      </c>
      <c r="AS714" s="231">
        <f>SUM(T714:AE714)</f>
        <v>22070514.707710002</v>
      </c>
      <c r="AT714" s="231">
        <f>SUM(AF714:AQ714)</f>
        <v>22467783.972448781</v>
      </c>
      <c r="AU714" s="196">
        <v>1.7000000000000001E-2</v>
      </c>
      <c r="AV714" s="196">
        <v>1.7999999999999999E-2</v>
      </c>
    </row>
    <row r="715" spans="2:48">
      <c r="B715" s="318">
        <f t="shared" si="633"/>
        <v>806</v>
      </c>
      <c r="C715" s="259"/>
      <c r="D715" s="111"/>
      <c r="E715" s="111" t="s">
        <v>33</v>
      </c>
      <c r="F715" s="111"/>
      <c r="G715" s="251">
        <v>106639.57</v>
      </c>
      <c r="H715" s="251">
        <v>117929.84</v>
      </c>
      <c r="I715" s="251">
        <v>122237.25000000001</v>
      </c>
      <c r="J715" s="251">
        <v>116089.86000000002</v>
      </c>
      <c r="K715" s="251">
        <v>137720.56999999998</v>
      </c>
      <c r="L715" s="251">
        <v>115956.23</v>
      </c>
      <c r="M715" s="251">
        <v>98098.07</v>
      </c>
      <c r="N715" s="251">
        <v>120211.5</v>
      </c>
      <c r="O715" s="251">
        <v>130078.04000000001</v>
      </c>
      <c r="P715" s="251">
        <v>134888.14000000001</v>
      </c>
      <c r="Q715" s="251">
        <v>126287.57</v>
      </c>
      <c r="R715" s="251">
        <v>120974.23</v>
      </c>
      <c r="S715" s="1028"/>
      <c r="T715" s="251">
        <v>133335.66</v>
      </c>
      <c r="U715" s="251">
        <v>136960.61000000002</v>
      </c>
      <c r="V715" s="251">
        <v>126829.87000000001</v>
      </c>
      <c r="W715" s="251">
        <f t="shared" si="637"/>
        <v>118063.38762000001</v>
      </c>
      <c r="X715" s="251">
        <f t="shared" si="637"/>
        <v>140061.81968999997</v>
      </c>
      <c r="Y715" s="251">
        <f t="shared" si="637"/>
        <v>117927.48590999999</v>
      </c>
      <c r="Z715" s="251">
        <f t="shared" si="637"/>
        <v>99765.73719</v>
      </c>
      <c r="AA715" s="251">
        <f t="shared" si="637"/>
        <v>122255.09549999998</v>
      </c>
      <c r="AB715" s="251">
        <f t="shared" si="637"/>
        <v>132289.36668000001</v>
      </c>
      <c r="AC715" s="251">
        <f t="shared" si="637"/>
        <v>137181.23838</v>
      </c>
      <c r="AD715" s="251">
        <f t="shared" si="637"/>
        <v>128434.45869</v>
      </c>
      <c r="AE715" s="251">
        <f t="shared" si="637"/>
        <v>123030.79190999999</v>
      </c>
      <c r="AF715" s="251">
        <f t="shared" ref="AF715:AQ715" si="639">T715*(1+$AV$715)</f>
        <v>135735.70188000001</v>
      </c>
      <c r="AG715" s="251">
        <f t="shared" si="639"/>
        <v>139425.90098000001</v>
      </c>
      <c r="AH715" s="251">
        <f t="shared" si="639"/>
        <v>129112.80766000001</v>
      </c>
      <c r="AI715" s="251">
        <f t="shared" si="639"/>
        <v>120188.52859716001</v>
      </c>
      <c r="AJ715" s="251">
        <f t="shared" si="639"/>
        <v>142582.93244441997</v>
      </c>
      <c r="AK715" s="251">
        <f t="shared" si="639"/>
        <v>120050.18065637999</v>
      </c>
      <c r="AL715" s="251">
        <f t="shared" si="639"/>
        <v>101561.52045942</v>
      </c>
      <c r="AM715" s="251">
        <f t="shared" si="639"/>
        <v>124455.68721899998</v>
      </c>
      <c r="AN715" s="251">
        <f t="shared" si="639"/>
        <v>134670.57528024001</v>
      </c>
      <c r="AO715" s="251">
        <f t="shared" si="639"/>
        <v>139650.50067084</v>
      </c>
      <c r="AP715" s="251">
        <f t="shared" si="639"/>
        <v>130746.27894642</v>
      </c>
      <c r="AQ715" s="251">
        <f t="shared" si="639"/>
        <v>125245.34616437998</v>
      </c>
      <c r="AR715" s="251">
        <f>SUM(G715:R715)</f>
        <v>1447110.8699999999</v>
      </c>
      <c r="AS715" s="251">
        <f>SUM(T715:AE715)</f>
        <v>1516135.5215699999</v>
      </c>
      <c r="AT715" s="251">
        <f>SUM(AF715:AQ715)</f>
        <v>1543425.9609582599</v>
      </c>
      <c r="AU715" s="1029">
        <v>1.7000000000000001E-2</v>
      </c>
      <c r="AV715" s="1029">
        <v>1.7999999999999999E-2</v>
      </c>
    </row>
    <row r="716" spans="2:48">
      <c r="B716" s="318">
        <f t="shared" si="633"/>
        <v>807</v>
      </c>
      <c r="C716" s="259"/>
      <c r="D716" s="111"/>
      <c r="E716" s="111" t="s">
        <v>281</v>
      </c>
      <c r="F716" s="111"/>
      <c r="G716" s="146">
        <v>1321678.3999999999</v>
      </c>
      <c r="H716" s="146">
        <v>1673797.6</v>
      </c>
      <c r="I716" s="146">
        <v>1956081.3</v>
      </c>
      <c r="J716" s="146">
        <v>1977791.0899999999</v>
      </c>
      <c r="K716" s="146">
        <v>2284532.08</v>
      </c>
      <c r="L716" s="146">
        <v>1922754.32</v>
      </c>
      <c r="M716" s="146">
        <v>1433886.19</v>
      </c>
      <c r="N716" s="146">
        <v>1765113.13</v>
      </c>
      <c r="O716" s="146">
        <v>2443870.61</v>
      </c>
      <c r="P716" s="146">
        <v>1748454.31</v>
      </c>
      <c r="Q716" s="146">
        <v>1625826.2000000002</v>
      </c>
      <c r="R716" s="146">
        <v>2355877.91</v>
      </c>
      <c r="S716" s="1031"/>
      <c r="T716" s="146">
        <v>1816414.3</v>
      </c>
      <c r="U716" s="146">
        <v>1876715.9500000002</v>
      </c>
      <c r="V716" s="146">
        <v>2036926.34</v>
      </c>
      <c r="W716" s="146">
        <f t="shared" ref="W716:AE716" si="640">SUM(W714:W715)</f>
        <v>2011413.5385299996</v>
      </c>
      <c r="X716" s="146">
        <f t="shared" si="640"/>
        <v>2323369.1253599999</v>
      </c>
      <c r="Y716" s="146">
        <f t="shared" si="640"/>
        <v>1955441.14344</v>
      </c>
      <c r="Z716" s="146">
        <f t="shared" si="640"/>
        <v>1458262.2552299998</v>
      </c>
      <c r="AA716" s="146">
        <f t="shared" si="640"/>
        <v>1795120.0532099998</v>
      </c>
      <c r="AB716" s="146">
        <f t="shared" si="640"/>
        <v>2485416.4103699997</v>
      </c>
      <c r="AC716" s="146">
        <f t="shared" si="640"/>
        <v>1778178.0332699998</v>
      </c>
      <c r="AD716" s="146">
        <f t="shared" si="640"/>
        <v>1653465.2453999999</v>
      </c>
      <c r="AE716" s="146">
        <f t="shared" si="640"/>
        <v>2395927.8344700001</v>
      </c>
      <c r="AF716" s="146">
        <f t="shared" ref="AF716:AQ716" si="641">SUM(AF714:AF715)</f>
        <v>1849109.7574000002</v>
      </c>
      <c r="AG716" s="146">
        <f t="shared" si="641"/>
        <v>1910496.8371000001</v>
      </c>
      <c r="AH716" s="146">
        <f t="shared" si="641"/>
        <v>2073591.0141199999</v>
      </c>
      <c r="AI716" s="146">
        <f t="shared" si="641"/>
        <v>2047618.9822235396</v>
      </c>
      <c r="AJ716" s="146">
        <f t="shared" si="641"/>
        <v>2365189.7696164805</v>
      </c>
      <c r="AK716" s="146">
        <f t="shared" si="641"/>
        <v>1990639.0840219201</v>
      </c>
      <c r="AL716" s="146">
        <f t="shared" si="641"/>
        <v>1484510.9758241398</v>
      </c>
      <c r="AM716" s="146">
        <f t="shared" si="641"/>
        <v>1827432.2141677798</v>
      </c>
      <c r="AN716" s="146">
        <f t="shared" si="641"/>
        <v>2530153.9057566593</v>
      </c>
      <c r="AO716" s="146">
        <f t="shared" si="641"/>
        <v>1810185.2378688599</v>
      </c>
      <c r="AP716" s="146">
        <f t="shared" si="641"/>
        <v>1683227.6198171999</v>
      </c>
      <c r="AQ716" s="146">
        <f t="shared" si="641"/>
        <v>2439054.5354904602</v>
      </c>
      <c r="AR716" s="146">
        <f>SUM(G716:R716)</f>
        <v>22509663.139999997</v>
      </c>
      <c r="AS716" s="146">
        <f>SUM(T716:AE716)</f>
        <v>23586650.229280002</v>
      </c>
      <c r="AT716" s="146">
        <f>SUM(AF716:AQ716)</f>
        <v>24011209.933407042</v>
      </c>
      <c r="AU716" s="1032"/>
      <c r="AV716" s="1032"/>
    </row>
    <row r="717" spans="2:48">
      <c r="B717" s="318">
        <f t="shared" si="633"/>
        <v>808</v>
      </c>
      <c r="C717" s="259">
        <v>922</v>
      </c>
      <c r="D717" s="111" t="s">
        <v>603</v>
      </c>
      <c r="E717" s="111"/>
      <c r="F717" s="111"/>
      <c r="AU717" s="244"/>
      <c r="AV717" s="244"/>
    </row>
    <row r="718" spans="2:48">
      <c r="B718" s="318">
        <f t="shared" si="633"/>
        <v>809</v>
      </c>
      <c r="C718" s="259"/>
      <c r="D718" s="111"/>
      <c r="E718" s="111" t="s">
        <v>15</v>
      </c>
      <c r="F718" s="111"/>
      <c r="G718" s="231">
        <v>-261541.03000000003</v>
      </c>
      <c r="H718" s="231">
        <v>-261087.09</v>
      </c>
      <c r="I718" s="231">
        <v>-261189.93000000002</v>
      </c>
      <c r="J718" s="231">
        <v>-260838.18000000002</v>
      </c>
      <c r="K718" s="231">
        <v>-260859.81999999998</v>
      </c>
      <c r="L718" s="231">
        <v>-260857.86000000004</v>
      </c>
      <c r="M718" s="231">
        <v>-260884.91000000003</v>
      </c>
      <c r="N718" s="231">
        <v>-260572.33</v>
      </c>
      <c r="O718" s="231">
        <v>-260572.33</v>
      </c>
      <c r="P718" s="231">
        <v>-259851.65000000002</v>
      </c>
      <c r="Q718" s="231">
        <v>-259743.96000000002</v>
      </c>
      <c r="R718" s="231">
        <v>-404221.04000000004</v>
      </c>
      <c r="S718" s="231"/>
      <c r="T718" s="231">
        <v>-259535.53</v>
      </c>
      <c r="U718" s="231">
        <v>-259535.53</v>
      </c>
      <c r="V718" s="231">
        <v>-250625.03</v>
      </c>
      <c r="W718" s="231">
        <f t="shared" ref="W718:AE719" si="642">J718*(1+$AU718)</f>
        <v>-260838.18000000002</v>
      </c>
      <c r="X718" s="231">
        <f t="shared" si="642"/>
        <v>-260859.81999999998</v>
      </c>
      <c r="Y718" s="231">
        <f t="shared" si="642"/>
        <v>-260857.86000000004</v>
      </c>
      <c r="Z718" s="231">
        <f t="shared" si="642"/>
        <v>-260884.91000000003</v>
      </c>
      <c r="AA718" s="231">
        <f t="shared" si="642"/>
        <v>-260572.33</v>
      </c>
      <c r="AB718" s="231">
        <f t="shared" si="642"/>
        <v>-260572.33</v>
      </c>
      <c r="AC718" s="231">
        <f t="shared" si="642"/>
        <v>-259851.65000000002</v>
      </c>
      <c r="AD718" s="231">
        <f t="shared" si="642"/>
        <v>-259743.96000000002</v>
      </c>
      <c r="AE718" s="231">
        <f t="shared" si="642"/>
        <v>-404221.04000000004</v>
      </c>
      <c r="AF718" s="231">
        <f t="shared" ref="AF718:AQ718" si="643">T718*(1+$AV$718)</f>
        <v>-259535.53</v>
      </c>
      <c r="AG718" s="231">
        <f t="shared" si="643"/>
        <v>-259535.53</v>
      </c>
      <c r="AH718" s="231">
        <f t="shared" si="643"/>
        <v>-250625.03</v>
      </c>
      <c r="AI718" s="231">
        <f t="shared" si="643"/>
        <v>-260838.18000000002</v>
      </c>
      <c r="AJ718" s="231">
        <f t="shared" si="643"/>
        <v>-260859.81999999998</v>
      </c>
      <c r="AK718" s="231">
        <f t="shared" si="643"/>
        <v>-260857.86000000004</v>
      </c>
      <c r="AL718" s="231">
        <f t="shared" si="643"/>
        <v>-260884.91000000003</v>
      </c>
      <c r="AM718" s="231">
        <f t="shared" si="643"/>
        <v>-260572.33</v>
      </c>
      <c r="AN718" s="231">
        <f t="shared" si="643"/>
        <v>-260572.33</v>
      </c>
      <c r="AO718" s="231">
        <f t="shared" si="643"/>
        <v>-259851.65000000002</v>
      </c>
      <c r="AP718" s="231">
        <f t="shared" si="643"/>
        <v>-259743.96000000002</v>
      </c>
      <c r="AQ718" s="231">
        <f t="shared" si="643"/>
        <v>-404221.04000000004</v>
      </c>
      <c r="AR718" s="231">
        <f>SUM(G718:R718)</f>
        <v>-3272220.1300000004</v>
      </c>
      <c r="AS718" s="231">
        <f>SUM(T718:AE718)</f>
        <v>-3258098.1700000004</v>
      </c>
      <c r="AT718" s="231">
        <f>SUM(AF718:AQ718)</f>
        <v>-3258098.1700000004</v>
      </c>
      <c r="AU718" s="196">
        <v>0</v>
      </c>
      <c r="AV718" s="196">
        <v>0</v>
      </c>
    </row>
    <row r="719" spans="2:48">
      <c r="B719" s="318">
        <f t="shared" si="633"/>
        <v>810</v>
      </c>
      <c r="C719" s="259"/>
      <c r="D719" s="111"/>
      <c r="E719" s="111" t="s">
        <v>33</v>
      </c>
      <c r="F719" s="111"/>
      <c r="G719" s="251">
        <v>-9542.130000000001</v>
      </c>
      <c r="H719" s="251">
        <v>-9469.48</v>
      </c>
      <c r="I719" s="251">
        <v>-9389.09</v>
      </c>
      <c r="J719" s="251">
        <v>-9740.84</v>
      </c>
      <c r="K719" s="251">
        <v>-9629.41</v>
      </c>
      <c r="L719" s="251">
        <v>-9601.3000000000011</v>
      </c>
      <c r="M719" s="251">
        <v>-9574.25</v>
      </c>
      <c r="N719" s="251">
        <v>-9478.7900000000009</v>
      </c>
      <c r="O719" s="251">
        <v>-9478.7900000000009</v>
      </c>
      <c r="P719" s="251">
        <v>-9368.880000000001</v>
      </c>
      <c r="Q719" s="251">
        <v>-9476.57</v>
      </c>
      <c r="R719" s="251">
        <v>-14921.470000000001</v>
      </c>
      <c r="S719" s="1028"/>
      <c r="T719" s="251">
        <v>-9524.7199999999993</v>
      </c>
      <c r="U719" s="251">
        <v>-9524.7199999999993</v>
      </c>
      <c r="V719" s="251">
        <v>-9197.7199999999993</v>
      </c>
      <c r="W719" s="251">
        <f t="shared" si="642"/>
        <v>-9740.84</v>
      </c>
      <c r="X719" s="251">
        <f t="shared" si="642"/>
        <v>-9629.41</v>
      </c>
      <c r="Y719" s="251">
        <f t="shared" si="642"/>
        <v>-9601.3000000000011</v>
      </c>
      <c r="Z719" s="251">
        <f t="shared" si="642"/>
        <v>-9574.25</v>
      </c>
      <c r="AA719" s="251">
        <f t="shared" si="642"/>
        <v>-9478.7900000000009</v>
      </c>
      <c r="AB719" s="251">
        <f t="shared" si="642"/>
        <v>-9478.7900000000009</v>
      </c>
      <c r="AC719" s="251">
        <f t="shared" si="642"/>
        <v>-9368.880000000001</v>
      </c>
      <c r="AD719" s="251">
        <f t="shared" si="642"/>
        <v>-9476.57</v>
      </c>
      <c r="AE719" s="251">
        <f t="shared" si="642"/>
        <v>-14921.470000000001</v>
      </c>
      <c r="AF719" s="251">
        <f t="shared" ref="AF719:AQ719" si="644">T719*(1+$AV$719)</f>
        <v>-9524.7199999999993</v>
      </c>
      <c r="AG719" s="251">
        <f t="shared" si="644"/>
        <v>-9524.7199999999993</v>
      </c>
      <c r="AH719" s="251">
        <f t="shared" si="644"/>
        <v>-9197.7199999999993</v>
      </c>
      <c r="AI719" s="251">
        <f t="shared" si="644"/>
        <v>-9740.84</v>
      </c>
      <c r="AJ719" s="251">
        <f t="shared" si="644"/>
        <v>-9629.41</v>
      </c>
      <c r="AK719" s="251">
        <f t="shared" si="644"/>
        <v>-9601.3000000000011</v>
      </c>
      <c r="AL719" s="251">
        <f t="shared" si="644"/>
        <v>-9574.25</v>
      </c>
      <c r="AM719" s="251">
        <f t="shared" si="644"/>
        <v>-9478.7900000000009</v>
      </c>
      <c r="AN719" s="251">
        <f t="shared" si="644"/>
        <v>-9478.7900000000009</v>
      </c>
      <c r="AO719" s="251">
        <f t="shared" si="644"/>
        <v>-9368.880000000001</v>
      </c>
      <c r="AP719" s="251">
        <f t="shared" si="644"/>
        <v>-9476.57</v>
      </c>
      <c r="AQ719" s="251">
        <f t="shared" si="644"/>
        <v>-14921.470000000001</v>
      </c>
      <c r="AR719" s="251">
        <f>SUM(G719:R719)</f>
        <v>-119671.00000000003</v>
      </c>
      <c r="AS719" s="251">
        <f>SUM(T719:AE719)</f>
        <v>-119517.46000000002</v>
      </c>
      <c r="AT719" s="251">
        <f>SUM(AF719:AQ719)</f>
        <v>-119517.46000000002</v>
      </c>
      <c r="AU719" s="1029">
        <v>0</v>
      </c>
      <c r="AV719" s="1029">
        <v>0</v>
      </c>
    </row>
    <row r="720" spans="2:48">
      <c r="B720" s="318">
        <f t="shared" si="633"/>
        <v>811</v>
      </c>
      <c r="C720" s="259"/>
      <c r="D720" s="111"/>
      <c r="E720" s="111" t="s">
        <v>281</v>
      </c>
      <c r="F720" s="111"/>
      <c r="G720" s="146">
        <v>-271083.16000000003</v>
      </c>
      <c r="H720" s="146">
        <v>-270556.57</v>
      </c>
      <c r="I720" s="146">
        <v>-270579.02</v>
      </c>
      <c r="J720" s="146">
        <v>-270579.02</v>
      </c>
      <c r="K720" s="146">
        <v>-270489.23</v>
      </c>
      <c r="L720" s="146">
        <v>-270459.16000000003</v>
      </c>
      <c r="M720" s="146">
        <v>-270459.16000000003</v>
      </c>
      <c r="N720" s="146">
        <v>-270051.12</v>
      </c>
      <c r="O720" s="146">
        <v>-270051.12</v>
      </c>
      <c r="P720" s="146">
        <v>-269220.53000000003</v>
      </c>
      <c r="Q720" s="146">
        <v>-269220.53000000003</v>
      </c>
      <c r="R720" s="146">
        <v>-419142.51</v>
      </c>
      <c r="S720" s="1031"/>
      <c r="T720" s="146">
        <v>-269060.25</v>
      </c>
      <c r="U720" s="146">
        <v>-269060.25</v>
      </c>
      <c r="V720" s="146">
        <v>-259822.75</v>
      </c>
      <c r="W720" s="146">
        <f t="shared" ref="W720:AE720" si="645">SUM(W718:W719)</f>
        <v>-270579.02</v>
      </c>
      <c r="X720" s="146">
        <f t="shared" si="645"/>
        <v>-270489.23</v>
      </c>
      <c r="Y720" s="146">
        <f t="shared" si="645"/>
        <v>-270459.16000000003</v>
      </c>
      <c r="Z720" s="146">
        <f t="shared" si="645"/>
        <v>-270459.16000000003</v>
      </c>
      <c r="AA720" s="146">
        <f t="shared" si="645"/>
        <v>-270051.12</v>
      </c>
      <c r="AB720" s="146">
        <f t="shared" si="645"/>
        <v>-270051.12</v>
      </c>
      <c r="AC720" s="146">
        <f t="shared" si="645"/>
        <v>-269220.53000000003</v>
      </c>
      <c r="AD720" s="146">
        <f t="shared" si="645"/>
        <v>-269220.53000000003</v>
      </c>
      <c r="AE720" s="146">
        <f t="shared" si="645"/>
        <v>-419142.51</v>
      </c>
      <c r="AF720" s="146">
        <f t="shared" ref="AF720:AQ720" si="646">SUM(AF718:AF719)</f>
        <v>-269060.25</v>
      </c>
      <c r="AG720" s="146">
        <f t="shared" si="646"/>
        <v>-269060.25</v>
      </c>
      <c r="AH720" s="146">
        <f t="shared" si="646"/>
        <v>-259822.75</v>
      </c>
      <c r="AI720" s="146">
        <f t="shared" si="646"/>
        <v>-270579.02</v>
      </c>
      <c r="AJ720" s="146">
        <f t="shared" si="646"/>
        <v>-270489.23</v>
      </c>
      <c r="AK720" s="146">
        <f t="shared" si="646"/>
        <v>-270459.16000000003</v>
      </c>
      <c r="AL720" s="146">
        <f t="shared" si="646"/>
        <v>-270459.16000000003</v>
      </c>
      <c r="AM720" s="146">
        <f t="shared" si="646"/>
        <v>-270051.12</v>
      </c>
      <c r="AN720" s="146">
        <f t="shared" si="646"/>
        <v>-270051.12</v>
      </c>
      <c r="AO720" s="146">
        <f t="shared" si="646"/>
        <v>-269220.53000000003</v>
      </c>
      <c r="AP720" s="146">
        <f t="shared" si="646"/>
        <v>-269220.53000000003</v>
      </c>
      <c r="AQ720" s="146">
        <f t="shared" si="646"/>
        <v>-419142.51</v>
      </c>
      <c r="AR720" s="146">
        <f>SUM(G720:R720)</f>
        <v>-3391891.1300000008</v>
      </c>
      <c r="AS720" s="146">
        <f>SUM(T720:AE720)</f>
        <v>-3377615.6300000008</v>
      </c>
      <c r="AT720" s="146">
        <f>SUM(AF720:AQ720)</f>
        <v>-3377615.6300000008</v>
      </c>
      <c r="AU720" s="1032"/>
      <c r="AV720" s="1032"/>
    </row>
    <row r="721" spans="2:48">
      <c r="B721" s="318">
        <f t="shared" si="633"/>
        <v>812</v>
      </c>
      <c r="C721" s="259">
        <v>923</v>
      </c>
      <c r="D721" s="111" t="s">
        <v>604</v>
      </c>
      <c r="E721" s="111"/>
      <c r="F721" s="111"/>
      <c r="G721" s="231"/>
      <c r="H721" s="231"/>
      <c r="I721" s="231"/>
      <c r="J721" s="231"/>
      <c r="K721" s="231"/>
      <c r="L721" s="231"/>
      <c r="M721" s="231"/>
      <c r="N721" s="231"/>
      <c r="O721" s="231"/>
      <c r="P721" s="231"/>
      <c r="Q721" s="231"/>
      <c r="R721" s="231"/>
      <c r="S721" s="231"/>
      <c r="T721" s="231"/>
      <c r="U721" s="231"/>
      <c r="V721" s="231"/>
      <c r="W721" s="231"/>
      <c r="X721" s="231"/>
      <c r="Y721" s="231"/>
      <c r="Z721" s="231"/>
      <c r="AA721" s="231"/>
      <c r="AB721" s="231"/>
      <c r="AC721" s="231"/>
      <c r="AD721" s="231"/>
      <c r="AE721" s="231"/>
      <c r="AF721" s="231"/>
      <c r="AG721" s="231"/>
      <c r="AH721" s="231"/>
      <c r="AI721" s="231"/>
      <c r="AJ721" s="231"/>
      <c r="AK721" s="231"/>
      <c r="AL721" s="231"/>
      <c r="AM721" s="231"/>
      <c r="AN721" s="231"/>
      <c r="AO721" s="231"/>
      <c r="AP721" s="231"/>
      <c r="AQ721" s="231"/>
      <c r="AR721" s="231"/>
      <c r="AS721" s="231"/>
      <c r="AT721" s="231"/>
      <c r="AU721" s="196"/>
      <c r="AV721" s="196"/>
    </row>
    <row r="722" spans="2:48">
      <c r="B722" s="318">
        <f t="shared" si="633"/>
        <v>813</v>
      </c>
      <c r="C722" s="259"/>
      <c r="D722" s="111"/>
      <c r="E722" s="111" t="s">
        <v>15</v>
      </c>
      <c r="F722" s="111"/>
      <c r="G722" s="231">
        <v>159743.49</v>
      </c>
      <c r="H722" s="231">
        <v>268126.42</v>
      </c>
      <c r="I722" s="231">
        <v>385092.83</v>
      </c>
      <c r="J722" s="231">
        <v>197745.92000000001</v>
      </c>
      <c r="K722" s="231">
        <v>143224.1</v>
      </c>
      <c r="L722" s="231">
        <v>299773.48</v>
      </c>
      <c r="M722" s="231">
        <v>162950.33000000002</v>
      </c>
      <c r="N722" s="231">
        <v>216290.67</v>
      </c>
      <c r="O722" s="231">
        <v>165098.75</v>
      </c>
      <c r="P722" s="231">
        <v>221279.99000000002</v>
      </c>
      <c r="Q722" s="231">
        <v>452415.86</v>
      </c>
      <c r="R722" s="231">
        <v>299223.3</v>
      </c>
      <c r="S722" s="231"/>
      <c r="T722" s="231">
        <v>-95583.93</v>
      </c>
      <c r="U722" s="231">
        <v>245764.63</v>
      </c>
      <c r="V722" s="231">
        <v>206930.49</v>
      </c>
      <c r="W722" s="231">
        <f t="shared" ref="W722:AE723" si="647">J722*(1+$AU722)</f>
        <v>201898.58431999999</v>
      </c>
      <c r="X722" s="231">
        <f t="shared" si="647"/>
        <v>146231.80609999999</v>
      </c>
      <c r="Y722" s="231">
        <f t="shared" si="647"/>
        <v>306068.72307999997</v>
      </c>
      <c r="Z722" s="231">
        <f t="shared" si="647"/>
        <v>166372.28693</v>
      </c>
      <c r="AA722" s="231">
        <f t="shared" si="647"/>
        <v>220832.77406999998</v>
      </c>
      <c r="AB722" s="231">
        <f t="shared" si="647"/>
        <v>168565.82374999998</v>
      </c>
      <c r="AC722" s="231">
        <f t="shared" si="647"/>
        <v>225926.86979</v>
      </c>
      <c r="AD722" s="231">
        <f t="shared" si="647"/>
        <v>461916.59305999993</v>
      </c>
      <c r="AE722" s="231">
        <f t="shared" si="647"/>
        <v>305506.98929999996</v>
      </c>
      <c r="AF722" s="231">
        <f t="shared" ref="AF722:AQ722" si="648">T722*(1+$AV$722)</f>
        <v>-97686.776459999994</v>
      </c>
      <c r="AG722" s="231">
        <f t="shared" si="648"/>
        <v>251171.45186</v>
      </c>
      <c r="AH722" s="231">
        <f t="shared" si="648"/>
        <v>211482.96077999999</v>
      </c>
      <c r="AI722" s="231">
        <f t="shared" si="648"/>
        <v>206340.35317503999</v>
      </c>
      <c r="AJ722" s="231">
        <f t="shared" si="648"/>
        <v>149448.90583419998</v>
      </c>
      <c r="AK722" s="231">
        <f t="shared" si="648"/>
        <v>312802.23498775996</v>
      </c>
      <c r="AL722" s="231">
        <f t="shared" si="648"/>
        <v>170032.47724246001</v>
      </c>
      <c r="AM722" s="231">
        <f t="shared" si="648"/>
        <v>225691.09509953999</v>
      </c>
      <c r="AN722" s="231">
        <f t="shared" si="648"/>
        <v>172274.27187249999</v>
      </c>
      <c r="AO722" s="231">
        <f t="shared" si="648"/>
        <v>230897.26092537999</v>
      </c>
      <c r="AP722" s="231">
        <f t="shared" si="648"/>
        <v>472078.75810731994</v>
      </c>
      <c r="AQ722" s="231">
        <f t="shared" si="648"/>
        <v>312228.14306459995</v>
      </c>
      <c r="AR722" s="231">
        <f>SUM(G722:R722)</f>
        <v>2970965.1399999997</v>
      </c>
      <c r="AS722" s="231">
        <f>SUM(T722:AE722)</f>
        <v>2560431.6403999999</v>
      </c>
      <c r="AT722" s="231">
        <f>SUM(AF722:AQ722)</f>
        <v>2616761.1364887999</v>
      </c>
      <c r="AU722" s="196">
        <v>2.1000000000000001E-2</v>
      </c>
      <c r="AV722" s="196">
        <v>2.1999999999999999E-2</v>
      </c>
    </row>
    <row r="723" spans="2:48">
      <c r="B723" s="318">
        <f t="shared" si="633"/>
        <v>814</v>
      </c>
      <c r="C723" s="259"/>
      <c r="D723" s="111"/>
      <c r="E723" s="111" t="s">
        <v>33</v>
      </c>
      <c r="F723" s="111"/>
      <c r="G723" s="251">
        <v>8852.67</v>
      </c>
      <c r="H723" s="251">
        <v>10153.81</v>
      </c>
      <c r="I723" s="251">
        <v>16161.86</v>
      </c>
      <c r="J723" s="251">
        <v>9381.6200000000008</v>
      </c>
      <c r="K723" s="251">
        <v>10082.040000000001</v>
      </c>
      <c r="L723" s="251">
        <v>9299.9</v>
      </c>
      <c r="M723" s="251">
        <v>10264.61</v>
      </c>
      <c r="N723" s="251">
        <v>5984.03</v>
      </c>
      <c r="O723" s="251">
        <v>7622.76</v>
      </c>
      <c r="P723" s="251">
        <v>11847.87</v>
      </c>
      <c r="Q723" s="251">
        <v>16003.53</v>
      </c>
      <c r="R723" s="251">
        <v>13092.06</v>
      </c>
      <c r="S723" s="1028"/>
      <c r="T723" s="251">
        <v>-2335.16</v>
      </c>
      <c r="U723" s="251">
        <v>7640.72</v>
      </c>
      <c r="V723" s="251">
        <v>7599.29</v>
      </c>
      <c r="W723" s="251">
        <f t="shared" si="647"/>
        <v>9578.6340199999995</v>
      </c>
      <c r="X723" s="251">
        <f t="shared" si="647"/>
        <v>10293.762839999999</v>
      </c>
      <c r="Y723" s="251">
        <f t="shared" si="647"/>
        <v>9495.1978999999992</v>
      </c>
      <c r="Z723" s="251">
        <f t="shared" si="647"/>
        <v>10480.166809999999</v>
      </c>
      <c r="AA723" s="251">
        <f t="shared" si="647"/>
        <v>6109.6946299999991</v>
      </c>
      <c r="AB723" s="251">
        <f t="shared" si="647"/>
        <v>7782.8379599999998</v>
      </c>
      <c r="AC723" s="251">
        <f t="shared" si="647"/>
        <v>12096.67527</v>
      </c>
      <c r="AD723" s="251">
        <f t="shared" si="647"/>
        <v>16339.60413</v>
      </c>
      <c r="AE723" s="251">
        <f t="shared" si="647"/>
        <v>13366.993259999997</v>
      </c>
      <c r="AF723" s="251">
        <f t="shared" ref="AF723:AQ723" si="649">T723*(1+$AV$723)</f>
        <v>-2386.53352</v>
      </c>
      <c r="AG723" s="251">
        <f t="shared" si="649"/>
        <v>7808.8158400000002</v>
      </c>
      <c r="AH723" s="251">
        <f t="shared" si="649"/>
        <v>7766.4743800000006</v>
      </c>
      <c r="AI723" s="251">
        <f t="shared" si="649"/>
        <v>9789.3639684400005</v>
      </c>
      <c r="AJ723" s="251">
        <f t="shared" si="649"/>
        <v>10520.22562248</v>
      </c>
      <c r="AK723" s="251">
        <f t="shared" si="649"/>
        <v>9704.0922537999995</v>
      </c>
      <c r="AL723" s="251">
        <f t="shared" si="649"/>
        <v>10710.730479819998</v>
      </c>
      <c r="AM723" s="251">
        <f t="shared" si="649"/>
        <v>6244.1079118599991</v>
      </c>
      <c r="AN723" s="251">
        <f t="shared" si="649"/>
        <v>7954.0603951200001</v>
      </c>
      <c r="AO723" s="251">
        <f t="shared" si="649"/>
        <v>12362.802125939999</v>
      </c>
      <c r="AP723" s="251">
        <f t="shared" si="649"/>
        <v>16699.075420860001</v>
      </c>
      <c r="AQ723" s="251">
        <f t="shared" si="649"/>
        <v>13661.067111719998</v>
      </c>
      <c r="AR723" s="251">
        <f>SUM(G723:R723)</f>
        <v>128746.76</v>
      </c>
      <c r="AS723" s="251">
        <f>SUM(T723:AE723)</f>
        <v>108448.41682</v>
      </c>
      <c r="AT723" s="251">
        <f>SUM(AF723:AQ723)</f>
        <v>110834.28199003999</v>
      </c>
      <c r="AU723" s="1029">
        <v>2.1000000000000001E-2</v>
      </c>
      <c r="AV723" s="1029">
        <v>2.1999999999999999E-2</v>
      </c>
    </row>
    <row r="724" spans="2:48">
      <c r="B724" s="318">
        <f t="shared" si="633"/>
        <v>815</v>
      </c>
      <c r="C724" s="259"/>
      <c r="D724" s="111"/>
      <c r="E724" s="111" t="s">
        <v>281</v>
      </c>
      <c r="F724" s="111"/>
      <c r="G724" s="146">
        <v>168596.16</v>
      </c>
      <c r="H724" s="146">
        <v>278280.23</v>
      </c>
      <c r="I724" s="146">
        <v>401254.69</v>
      </c>
      <c r="J724" s="146">
        <v>207127.54</v>
      </c>
      <c r="K724" s="146">
        <v>153306.14000000001</v>
      </c>
      <c r="L724" s="146">
        <v>309073.38</v>
      </c>
      <c r="M724" s="146">
        <v>173214.94</v>
      </c>
      <c r="N724" s="146">
        <v>222274.7</v>
      </c>
      <c r="O724" s="146">
        <v>172721.51</v>
      </c>
      <c r="P724" s="146">
        <v>233127.86000000002</v>
      </c>
      <c r="Q724" s="146">
        <v>468419.39</v>
      </c>
      <c r="R724" s="146">
        <v>312315.36</v>
      </c>
      <c r="S724" s="1031"/>
      <c r="T724" s="146">
        <v>-97919.09</v>
      </c>
      <c r="U724" s="146">
        <v>253405.35</v>
      </c>
      <c r="V724" s="146">
        <v>214529.78</v>
      </c>
      <c r="W724" s="146">
        <f t="shared" ref="W724:AE724" si="650">SUM(W722:W723)</f>
        <v>211477.21833999999</v>
      </c>
      <c r="X724" s="146">
        <f t="shared" si="650"/>
        <v>156525.56894</v>
      </c>
      <c r="Y724" s="146">
        <f t="shared" si="650"/>
        <v>315563.92097999994</v>
      </c>
      <c r="Z724" s="146">
        <f t="shared" si="650"/>
        <v>176852.45374</v>
      </c>
      <c r="AA724" s="146">
        <f t="shared" si="650"/>
        <v>226942.4687</v>
      </c>
      <c r="AB724" s="146">
        <f t="shared" si="650"/>
        <v>176348.66170999999</v>
      </c>
      <c r="AC724" s="146">
        <f t="shared" si="650"/>
        <v>238023.54506</v>
      </c>
      <c r="AD724" s="146">
        <f t="shared" si="650"/>
        <v>478256.19718999992</v>
      </c>
      <c r="AE724" s="146">
        <f t="shared" si="650"/>
        <v>318873.98255999997</v>
      </c>
      <c r="AF724" s="146">
        <f t="shared" ref="AF724:AQ724" si="651">SUM(AF722:AF723)</f>
        <v>-100073.30997999999</v>
      </c>
      <c r="AG724" s="146">
        <f t="shared" si="651"/>
        <v>258980.2677</v>
      </c>
      <c r="AH724" s="146">
        <f t="shared" si="651"/>
        <v>219249.43515999999</v>
      </c>
      <c r="AI724" s="146">
        <f t="shared" si="651"/>
        <v>216129.71714348</v>
      </c>
      <c r="AJ724" s="146">
        <f t="shared" si="651"/>
        <v>159969.13145667998</v>
      </c>
      <c r="AK724" s="146">
        <f t="shared" si="651"/>
        <v>322506.32724155998</v>
      </c>
      <c r="AL724" s="146">
        <f t="shared" si="651"/>
        <v>180743.20772228</v>
      </c>
      <c r="AM724" s="146">
        <f t="shared" si="651"/>
        <v>231935.20301139998</v>
      </c>
      <c r="AN724" s="146">
        <f t="shared" si="651"/>
        <v>180228.33226761999</v>
      </c>
      <c r="AO724" s="146">
        <f t="shared" si="651"/>
        <v>243260.06305132</v>
      </c>
      <c r="AP724" s="146">
        <f t="shared" si="651"/>
        <v>488777.83352817997</v>
      </c>
      <c r="AQ724" s="146">
        <f t="shared" si="651"/>
        <v>325889.21017631993</v>
      </c>
      <c r="AR724" s="146">
        <f>SUM(G724:R724)</f>
        <v>3099711.9</v>
      </c>
      <c r="AS724" s="146">
        <f>SUM(T724:AE724)</f>
        <v>2668880.0572199998</v>
      </c>
      <c r="AT724" s="146">
        <f>SUM(AF724:AQ724)</f>
        <v>2727595.4184788396</v>
      </c>
      <c r="AU724" s="1032"/>
      <c r="AV724" s="1032"/>
    </row>
    <row r="725" spans="2:48">
      <c r="B725" s="318">
        <f t="shared" si="633"/>
        <v>816</v>
      </c>
      <c r="C725" s="259">
        <v>924</v>
      </c>
      <c r="D725" s="111" t="s">
        <v>605</v>
      </c>
      <c r="E725" s="111"/>
      <c r="F725" s="111"/>
      <c r="G725" s="231"/>
      <c r="H725" s="231"/>
      <c r="I725" s="231"/>
      <c r="J725" s="231"/>
      <c r="K725" s="231"/>
      <c r="L725" s="231"/>
      <c r="M725" s="231"/>
      <c r="N725" s="231"/>
      <c r="O725" s="231"/>
      <c r="P725" s="231"/>
      <c r="Q725" s="231"/>
      <c r="R725" s="231"/>
      <c r="S725" s="231"/>
      <c r="T725" s="231"/>
      <c r="U725" s="231"/>
      <c r="V725" s="231"/>
      <c r="W725" s="231"/>
      <c r="X725" s="231"/>
      <c r="Y725" s="231"/>
      <c r="Z725" s="231"/>
      <c r="AA725" s="231"/>
      <c r="AB725" s="231"/>
      <c r="AC725" s="231"/>
      <c r="AD725" s="231"/>
      <c r="AE725" s="231"/>
      <c r="AF725" s="231"/>
      <c r="AG725" s="231"/>
      <c r="AH725" s="231"/>
      <c r="AI725" s="231"/>
      <c r="AJ725" s="231"/>
      <c r="AK725" s="231"/>
      <c r="AL725" s="231"/>
      <c r="AM725" s="231"/>
      <c r="AN725" s="231"/>
      <c r="AO725" s="231"/>
      <c r="AP725" s="231"/>
      <c r="AQ725" s="231"/>
      <c r="AR725" s="231"/>
      <c r="AS725" s="231"/>
      <c r="AT725" s="231"/>
      <c r="AU725" s="196"/>
      <c r="AV725" s="196"/>
    </row>
    <row r="726" spans="2:48">
      <c r="B726" s="318">
        <f t="shared" si="633"/>
        <v>817</v>
      </c>
      <c r="C726" s="259"/>
      <c r="D726" s="111"/>
      <c r="E726" s="111" t="s">
        <v>15</v>
      </c>
      <c r="F726" s="111"/>
      <c r="G726" s="231">
        <v>48517.740000000005</v>
      </c>
      <c r="H726" s="231">
        <v>51100.480000000003</v>
      </c>
      <c r="I726" s="231">
        <v>47970.25</v>
      </c>
      <c r="J726" s="231">
        <v>64846.43</v>
      </c>
      <c r="K726" s="231">
        <v>47113.91</v>
      </c>
      <c r="L726" s="231">
        <v>76014.899999999994</v>
      </c>
      <c r="M726" s="231">
        <v>51697.860000000008</v>
      </c>
      <c r="N726" s="231">
        <v>51713.94</v>
      </c>
      <c r="O726" s="231">
        <v>53234.62</v>
      </c>
      <c r="P726" s="231">
        <v>6461.22</v>
      </c>
      <c r="Q726" s="231">
        <v>52432.180000000008</v>
      </c>
      <c r="R726" s="231">
        <v>51687.140000000007</v>
      </c>
      <c r="S726" s="231"/>
      <c r="T726" s="231">
        <v>54527.840000000004</v>
      </c>
      <c r="U726" s="231">
        <v>55192.160000000003</v>
      </c>
      <c r="V726" s="231">
        <v>52985.3</v>
      </c>
      <c r="W726" s="231">
        <f t="shared" ref="W726:AE727" si="652">J726*(1+$AU726)</f>
        <v>65559.74072999999</v>
      </c>
      <c r="X726" s="231">
        <f t="shared" si="652"/>
        <v>47632.163009999997</v>
      </c>
      <c r="Y726" s="231">
        <f t="shared" si="652"/>
        <v>76851.063899999979</v>
      </c>
      <c r="Z726" s="231">
        <f t="shared" si="652"/>
        <v>52266.536460000003</v>
      </c>
      <c r="AA726" s="231">
        <f t="shared" si="652"/>
        <v>52282.793339999997</v>
      </c>
      <c r="AB726" s="231">
        <f t="shared" si="652"/>
        <v>53820.200819999998</v>
      </c>
      <c r="AC726" s="231">
        <f t="shared" si="652"/>
        <v>6532.29342</v>
      </c>
      <c r="AD726" s="231">
        <f t="shared" si="652"/>
        <v>53008.933980000002</v>
      </c>
      <c r="AE726" s="231">
        <f t="shared" si="652"/>
        <v>52255.698540000005</v>
      </c>
      <c r="AF726" s="231">
        <f t="shared" ref="AF726:AQ726" si="653">T726*(1+$AV$726)</f>
        <v>55672.924639999997</v>
      </c>
      <c r="AG726" s="231">
        <f t="shared" si="653"/>
        <v>56351.195359999998</v>
      </c>
      <c r="AH726" s="231">
        <f t="shared" si="653"/>
        <v>54097.991300000002</v>
      </c>
      <c r="AI726" s="231">
        <f t="shared" si="653"/>
        <v>66936.495285329991</v>
      </c>
      <c r="AJ726" s="231">
        <f t="shared" si="653"/>
        <v>48632.438433209994</v>
      </c>
      <c r="AK726" s="231">
        <f t="shared" si="653"/>
        <v>78464.936241899966</v>
      </c>
      <c r="AL726" s="231">
        <f t="shared" si="653"/>
        <v>53364.133725660002</v>
      </c>
      <c r="AM726" s="231">
        <f t="shared" si="653"/>
        <v>53380.732000139993</v>
      </c>
      <c r="AN726" s="231">
        <f t="shared" si="653"/>
        <v>54950.425037219997</v>
      </c>
      <c r="AO726" s="231">
        <f t="shared" si="653"/>
        <v>6669.4715818199993</v>
      </c>
      <c r="AP726" s="231">
        <f t="shared" si="653"/>
        <v>54122.121593579999</v>
      </c>
      <c r="AQ726" s="231">
        <f t="shared" si="653"/>
        <v>53353.068209340003</v>
      </c>
      <c r="AR726" s="231">
        <f>SUM(G726:R726)</f>
        <v>602790.66999999993</v>
      </c>
      <c r="AS726" s="231">
        <f>SUM(T726:AE726)</f>
        <v>622914.72419999994</v>
      </c>
      <c r="AT726" s="231">
        <f>SUM(AF726:AQ726)</f>
        <v>635995.93340819993</v>
      </c>
      <c r="AU726" s="196">
        <v>1.0999999999999999E-2</v>
      </c>
      <c r="AV726" s="196">
        <v>2.1000000000000001E-2</v>
      </c>
    </row>
    <row r="727" spans="2:48">
      <c r="B727" s="318">
        <f t="shared" si="633"/>
        <v>818</v>
      </c>
      <c r="C727" s="259"/>
      <c r="D727" s="111"/>
      <c r="E727" s="111" t="s">
        <v>33</v>
      </c>
      <c r="F727" s="111"/>
      <c r="G727" s="251">
        <v>1770.13</v>
      </c>
      <c r="H727" s="251">
        <v>1853.39</v>
      </c>
      <c r="I727" s="251">
        <v>1724.4</v>
      </c>
      <c r="J727" s="251">
        <v>2421.65</v>
      </c>
      <c r="K727" s="251">
        <v>1739.17</v>
      </c>
      <c r="L727" s="251">
        <v>2797.85</v>
      </c>
      <c r="M727" s="251">
        <v>1897.27</v>
      </c>
      <c r="N727" s="251">
        <v>1881.19</v>
      </c>
      <c r="O727" s="251">
        <v>1936.51</v>
      </c>
      <c r="P727" s="251">
        <v>232.96</v>
      </c>
      <c r="Q727" s="251">
        <v>1912.95</v>
      </c>
      <c r="R727" s="251">
        <v>1907.99</v>
      </c>
      <c r="S727" s="1028"/>
      <c r="T727" s="251">
        <v>44.71</v>
      </c>
      <c r="U727" s="251">
        <v>92.89</v>
      </c>
      <c r="V727" s="251">
        <v>0</v>
      </c>
      <c r="W727" s="251">
        <f t="shared" si="652"/>
        <v>2448.2881499999999</v>
      </c>
      <c r="X727" s="251">
        <f t="shared" si="652"/>
        <v>1758.3008699999998</v>
      </c>
      <c r="Y727" s="251">
        <f t="shared" si="652"/>
        <v>2828.6263499999995</v>
      </c>
      <c r="Z727" s="251">
        <f t="shared" si="652"/>
        <v>1918.1399699999997</v>
      </c>
      <c r="AA727" s="251">
        <f t="shared" si="652"/>
        <v>1901.8830899999998</v>
      </c>
      <c r="AB727" s="251">
        <f t="shared" si="652"/>
        <v>1957.8116099999997</v>
      </c>
      <c r="AC727" s="251">
        <f t="shared" si="652"/>
        <v>235.52256</v>
      </c>
      <c r="AD727" s="251">
        <f t="shared" si="652"/>
        <v>1933.99245</v>
      </c>
      <c r="AE727" s="251">
        <f t="shared" si="652"/>
        <v>1928.9778899999999</v>
      </c>
      <c r="AF727" s="251">
        <f t="shared" ref="AF727:AQ727" si="654">T727*(1+$AV$727)</f>
        <v>45.648909999999994</v>
      </c>
      <c r="AG727" s="251">
        <f t="shared" si="654"/>
        <v>94.840689999999995</v>
      </c>
      <c r="AH727" s="251">
        <f t="shared" si="654"/>
        <v>0</v>
      </c>
      <c r="AI727" s="251">
        <f t="shared" si="654"/>
        <v>2499.7022011499998</v>
      </c>
      <c r="AJ727" s="251">
        <f t="shared" si="654"/>
        <v>1795.2251882699995</v>
      </c>
      <c r="AK727" s="251">
        <f t="shared" si="654"/>
        <v>2888.0275033499993</v>
      </c>
      <c r="AL727" s="251">
        <f t="shared" si="654"/>
        <v>1958.4209093699994</v>
      </c>
      <c r="AM727" s="251">
        <f t="shared" si="654"/>
        <v>1941.8226348899996</v>
      </c>
      <c r="AN727" s="251">
        <f t="shared" si="654"/>
        <v>1998.9256538099996</v>
      </c>
      <c r="AO727" s="251">
        <f t="shared" si="654"/>
        <v>240.46853375999999</v>
      </c>
      <c r="AP727" s="251">
        <f t="shared" si="654"/>
        <v>1974.6062914499998</v>
      </c>
      <c r="AQ727" s="251">
        <f t="shared" si="654"/>
        <v>1969.4864256899998</v>
      </c>
      <c r="AR727" s="251">
        <f>SUM(G727:R727)</f>
        <v>22075.460000000003</v>
      </c>
      <c r="AS727" s="251">
        <f>SUM(T727:AE727)</f>
        <v>17049.142939999994</v>
      </c>
      <c r="AT727" s="251">
        <f>SUM(AF727:AQ727)</f>
        <v>17407.174941739995</v>
      </c>
      <c r="AU727" s="1029">
        <v>1.0999999999999999E-2</v>
      </c>
      <c r="AV727" s="1029">
        <v>2.1000000000000001E-2</v>
      </c>
    </row>
    <row r="728" spans="2:48">
      <c r="B728" s="318">
        <f t="shared" si="633"/>
        <v>819</v>
      </c>
      <c r="C728" s="259"/>
      <c r="D728" s="111"/>
      <c r="E728" s="111" t="s">
        <v>281</v>
      </c>
      <c r="F728" s="111"/>
      <c r="G728" s="146">
        <v>50287.87</v>
      </c>
      <c r="H728" s="146">
        <v>52953.87</v>
      </c>
      <c r="I728" s="146">
        <v>49694.65</v>
      </c>
      <c r="J728" s="146">
        <v>67268.08</v>
      </c>
      <c r="K728" s="146">
        <v>48853.08</v>
      </c>
      <c r="L728" s="146">
        <v>78812.75</v>
      </c>
      <c r="M728" s="146">
        <v>53595.130000000005</v>
      </c>
      <c r="N728" s="146">
        <v>53595.130000000005</v>
      </c>
      <c r="O728" s="146">
        <v>55171.130000000005</v>
      </c>
      <c r="P728" s="146">
        <v>6694.18</v>
      </c>
      <c r="Q728" s="146">
        <v>54345.130000000005</v>
      </c>
      <c r="R728" s="146">
        <v>53595.130000000005</v>
      </c>
      <c r="S728" s="1031"/>
      <c r="T728" s="146">
        <v>54572.55</v>
      </c>
      <c r="U728" s="146">
        <v>55285.05</v>
      </c>
      <c r="V728" s="146">
        <v>52985.3</v>
      </c>
      <c r="W728" s="146">
        <f t="shared" ref="W728:AE728" si="655">SUM(W726:W727)</f>
        <v>68008.028879999983</v>
      </c>
      <c r="X728" s="146">
        <f t="shared" si="655"/>
        <v>49390.463879999996</v>
      </c>
      <c r="Y728" s="146">
        <f t="shared" si="655"/>
        <v>79679.690249999985</v>
      </c>
      <c r="Z728" s="146">
        <f t="shared" si="655"/>
        <v>54184.67643</v>
      </c>
      <c r="AA728" s="146">
        <f t="shared" si="655"/>
        <v>54184.67643</v>
      </c>
      <c r="AB728" s="146">
        <f t="shared" si="655"/>
        <v>55778.012429999995</v>
      </c>
      <c r="AC728" s="146">
        <f t="shared" si="655"/>
        <v>6767.8159800000003</v>
      </c>
      <c r="AD728" s="146">
        <f t="shared" si="655"/>
        <v>54942.92643</v>
      </c>
      <c r="AE728" s="146">
        <f t="shared" si="655"/>
        <v>54184.676430000007</v>
      </c>
      <c r="AF728" s="146">
        <f t="shared" ref="AF728:AQ728" si="656">SUM(AF726:AF727)</f>
        <v>55718.573550000001</v>
      </c>
      <c r="AG728" s="146">
        <f t="shared" si="656"/>
        <v>56446.036049999995</v>
      </c>
      <c r="AH728" s="146">
        <f t="shared" si="656"/>
        <v>54097.991300000002</v>
      </c>
      <c r="AI728" s="146">
        <f t="shared" si="656"/>
        <v>69436.197486479985</v>
      </c>
      <c r="AJ728" s="146">
        <f t="shared" si="656"/>
        <v>50427.663621479995</v>
      </c>
      <c r="AK728" s="146">
        <f t="shared" si="656"/>
        <v>81352.963745249959</v>
      </c>
      <c r="AL728" s="146">
        <f t="shared" si="656"/>
        <v>55322.554635029999</v>
      </c>
      <c r="AM728" s="146">
        <f t="shared" si="656"/>
        <v>55322.554635029992</v>
      </c>
      <c r="AN728" s="146">
        <f t="shared" si="656"/>
        <v>56949.350691029998</v>
      </c>
      <c r="AO728" s="146">
        <f t="shared" si="656"/>
        <v>6909.9401155799997</v>
      </c>
      <c r="AP728" s="146">
        <f t="shared" si="656"/>
        <v>56096.727885029999</v>
      </c>
      <c r="AQ728" s="146">
        <f t="shared" si="656"/>
        <v>55322.554635029999</v>
      </c>
      <c r="AR728" s="146">
        <f>SUM(G728:R728)</f>
        <v>624866.13</v>
      </c>
      <c r="AS728" s="146">
        <f>SUM(T728:AE728)</f>
        <v>639963.86713999999</v>
      </c>
      <c r="AT728" s="146">
        <f>SUM(AF728:AQ728)</f>
        <v>653403.10834993981</v>
      </c>
      <c r="AU728" s="1032"/>
      <c r="AV728" s="1032"/>
    </row>
    <row r="729" spans="2:48">
      <c r="B729" s="318">
        <f t="shared" si="633"/>
        <v>820</v>
      </c>
      <c r="C729" s="259">
        <v>925</v>
      </c>
      <c r="D729" s="111" t="s">
        <v>606</v>
      </c>
      <c r="E729" s="111"/>
      <c r="F729" s="111"/>
      <c r="G729" s="231"/>
      <c r="H729" s="231"/>
      <c r="I729" s="231"/>
      <c r="J729" s="231"/>
      <c r="K729" s="231"/>
      <c r="L729" s="231"/>
      <c r="M729" s="231"/>
      <c r="N729" s="231"/>
      <c r="O729" s="231"/>
      <c r="P729" s="231"/>
      <c r="Q729" s="231"/>
      <c r="R729" s="231"/>
      <c r="S729" s="231"/>
      <c r="T729" s="231"/>
      <c r="U729" s="231"/>
      <c r="V729" s="231"/>
      <c r="W729" s="231"/>
      <c r="X729" s="231"/>
      <c r="Y729" s="231"/>
      <c r="Z729" s="231"/>
      <c r="AA729" s="231"/>
      <c r="AB729" s="231"/>
      <c r="AC729" s="231"/>
      <c r="AD729" s="231"/>
      <c r="AE729" s="231"/>
      <c r="AF729" s="231"/>
      <c r="AG729" s="231"/>
      <c r="AH729" s="231"/>
      <c r="AI729" s="231"/>
      <c r="AJ729" s="231"/>
      <c r="AK729" s="231"/>
      <c r="AL729" s="231"/>
      <c r="AM729" s="231"/>
      <c r="AN729" s="231"/>
      <c r="AO729" s="231"/>
      <c r="AP729" s="231"/>
      <c r="AQ729" s="231"/>
      <c r="AR729" s="231"/>
      <c r="AS729" s="231"/>
      <c r="AT729" s="231"/>
      <c r="AU729" s="196"/>
      <c r="AV729" s="196"/>
    </row>
    <row r="730" spans="2:48">
      <c r="B730" s="318">
        <f t="shared" si="633"/>
        <v>821</v>
      </c>
      <c r="C730" s="259"/>
      <c r="D730" s="111"/>
      <c r="E730" s="111" t="s">
        <v>15</v>
      </c>
      <c r="F730" s="111"/>
      <c r="G730" s="231">
        <v>0</v>
      </c>
      <c r="H730" s="231">
        <v>0</v>
      </c>
      <c r="I730" s="231">
        <v>0</v>
      </c>
      <c r="J730" s="231">
        <v>0</v>
      </c>
      <c r="K730" s="231">
        <v>0</v>
      </c>
      <c r="L730" s="231">
        <v>0</v>
      </c>
      <c r="M730" s="231">
        <v>0</v>
      </c>
      <c r="N730" s="231">
        <v>0</v>
      </c>
      <c r="O730" s="231">
        <v>0</v>
      </c>
      <c r="P730" s="231">
        <v>0</v>
      </c>
      <c r="Q730" s="231">
        <v>0</v>
      </c>
      <c r="R730" s="231">
        <v>0</v>
      </c>
      <c r="S730" s="231"/>
      <c r="T730" s="231">
        <v>0</v>
      </c>
      <c r="U730" s="231">
        <v>0</v>
      </c>
      <c r="V730" s="231">
        <v>0</v>
      </c>
      <c r="W730" s="231">
        <f t="shared" ref="W730:AE731" si="657">J730*(1+$AU730)</f>
        <v>0</v>
      </c>
      <c r="X730" s="231">
        <f t="shared" si="657"/>
        <v>0</v>
      </c>
      <c r="Y730" s="231">
        <f t="shared" si="657"/>
        <v>0</v>
      </c>
      <c r="Z730" s="231">
        <f t="shared" si="657"/>
        <v>0</v>
      </c>
      <c r="AA730" s="231">
        <f t="shared" si="657"/>
        <v>0</v>
      </c>
      <c r="AB730" s="231">
        <f t="shared" si="657"/>
        <v>0</v>
      </c>
      <c r="AC730" s="231">
        <f t="shared" si="657"/>
        <v>0</v>
      </c>
      <c r="AD730" s="231">
        <f t="shared" si="657"/>
        <v>0</v>
      </c>
      <c r="AE730" s="231">
        <f t="shared" si="657"/>
        <v>0</v>
      </c>
      <c r="AF730" s="231">
        <f t="shared" ref="AF730:AQ730" si="658">T730*(1+$AV$730)</f>
        <v>0</v>
      </c>
      <c r="AG730" s="231">
        <f t="shared" si="658"/>
        <v>0</v>
      </c>
      <c r="AH730" s="231">
        <f t="shared" si="658"/>
        <v>0</v>
      </c>
      <c r="AI730" s="231">
        <f t="shared" si="658"/>
        <v>0</v>
      </c>
      <c r="AJ730" s="231">
        <f t="shared" si="658"/>
        <v>0</v>
      </c>
      <c r="AK730" s="231">
        <f t="shared" si="658"/>
        <v>0</v>
      </c>
      <c r="AL730" s="231">
        <f t="shared" si="658"/>
        <v>0</v>
      </c>
      <c r="AM730" s="231">
        <f t="shared" si="658"/>
        <v>0</v>
      </c>
      <c r="AN730" s="231">
        <f t="shared" si="658"/>
        <v>0</v>
      </c>
      <c r="AO730" s="231">
        <f t="shared" si="658"/>
        <v>0</v>
      </c>
      <c r="AP730" s="231">
        <f t="shared" si="658"/>
        <v>0</v>
      </c>
      <c r="AQ730" s="231">
        <f t="shared" si="658"/>
        <v>0</v>
      </c>
      <c r="AR730" s="231">
        <f>SUM(G730:R730)</f>
        <v>0</v>
      </c>
      <c r="AS730" s="231">
        <f>SUM(T730:AE730)</f>
        <v>0</v>
      </c>
      <c r="AT730" s="231">
        <f>SUM(AF730:AQ730)</f>
        <v>0</v>
      </c>
      <c r="AU730" s="196">
        <v>0.02</v>
      </c>
      <c r="AV730" s="196">
        <v>2.5999999999999999E-2</v>
      </c>
    </row>
    <row r="731" spans="2:48">
      <c r="B731" s="318">
        <f t="shared" si="633"/>
        <v>822</v>
      </c>
      <c r="C731" s="259"/>
      <c r="D731" s="111"/>
      <c r="E731" s="111" t="s">
        <v>33</v>
      </c>
      <c r="F731" s="111"/>
      <c r="G731" s="251">
        <v>0</v>
      </c>
      <c r="H731" s="251">
        <v>0</v>
      </c>
      <c r="I731" s="251">
        <v>0</v>
      </c>
      <c r="J731" s="251">
        <v>0</v>
      </c>
      <c r="K731" s="251">
        <v>0</v>
      </c>
      <c r="L731" s="251">
        <v>0</v>
      </c>
      <c r="M731" s="251">
        <v>0</v>
      </c>
      <c r="N731" s="251">
        <v>0</v>
      </c>
      <c r="O731" s="251">
        <v>0</v>
      </c>
      <c r="P731" s="251">
        <v>0</v>
      </c>
      <c r="Q731" s="251">
        <v>0</v>
      </c>
      <c r="R731" s="251">
        <v>0</v>
      </c>
      <c r="S731" s="1028"/>
      <c r="T731" s="251">
        <v>0</v>
      </c>
      <c r="U731" s="251">
        <v>0</v>
      </c>
      <c r="V731" s="251">
        <v>0</v>
      </c>
      <c r="W731" s="251">
        <f t="shared" si="657"/>
        <v>0</v>
      </c>
      <c r="X731" s="251">
        <f t="shared" si="657"/>
        <v>0</v>
      </c>
      <c r="Y731" s="251">
        <f t="shared" si="657"/>
        <v>0</v>
      </c>
      <c r="Z731" s="251">
        <f t="shared" si="657"/>
        <v>0</v>
      </c>
      <c r="AA731" s="251">
        <f t="shared" si="657"/>
        <v>0</v>
      </c>
      <c r="AB731" s="251">
        <f t="shared" si="657"/>
        <v>0</v>
      </c>
      <c r="AC731" s="251">
        <f t="shared" si="657"/>
        <v>0</v>
      </c>
      <c r="AD731" s="251">
        <f t="shared" si="657"/>
        <v>0</v>
      </c>
      <c r="AE731" s="251">
        <f t="shared" si="657"/>
        <v>0</v>
      </c>
      <c r="AF731" s="251">
        <f t="shared" ref="AF731:AQ731" si="659">T731*(1+$AV$731)</f>
        <v>0</v>
      </c>
      <c r="AG731" s="251">
        <f t="shared" si="659"/>
        <v>0</v>
      </c>
      <c r="AH731" s="251">
        <f t="shared" si="659"/>
        <v>0</v>
      </c>
      <c r="AI731" s="251">
        <f t="shared" si="659"/>
        <v>0</v>
      </c>
      <c r="AJ731" s="251">
        <f t="shared" si="659"/>
        <v>0</v>
      </c>
      <c r="AK731" s="251">
        <f t="shared" si="659"/>
        <v>0</v>
      </c>
      <c r="AL731" s="251">
        <f t="shared" si="659"/>
        <v>0</v>
      </c>
      <c r="AM731" s="251">
        <f t="shared" si="659"/>
        <v>0</v>
      </c>
      <c r="AN731" s="251">
        <f t="shared" si="659"/>
        <v>0</v>
      </c>
      <c r="AO731" s="251">
        <f t="shared" si="659"/>
        <v>0</v>
      </c>
      <c r="AP731" s="251">
        <f t="shared" si="659"/>
        <v>0</v>
      </c>
      <c r="AQ731" s="251">
        <f t="shared" si="659"/>
        <v>0</v>
      </c>
      <c r="AR731" s="251">
        <f>SUM(G731:R731)</f>
        <v>0</v>
      </c>
      <c r="AS731" s="251">
        <f>SUM(T731:AE731)</f>
        <v>0</v>
      </c>
      <c r="AT731" s="251">
        <f>SUM(AF731:AQ731)</f>
        <v>0</v>
      </c>
      <c r="AU731" s="1029">
        <v>0.02</v>
      </c>
      <c r="AV731" s="1029">
        <v>2.5999999999999999E-2</v>
      </c>
    </row>
    <row r="732" spans="2:48">
      <c r="B732" s="318">
        <f t="shared" si="633"/>
        <v>823</v>
      </c>
      <c r="C732" s="259"/>
      <c r="D732" s="111"/>
      <c r="E732" s="111" t="s">
        <v>281</v>
      </c>
      <c r="F732" s="111"/>
      <c r="G732" s="146">
        <v>0</v>
      </c>
      <c r="H732" s="146">
        <v>0</v>
      </c>
      <c r="I732" s="146">
        <v>0</v>
      </c>
      <c r="J732" s="146">
        <v>0</v>
      </c>
      <c r="K732" s="146">
        <v>0</v>
      </c>
      <c r="L732" s="146">
        <v>0</v>
      </c>
      <c r="M732" s="146">
        <v>0</v>
      </c>
      <c r="N732" s="146">
        <v>0</v>
      </c>
      <c r="O732" s="146">
        <v>0</v>
      </c>
      <c r="P732" s="146">
        <v>0</v>
      </c>
      <c r="Q732" s="146">
        <v>0</v>
      </c>
      <c r="R732" s="146">
        <v>0</v>
      </c>
      <c r="S732" s="1031"/>
      <c r="T732" s="146">
        <v>0</v>
      </c>
      <c r="U732" s="146">
        <v>0</v>
      </c>
      <c r="V732" s="146">
        <v>0</v>
      </c>
      <c r="W732" s="146">
        <f t="shared" ref="W732:AE732" si="660">SUM(W730:W731)</f>
        <v>0</v>
      </c>
      <c r="X732" s="146">
        <f t="shared" si="660"/>
        <v>0</v>
      </c>
      <c r="Y732" s="146">
        <f t="shared" si="660"/>
        <v>0</v>
      </c>
      <c r="Z732" s="146">
        <f t="shared" si="660"/>
        <v>0</v>
      </c>
      <c r="AA732" s="146">
        <f t="shared" si="660"/>
        <v>0</v>
      </c>
      <c r="AB732" s="146">
        <f t="shared" si="660"/>
        <v>0</v>
      </c>
      <c r="AC732" s="146">
        <f t="shared" si="660"/>
        <v>0</v>
      </c>
      <c r="AD732" s="146">
        <f t="shared" si="660"/>
        <v>0</v>
      </c>
      <c r="AE732" s="146">
        <f t="shared" si="660"/>
        <v>0</v>
      </c>
      <c r="AF732" s="146">
        <f t="shared" ref="AF732:AQ732" si="661">SUM(AF730:AF731)</f>
        <v>0</v>
      </c>
      <c r="AG732" s="146">
        <f t="shared" si="661"/>
        <v>0</v>
      </c>
      <c r="AH732" s="146">
        <f t="shared" si="661"/>
        <v>0</v>
      </c>
      <c r="AI732" s="146">
        <f t="shared" si="661"/>
        <v>0</v>
      </c>
      <c r="AJ732" s="146">
        <f t="shared" si="661"/>
        <v>0</v>
      </c>
      <c r="AK732" s="146">
        <f t="shared" si="661"/>
        <v>0</v>
      </c>
      <c r="AL732" s="146">
        <f t="shared" si="661"/>
        <v>0</v>
      </c>
      <c r="AM732" s="146">
        <f t="shared" si="661"/>
        <v>0</v>
      </c>
      <c r="AN732" s="146">
        <f t="shared" si="661"/>
        <v>0</v>
      </c>
      <c r="AO732" s="146">
        <f t="shared" si="661"/>
        <v>0</v>
      </c>
      <c r="AP732" s="146">
        <f t="shared" si="661"/>
        <v>0</v>
      </c>
      <c r="AQ732" s="146">
        <f t="shared" si="661"/>
        <v>0</v>
      </c>
      <c r="AR732" s="146">
        <f>SUM(G732:R732)</f>
        <v>0</v>
      </c>
      <c r="AS732" s="146">
        <f>SUM(T732:AE732)</f>
        <v>0</v>
      </c>
      <c r="AT732" s="146">
        <f>SUM(AF732:AQ732)</f>
        <v>0</v>
      </c>
      <c r="AU732" s="1032"/>
      <c r="AV732" s="1032"/>
    </row>
    <row r="733" spans="2:48">
      <c r="B733" s="318">
        <f t="shared" si="633"/>
        <v>824</v>
      </c>
      <c r="C733" s="259">
        <v>926</v>
      </c>
      <c r="D733" s="111" t="s">
        <v>607</v>
      </c>
      <c r="E733" s="111"/>
      <c r="F733" s="111"/>
      <c r="G733" s="231"/>
      <c r="H733" s="231"/>
      <c r="I733" s="231"/>
      <c r="J733" s="231"/>
      <c r="K733" s="231"/>
      <c r="L733" s="231"/>
      <c r="M733" s="231"/>
      <c r="N733" s="231"/>
      <c r="O733" s="231"/>
      <c r="P733" s="231"/>
      <c r="Q733" s="231"/>
      <c r="R733" s="231"/>
      <c r="S733" s="231"/>
      <c r="T733" s="231"/>
      <c r="U733" s="231"/>
      <c r="V733" s="231"/>
      <c r="W733" s="231"/>
      <c r="X733" s="231"/>
      <c r="Y733" s="231"/>
      <c r="Z733" s="231"/>
      <c r="AA733" s="231"/>
      <c r="AB733" s="231"/>
      <c r="AC733" s="231"/>
      <c r="AD733" s="231"/>
      <c r="AE733" s="231"/>
      <c r="AF733" s="231"/>
      <c r="AG733" s="231"/>
      <c r="AH733" s="231"/>
      <c r="AI733" s="231"/>
      <c r="AJ733" s="231"/>
      <c r="AK733" s="231"/>
      <c r="AL733" s="231"/>
      <c r="AM733" s="231"/>
      <c r="AN733" s="231"/>
      <c r="AO733" s="231"/>
      <c r="AP733" s="231"/>
      <c r="AQ733" s="231"/>
      <c r="AR733" s="231"/>
      <c r="AS733" s="231"/>
      <c r="AT733" s="231"/>
      <c r="AU733" s="196"/>
      <c r="AV733" s="196"/>
    </row>
    <row r="734" spans="2:48">
      <c r="B734" s="318">
        <f t="shared" si="633"/>
        <v>825</v>
      </c>
      <c r="C734" s="259"/>
      <c r="D734" s="111"/>
      <c r="E734" s="111" t="s">
        <v>15</v>
      </c>
      <c r="F734" s="111"/>
      <c r="G734" s="231">
        <v>0</v>
      </c>
      <c r="H734" s="231">
        <v>0</v>
      </c>
      <c r="I734" s="231">
        <v>0</v>
      </c>
      <c r="J734" s="231">
        <v>0</v>
      </c>
      <c r="K734" s="231">
        <v>0</v>
      </c>
      <c r="L734" s="231">
        <v>0</v>
      </c>
      <c r="M734" s="231">
        <v>0</v>
      </c>
      <c r="N734" s="231">
        <v>0</v>
      </c>
      <c r="O734" s="231">
        <v>0</v>
      </c>
      <c r="P734" s="231">
        <v>0</v>
      </c>
      <c r="Q734" s="231">
        <v>0</v>
      </c>
      <c r="R734" s="231">
        <v>0</v>
      </c>
      <c r="S734" s="231"/>
      <c r="T734" s="231">
        <v>0</v>
      </c>
      <c r="U734" s="231">
        <v>0</v>
      </c>
      <c r="V734" s="231">
        <v>0</v>
      </c>
      <c r="W734" s="231">
        <f t="shared" ref="W734:AE735" si="662">J734*(1+$AU734)</f>
        <v>0</v>
      </c>
      <c r="X734" s="231">
        <f t="shared" si="662"/>
        <v>0</v>
      </c>
      <c r="Y734" s="231">
        <f t="shared" si="662"/>
        <v>0</v>
      </c>
      <c r="Z734" s="231">
        <f t="shared" si="662"/>
        <v>0</v>
      </c>
      <c r="AA734" s="231">
        <f t="shared" si="662"/>
        <v>0</v>
      </c>
      <c r="AB734" s="231">
        <f t="shared" si="662"/>
        <v>0</v>
      </c>
      <c r="AC734" s="231">
        <f t="shared" si="662"/>
        <v>0</v>
      </c>
      <c r="AD734" s="231">
        <f t="shared" si="662"/>
        <v>0</v>
      </c>
      <c r="AE734" s="231">
        <f t="shared" si="662"/>
        <v>0</v>
      </c>
      <c r="AF734" s="231">
        <f t="shared" ref="AF734:AQ734" si="663">T734*(1+$AV$734)</f>
        <v>0</v>
      </c>
      <c r="AG734" s="231">
        <f t="shared" si="663"/>
        <v>0</v>
      </c>
      <c r="AH734" s="231">
        <f t="shared" si="663"/>
        <v>0</v>
      </c>
      <c r="AI734" s="231">
        <f t="shared" si="663"/>
        <v>0</v>
      </c>
      <c r="AJ734" s="231">
        <f t="shared" si="663"/>
        <v>0</v>
      </c>
      <c r="AK734" s="231">
        <f t="shared" si="663"/>
        <v>0</v>
      </c>
      <c r="AL734" s="231">
        <f t="shared" si="663"/>
        <v>0</v>
      </c>
      <c r="AM734" s="231">
        <f t="shared" si="663"/>
        <v>0</v>
      </c>
      <c r="AN734" s="231">
        <f t="shared" si="663"/>
        <v>0</v>
      </c>
      <c r="AO734" s="231">
        <f t="shared" si="663"/>
        <v>0</v>
      </c>
      <c r="AP734" s="231">
        <f t="shared" si="663"/>
        <v>0</v>
      </c>
      <c r="AQ734" s="231">
        <f t="shared" si="663"/>
        <v>0</v>
      </c>
      <c r="AR734" s="231">
        <f>SUM(G734:R734)</f>
        <v>0</v>
      </c>
      <c r="AS734" s="231">
        <f>SUM(T734:AE734)</f>
        <v>0</v>
      </c>
      <c r="AT734" s="231">
        <f>SUM(AF734:AQ734)</f>
        <v>0</v>
      </c>
      <c r="AU734" s="196">
        <v>2.9000000000000001E-2</v>
      </c>
      <c r="AV734" s="196">
        <v>3.4000000000000002E-2</v>
      </c>
    </row>
    <row r="735" spans="2:48">
      <c r="B735" s="318">
        <f t="shared" si="633"/>
        <v>826</v>
      </c>
      <c r="C735" s="259"/>
      <c r="D735" s="111"/>
      <c r="E735" s="111" t="s">
        <v>33</v>
      </c>
      <c r="F735" s="111"/>
      <c r="G735" s="251">
        <v>0</v>
      </c>
      <c r="H735" s="251">
        <v>0</v>
      </c>
      <c r="I735" s="251">
        <v>0</v>
      </c>
      <c r="J735" s="251">
        <v>0</v>
      </c>
      <c r="K735" s="251">
        <v>0</v>
      </c>
      <c r="L735" s="251">
        <v>0</v>
      </c>
      <c r="M735" s="251">
        <v>0</v>
      </c>
      <c r="N735" s="251">
        <v>0</v>
      </c>
      <c r="O735" s="251">
        <v>0</v>
      </c>
      <c r="P735" s="251">
        <v>0</v>
      </c>
      <c r="Q735" s="251">
        <v>0</v>
      </c>
      <c r="R735" s="251">
        <v>0</v>
      </c>
      <c r="S735" s="1028"/>
      <c r="T735" s="251">
        <v>0</v>
      </c>
      <c r="U735" s="251">
        <v>0</v>
      </c>
      <c r="V735" s="251">
        <v>0</v>
      </c>
      <c r="W735" s="251">
        <f t="shared" si="662"/>
        <v>0</v>
      </c>
      <c r="X735" s="251">
        <f t="shared" si="662"/>
        <v>0</v>
      </c>
      <c r="Y735" s="251">
        <f t="shared" si="662"/>
        <v>0</v>
      </c>
      <c r="Z735" s="251">
        <f t="shared" si="662"/>
        <v>0</v>
      </c>
      <c r="AA735" s="251">
        <f t="shared" si="662"/>
        <v>0</v>
      </c>
      <c r="AB735" s="251">
        <f t="shared" si="662"/>
        <v>0</v>
      </c>
      <c r="AC735" s="251">
        <f t="shared" si="662"/>
        <v>0</v>
      </c>
      <c r="AD735" s="251">
        <f t="shared" si="662"/>
        <v>0</v>
      </c>
      <c r="AE735" s="251">
        <f t="shared" si="662"/>
        <v>0</v>
      </c>
      <c r="AF735" s="251">
        <f t="shared" ref="AF735:AQ735" si="664">T735*(1+$AV$735)</f>
        <v>0</v>
      </c>
      <c r="AG735" s="251">
        <f t="shared" si="664"/>
        <v>0</v>
      </c>
      <c r="AH735" s="251">
        <f t="shared" si="664"/>
        <v>0</v>
      </c>
      <c r="AI735" s="251">
        <f t="shared" si="664"/>
        <v>0</v>
      </c>
      <c r="AJ735" s="251">
        <f t="shared" si="664"/>
        <v>0</v>
      </c>
      <c r="AK735" s="251">
        <f t="shared" si="664"/>
        <v>0</v>
      </c>
      <c r="AL735" s="251">
        <f t="shared" si="664"/>
        <v>0</v>
      </c>
      <c r="AM735" s="251">
        <f t="shared" si="664"/>
        <v>0</v>
      </c>
      <c r="AN735" s="251">
        <f t="shared" si="664"/>
        <v>0</v>
      </c>
      <c r="AO735" s="251">
        <f t="shared" si="664"/>
        <v>0</v>
      </c>
      <c r="AP735" s="251">
        <f t="shared" si="664"/>
        <v>0</v>
      </c>
      <c r="AQ735" s="251">
        <f t="shared" si="664"/>
        <v>0</v>
      </c>
      <c r="AR735" s="251">
        <f>SUM(G735:R735)</f>
        <v>0</v>
      </c>
      <c r="AS735" s="251">
        <f>SUM(T735:AE735)</f>
        <v>0</v>
      </c>
      <c r="AT735" s="251">
        <f>SUM(AF735:AQ735)</f>
        <v>0</v>
      </c>
      <c r="AU735" s="1029">
        <v>2.9000000000000001E-2</v>
      </c>
      <c r="AV735" s="1029">
        <v>3.4000000000000002E-2</v>
      </c>
    </row>
    <row r="736" spans="2:48">
      <c r="B736" s="318">
        <f t="shared" si="633"/>
        <v>827</v>
      </c>
      <c r="C736" s="259"/>
      <c r="D736" s="111"/>
      <c r="E736" s="111" t="s">
        <v>281</v>
      </c>
      <c r="F736" s="111"/>
      <c r="G736" s="146">
        <v>0</v>
      </c>
      <c r="H736" s="146">
        <v>0</v>
      </c>
      <c r="I736" s="146">
        <v>0</v>
      </c>
      <c r="J736" s="146">
        <v>0</v>
      </c>
      <c r="K736" s="146">
        <v>0</v>
      </c>
      <c r="L736" s="146">
        <v>0</v>
      </c>
      <c r="M736" s="146">
        <v>0</v>
      </c>
      <c r="N736" s="146">
        <v>0</v>
      </c>
      <c r="O736" s="146">
        <v>0</v>
      </c>
      <c r="P736" s="146">
        <v>0</v>
      </c>
      <c r="Q736" s="146">
        <v>0</v>
      </c>
      <c r="R736" s="146">
        <v>0</v>
      </c>
      <c r="S736" s="1031"/>
      <c r="T736" s="146">
        <v>0</v>
      </c>
      <c r="U736" s="146">
        <v>0</v>
      </c>
      <c r="V736" s="146">
        <v>0</v>
      </c>
      <c r="W736" s="146">
        <f t="shared" ref="W736:AE736" si="665">SUM(W734:W735)</f>
        <v>0</v>
      </c>
      <c r="X736" s="146">
        <f t="shared" si="665"/>
        <v>0</v>
      </c>
      <c r="Y736" s="146">
        <f t="shared" si="665"/>
        <v>0</v>
      </c>
      <c r="Z736" s="146">
        <f t="shared" si="665"/>
        <v>0</v>
      </c>
      <c r="AA736" s="146">
        <f t="shared" si="665"/>
        <v>0</v>
      </c>
      <c r="AB736" s="146">
        <f t="shared" si="665"/>
        <v>0</v>
      </c>
      <c r="AC736" s="146">
        <f t="shared" si="665"/>
        <v>0</v>
      </c>
      <c r="AD736" s="146">
        <f t="shared" si="665"/>
        <v>0</v>
      </c>
      <c r="AE736" s="146">
        <f t="shared" si="665"/>
        <v>0</v>
      </c>
      <c r="AF736" s="146">
        <f t="shared" ref="AF736:AQ736" si="666">SUM(AF734:AF735)</f>
        <v>0</v>
      </c>
      <c r="AG736" s="146">
        <f t="shared" si="666"/>
        <v>0</v>
      </c>
      <c r="AH736" s="146">
        <f t="shared" si="666"/>
        <v>0</v>
      </c>
      <c r="AI736" s="146">
        <f t="shared" si="666"/>
        <v>0</v>
      </c>
      <c r="AJ736" s="146">
        <f t="shared" si="666"/>
        <v>0</v>
      </c>
      <c r="AK736" s="146">
        <f t="shared" si="666"/>
        <v>0</v>
      </c>
      <c r="AL736" s="146">
        <f t="shared" si="666"/>
        <v>0</v>
      </c>
      <c r="AM736" s="146">
        <f t="shared" si="666"/>
        <v>0</v>
      </c>
      <c r="AN736" s="146">
        <f t="shared" si="666"/>
        <v>0</v>
      </c>
      <c r="AO736" s="146">
        <f t="shared" si="666"/>
        <v>0</v>
      </c>
      <c r="AP736" s="146">
        <f t="shared" si="666"/>
        <v>0</v>
      </c>
      <c r="AQ736" s="146">
        <f t="shared" si="666"/>
        <v>0</v>
      </c>
      <c r="AR736" s="146">
        <f>SUM(G736:R736)</f>
        <v>0</v>
      </c>
      <c r="AS736" s="146">
        <f>SUM(T736:AE736)</f>
        <v>0</v>
      </c>
      <c r="AT736" s="146">
        <f>SUM(AF736:AQ736)</f>
        <v>0</v>
      </c>
      <c r="AU736" s="1032"/>
      <c r="AV736" s="1032"/>
    </row>
    <row r="737" spans="2:48">
      <c r="B737" s="318">
        <f t="shared" si="633"/>
        <v>828</v>
      </c>
      <c r="C737" s="259">
        <v>928</v>
      </c>
      <c r="D737" s="111" t="s">
        <v>2182</v>
      </c>
      <c r="E737" s="111"/>
      <c r="F737" s="111"/>
      <c r="G737" s="231"/>
      <c r="H737" s="231"/>
      <c r="I737" s="231"/>
      <c r="J737" s="231"/>
      <c r="K737" s="231"/>
      <c r="L737" s="231"/>
      <c r="M737" s="231"/>
      <c r="N737" s="231"/>
      <c r="O737" s="231"/>
      <c r="P737" s="231"/>
      <c r="Q737" s="231"/>
      <c r="R737" s="231"/>
      <c r="S737" s="231"/>
      <c r="T737" s="231"/>
      <c r="U737" s="231"/>
      <c r="V737" s="231"/>
      <c r="W737" s="231"/>
      <c r="X737" s="231"/>
      <c r="Y737" s="231"/>
      <c r="Z737" s="231"/>
      <c r="AA737" s="231"/>
      <c r="AB737" s="231"/>
      <c r="AC737" s="231"/>
      <c r="AD737" s="231"/>
      <c r="AE737" s="231"/>
      <c r="AF737" s="231"/>
      <c r="AG737" s="231"/>
      <c r="AH737" s="231"/>
      <c r="AI737" s="231"/>
      <c r="AJ737" s="231"/>
      <c r="AK737" s="231"/>
      <c r="AL737" s="231"/>
      <c r="AM737" s="231"/>
      <c r="AN737" s="231"/>
      <c r="AO737" s="231"/>
      <c r="AP737" s="231"/>
      <c r="AQ737" s="231"/>
      <c r="AR737" s="231"/>
      <c r="AS737" s="231"/>
      <c r="AT737" s="231"/>
      <c r="AU737" s="196"/>
      <c r="AV737" s="196"/>
    </row>
    <row r="738" spans="2:48">
      <c r="B738" s="318">
        <f t="shared" si="633"/>
        <v>829</v>
      </c>
      <c r="C738" s="259"/>
      <c r="D738" s="111"/>
      <c r="E738" s="111" t="s">
        <v>15</v>
      </c>
      <c r="F738" s="111"/>
      <c r="G738" s="231">
        <v>0</v>
      </c>
      <c r="H738" s="231">
        <v>0</v>
      </c>
      <c r="I738" s="231">
        <v>0</v>
      </c>
      <c r="J738" s="231">
        <v>0</v>
      </c>
      <c r="K738" s="231">
        <v>0</v>
      </c>
      <c r="L738" s="231">
        <v>0</v>
      </c>
      <c r="M738" s="231">
        <v>0</v>
      </c>
      <c r="N738" s="231">
        <v>0</v>
      </c>
      <c r="O738" s="231">
        <v>0</v>
      </c>
      <c r="P738" s="231">
        <v>0</v>
      </c>
      <c r="Q738" s="231">
        <v>0</v>
      </c>
      <c r="R738" s="231">
        <v>0</v>
      </c>
      <c r="S738" s="231"/>
      <c r="T738" s="231">
        <v>0</v>
      </c>
      <c r="U738" s="231">
        <v>0</v>
      </c>
      <c r="V738" s="231">
        <v>0</v>
      </c>
      <c r="W738" s="231">
        <f t="shared" ref="W738:AE739" si="667">J738*(1+$AU738)</f>
        <v>0</v>
      </c>
      <c r="X738" s="231">
        <f t="shared" si="667"/>
        <v>0</v>
      </c>
      <c r="Y738" s="231">
        <f t="shared" si="667"/>
        <v>0</v>
      </c>
      <c r="Z738" s="231">
        <f t="shared" si="667"/>
        <v>0</v>
      </c>
      <c r="AA738" s="231">
        <f t="shared" si="667"/>
        <v>0</v>
      </c>
      <c r="AB738" s="231">
        <f t="shared" si="667"/>
        <v>0</v>
      </c>
      <c r="AC738" s="231">
        <f t="shared" si="667"/>
        <v>0</v>
      </c>
      <c r="AD738" s="231">
        <f t="shared" si="667"/>
        <v>0</v>
      </c>
      <c r="AE738" s="231">
        <f t="shared" si="667"/>
        <v>0</v>
      </c>
      <c r="AF738" s="231">
        <f t="shared" ref="AF738:AQ738" si="668">T738*(1+$AV$738)</f>
        <v>0</v>
      </c>
      <c r="AG738" s="231">
        <f t="shared" si="668"/>
        <v>0</v>
      </c>
      <c r="AH738" s="231">
        <f t="shared" si="668"/>
        <v>0</v>
      </c>
      <c r="AI738" s="231">
        <f t="shared" si="668"/>
        <v>0</v>
      </c>
      <c r="AJ738" s="231">
        <f t="shared" si="668"/>
        <v>0</v>
      </c>
      <c r="AK738" s="231">
        <f t="shared" si="668"/>
        <v>0</v>
      </c>
      <c r="AL738" s="231">
        <f t="shared" si="668"/>
        <v>0</v>
      </c>
      <c r="AM738" s="231">
        <f t="shared" si="668"/>
        <v>0</v>
      </c>
      <c r="AN738" s="231">
        <f t="shared" si="668"/>
        <v>0</v>
      </c>
      <c r="AO738" s="231">
        <f t="shared" si="668"/>
        <v>0</v>
      </c>
      <c r="AP738" s="231">
        <f t="shared" si="668"/>
        <v>0</v>
      </c>
      <c r="AQ738" s="231">
        <f t="shared" si="668"/>
        <v>0</v>
      </c>
      <c r="AR738" s="231">
        <f>SUM(G738:R738)</f>
        <v>0</v>
      </c>
      <c r="AS738" s="231">
        <f>SUM(T738:AE738)</f>
        <v>0</v>
      </c>
      <c r="AT738" s="231">
        <f>SUM(AF738:AQ738)</f>
        <v>0</v>
      </c>
      <c r="AU738" s="196">
        <v>1.4999999999999999E-2</v>
      </c>
      <c r="AV738" s="196">
        <v>1.7999999999999999E-2</v>
      </c>
    </row>
    <row r="739" spans="2:48">
      <c r="B739" s="318">
        <f t="shared" si="633"/>
        <v>830</v>
      </c>
      <c r="C739" s="259"/>
      <c r="D739" s="111"/>
      <c r="E739" s="111" t="s">
        <v>33</v>
      </c>
      <c r="F739" s="111"/>
      <c r="G739" s="251">
        <v>0</v>
      </c>
      <c r="H739" s="251">
        <v>0</v>
      </c>
      <c r="I739" s="251">
        <v>0</v>
      </c>
      <c r="J739" s="251">
        <v>0</v>
      </c>
      <c r="K739" s="251">
        <v>0</v>
      </c>
      <c r="L739" s="251">
        <v>0</v>
      </c>
      <c r="M739" s="251">
        <v>0</v>
      </c>
      <c r="N739" s="251">
        <v>0</v>
      </c>
      <c r="O739" s="251">
        <v>0</v>
      </c>
      <c r="P739" s="251">
        <v>0</v>
      </c>
      <c r="Q739" s="251">
        <v>0</v>
      </c>
      <c r="R739" s="251">
        <v>0</v>
      </c>
      <c r="S739" s="1028"/>
      <c r="T739" s="251">
        <v>0</v>
      </c>
      <c r="U739" s="251">
        <v>0</v>
      </c>
      <c r="V739" s="251">
        <v>0</v>
      </c>
      <c r="W739" s="251">
        <f t="shared" si="667"/>
        <v>0</v>
      </c>
      <c r="X739" s="251">
        <f t="shared" si="667"/>
        <v>0</v>
      </c>
      <c r="Y739" s="251">
        <f t="shared" si="667"/>
        <v>0</v>
      </c>
      <c r="Z739" s="251">
        <f t="shared" si="667"/>
        <v>0</v>
      </c>
      <c r="AA739" s="251">
        <f t="shared" si="667"/>
        <v>0</v>
      </c>
      <c r="AB739" s="251">
        <f t="shared" si="667"/>
        <v>0</v>
      </c>
      <c r="AC739" s="251">
        <f t="shared" si="667"/>
        <v>0</v>
      </c>
      <c r="AD739" s="251">
        <f t="shared" si="667"/>
        <v>0</v>
      </c>
      <c r="AE739" s="251">
        <f t="shared" si="667"/>
        <v>0</v>
      </c>
      <c r="AF739" s="251">
        <f t="shared" ref="AF739:AQ739" si="669">T739*(1+$AV$739)</f>
        <v>0</v>
      </c>
      <c r="AG739" s="251">
        <f t="shared" si="669"/>
        <v>0</v>
      </c>
      <c r="AH739" s="251">
        <f t="shared" si="669"/>
        <v>0</v>
      </c>
      <c r="AI739" s="251">
        <f t="shared" si="669"/>
        <v>0</v>
      </c>
      <c r="AJ739" s="251">
        <f t="shared" si="669"/>
        <v>0</v>
      </c>
      <c r="AK739" s="251">
        <f t="shared" si="669"/>
        <v>0</v>
      </c>
      <c r="AL739" s="251">
        <f t="shared" si="669"/>
        <v>0</v>
      </c>
      <c r="AM739" s="251">
        <f t="shared" si="669"/>
        <v>0</v>
      </c>
      <c r="AN739" s="251">
        <f t="shared" si="669"/>
        <v>0</v>
      </c>
      <c r="AO739" s="251">
        <f t="shared" si="669"/>
        <v>0</v>
      </c>
      <c r="AP739" s="251">
        <f t="shared" si="669"/>
        <v>0</v>
      </c>
      <c r="AQ739" s="251">
        <f t="shared" si="669"/>
        <v>0</v>
      </c>
      <c r="AR739" s="251">
        <f>SUM(G739:R739)</f>
        <v>0</v>
      </c>
      <c r="AS739" s="251">
        <f>SUM(T739:AE739)</f>
        <v>0</v>
      </c>
      <c r="AT739" s="251">
        <f>SUM(AF739:AQ739)</f>
        <v>0</v>
      </c>
      <c r="AU739" s="1029">
        <v>1.4999999999999999E-2</v>
      </c>
      <c r="AV739" s="1029">
        <v>1.7999999999999999E-2</v>
      </c>
    </row>
    <row r="740" spans="2:48">
      <c r="B740" s="318">
        <f t="shared" si="633"/>
        <v>831</v>
      </c>
      <c r="C740" s="259"/>
      <c r="D740" s="111"/>
      <c r="E740" s="111" t="s">
        <v>281</v>
      </c>
      <c r="F740" s="111"/>
      <c r="G740" s="146">
        <v>0</v>
      </c>
      <c r="H740" s="146">
        <v>0</v>
      </c>
      <c r="I740" s="146">
        <v>0</v>
      </c>
      <c r="J740" s="146">
        <v>0</v>
      </c>
      <c r="K740" s="146">
        <v>0</v>
      </c>
      <c r="L740" s="146">
        <v>0</v>
      </c>
      <c r="M740" s="146">
        <v>0</v>
      </c>
      <c r="N740" s="146">
        <v>0</v>
      </c>
      <c r="O740" s="146">
        <v>0</v>
      </c>
      <c r="P740" s="146">
        <v>0</v>
      </c>
      <c r="Q740" s="146">
        <v>0</v>
      </c>
      <c r="R740" s="146">
        <v>0</v>
      </c>
      <c r="S740" s="1031"/>
      <c r="T740" s="146">
        <v>0</v>
      </c>
      <c r="U740" s="146">
        <v>0</v>
      </c>
      <c r="V740" s="146">
        <v>0</v>
      </c>
      <c r="W740" s="146">
        <f t="shared" ref="W740:AE740" si="670">SUM(W738:W739)</f>
        <v>0</v>
      </c>
      <c r="X740" s="146">
        <f t="shared" si="670"/>
        <v>0</v>
      </c>
      <c r="Y740" s="146">
        <f t="shared" si="670"/>
        <v>0</v>
      </c>
      <c r="Z740" s="146">
        <f t="shared" si="670"/>
        <v>0</v>
      </c>
      <c r="AA740" s="146">
        <f t="shared" si="670"/>
        <v>0</v>
      </c>
      <c r="AB740" s="146">
        <f t="shared" si="670"/>
        <v>0</v>
      </c>
      <c r="AC740" s="146">
        <f t="shared" si="670"/>
        <v>0</v>
      </c>
      <c r="AD740" s="146">
        <f t="shared" si="670"/>
        <v>0</v>
      </c>
      <c r="AE740" s="146">
        <f t="shared" si="670"/>
        <v>0</v>
      </c>
      <c r="AF740" s="146">
        <f t="shared" ref="AF740:AQ740" si="671">SUM(AF738:AF739)</f>
        <v>0</v>
      </c>
      <c r="AG740" s="146">
        <f t="shared" si="671"/>
        <v>0</v>
      </c>
      <c r="AH740" s="146">
        <f t="shared" si="671"/>
        <v>0</v>
      </c>
      <c r="AI740" s="146">
        <f t="shared" si="671"/>
        <v>0</v>
      </c>
      <c r="AJ740" s="146">
        <f t="shared" si="671"/>
        <v>0</v>
      </c>
      <c r="AK740" s="146">
        <f t="shared" si="671"/>
        <v>0</v>
      </c>
      <c r="AL740" s="146">
        <f t="shared" si="671"/>
        <v>0</v>
      </c>
      <c r="AM740" s="146">
        <f t="shared" si="671"/>
        <v>0</v>
      </c>
      <c r="AN740" s="146">
        <f t="shared" si="671"/>
        <v>0</v>
      </c>
      <c r="AO740" s="146">
        <f t="shared" si="671"/>
        <v>0</v>
      </c>
      <c r="AP740" s="146">
        <f t="shared" si="671"/>
        <v>0</v>
      </c>
      <c r="AQ740" s="146">
        <f t="shared" si="671"/>
        <v>0</v>
      </c>
      <c r="AR740" s="146">
        <f>SUM(G740:R740)</f>
        <v>0</v>
      </c>
      <c r="AS740" s="146">
        <f>SUM(T740:AE740)</f>
        <v>0</v>
      </c>
      <c r="AT740" s="146">
        <f>SUM(AF740:AQ740)</f>
        <v>0</v>
      </c>
      <c r="AU740" s="1032"/>
      <c r="AV740" s="1032"/>
    </row>
    <row r="741" spans="2:48">
      <c r="B741" s="318">
        <f t="shared" si="633"/>
        <v>832</v>
      </c>
      <c r="C741" s="259">
        <v>9301</v>
      </c>
      <c r="D741" s="111" t="s">
        <v>608</v>
      </c>
      <c r="E741" s="111"/>
      <c r="F741" s="111"/>
      <c r="G741" s="231"/>
      <c r="H741" s="231"/>
      <c r="I741" s="231"/>
      <c r="J741" s="231"/>
      <c r="K741" s="231"/>
      <c r="L741" s="231"/>
      <c r="M741" s="231"/>
      <c r="N741" s="231"/>
      <c r="O741" s="231"/>
      <c r="P741" s="231"/>
      <c r="Q741" s="231"/>
      <c r="R741" s="231"/>
      <c r="S741" s="231"/>
      <c r="T741" s="231"/>
      <c r="U741" s="231"/>
      <c r="V741" s="231"/>
      <c r="W741" s="231"/>
      <c r="X741" s="231"/>
      <c r="Y741" s="231"/>
      <c r="Z741" s="231"/>
      <c r="AA741" s="231"/>
      <c r="AB741" s="231"/>
      <c r="AC741" s="231"/>
      <c r="AD741" s="231"/>
      <c r="AE741" s="231"/>
      <c r="AF741" s="231"/>
      <c r="AG741" s="231"/>
      <c r="AH741" s="231"/>
      <c r="AI741" s="231"/>
      <c r="AJ741" s="231"/>
      <c r="AK741" s="231"/>
      <c r="AL741" s="231"/>
      <c r="AM741" s="231"/>
      <c r="AN741" s="231"/>
      <c r="AO741" s="231"/>
      <c r="AP741" s="231"/>
      <c r="AQ741" s="231"/>
      <c r="AR741" s="231"/>
      <c r="AS741" s="231"/>
      <c r="AT741" s="231"/>
      <c r="AU741" s="196"/>
      <c r="AV741" s="196"/>
    </row>
    <row r="742" spans="2:48">
      <c r="B742" s="318">
        <f t="shared" si="633"/>
        <v>833</v>
      </c>
      <c r="C742" s="259"/>
      <c r="D742" s="111"/>
      <c r="E742" s="111" t="s">
        <v>15</v>
      </c>
      <c r="F742" s="111"/>
      <c r="G742" s="231">
        <v>0</v>
      </c>
      <c r="H742" s="231">
        <v>0</v>
      </c>
      <c r="I742" s="231">
        <v>0</v>
      </c>
      <c r="J742" s="231">
        <v>0</v>
      </c>
      <c r="K742" s="231">
        <v>0</v>
      </c>
      <c r="L742" s="231">
        <v>0</v>
      </c>
      <c r="M742" s="231">
        <v>0</v>
      </c>
      <c r="N742" s="231">
        <v>0</v>
      </c>
      <c r="O742" s="231">
        <v>0</v>
      </c>
      <c r="P742" s="231">
        <v>0</v>
      </c>
      <c r="Q742" s="231">
        <v>0</v>
      </c>
      <c r="R742" s="231">
        <v>0</v>
      </c>
      <c r="S742" s="231"/>
      <c r="T742" s="231">
        <v>0</v>
      </c>
      <c r="U742" s="231">
        <v>0</v>
      </c>
      <c r="V742" s="231">
        <v>0</v>
      </c>
      <c r="W742" s="231">
        <f t="shared" ref="W742:AE743" si="672">J742*(1+$AU742)</f>
        <v>0</v>
      </c>
      <c r="X742" s="231">
        <f t="shared" si="672"/>
        <v>0</v>
      </c>
      <c r="Y742" s="231">
        <f t="shared" si="672"/>
        <v>0</v>
      </c>
      <c r="Z742" s="231">
        <f t="shared" si="672"/>
        <v>0</v>
      </c>
      <c r="AA742" s="231">
        <f t="shared" si="672"/>
        <v>0</v>
      </c>
      <c r="AB742" s="231">
        <f t="shared" si="672"/>
        <v>0</v>
      </c>
      <c r="AC742" s="231">
        <f t="shared" si="672"/>
        <v>0</v>
      </c>
      <c r="AD742" s="231">
        <f t="shared" si="672"/>
        <v>0</v>
      </c>
      <c r="AE742" s="231">
        <f t="shared" si="672"/>
        <v>0</v>
      </c>
      <c r="AF742" s="231">
        <f t="shared" ref="AF742:AQ742" si="673">T742*(1+$AV$742)</f>
        <v>0</v>
      </c>
      <c r="AG742" s="231">
        <f t="shared" si="673"/>
        <v>0</v>
      </c>
      <c r="AH742" s="231">
        <f t="shared" si="673"/>
        <v>0</v>
      </c>
      <c r="AI742" s="231">
        <f t="shared" si="673"/>
        <v>0</v>
      </c>
      <c r="AJ742" s="231">
        <f t="shared" si="673"/>
        <v>0</v>
      </c>
      <c r="AK742" s="231">
        <f t="shared" si="673"/>
        <v>0</v>
      </c>
      <c r="AL742" s="231">
        <f t="shared" si="673"/>
        <v>0</v>
      </c>
      <c r="AM742" s="231">
        <f t="shared" si="673"/>
        <v>0</v>
      </c>
      <c r="AN742" s="231">
        <f t="shared" si="673"/>
        <v>0</v>
      </c>
      <c r="AO742" s="231">
        <f t="shared" si="673"/>
        <v>0</v>
      </c>
      <c r="AP742" s="231">
        <f t="shared" si="673"/>
        <v>0</v>
      </c>
      <c r="AQ742" s="231">
        <f t="shared" si="673"/>
        <v>0</v>
      </c>
      <c r="AR742" s="231">
        <f>SUM(G742:R742)</f>
        <v>0</v>
      </c>
      <c r="AS742" s="231">
        <f>SUM(T742:AE742)</f>
        <v>0</v>
      </c>
      <c r="AT742" s="231">
        <f>SUM(AF742:AQ742)</f>
        <v>0</v>
      </c>
      <c r="AU742" s="196">
        <v>2.7E-2</v>
      </c>
      <c r="AV742" s="196">
        <v>0.02</v>
      </c>
    </row>
    <row r="743" spans="2:48">
      <c r="B743" s="318">
        <f t="shared" si="633"/>
        <v>834</v>
      </c>
      <c r="C743" s="259"/>
      <c r="D743" s="111"/>
      <c r="E743" s="111" t="s">
        <v>33</v>
      </c>
      <c r="F743" s="111"/>
      <c r="G743" s="251">
        <v>0</v>
      </c>
      <c r="H743" s="251">
        <v>0</v>
      </c>
      <c r="I743" s="251">
        <v>0</v>
      </c>
      <c r="J743" s="251">
        <v>0</v>
      </c>
      <c r="K743" s="251">
        <v>0</v>
      </c>
      <c r="L743" s="251">
        <v>0</v>
      </c>
      <c r="M743" s="251">
        <v>0</v>
      </c>
      <c r="N743" s="251">
        <v>0</v>
      </c>
      <c r="O743" s="251">
        <v>0</v>
      </c>
      <c r="P743" s="251">
        <v>0</v>
      </c>
      <c r="Q743" s="251">
        <v>0</v>
      </c>
      <c r="R743" s="251">
        <v>0</v>
      </c>
      <c r="S743" s="1028"/>
      <c r="T743" s="251">
        <v>0</v>
      </c>
      <c r="U743" s="251">
        <v>0</v>
      </c>
      <c r="V743" s="251">
        <v>0</v>
      </c>
      <c r="W743" s="251">
        <f t="shared" si="672"/>
        <v>0</v>
      </c>
      <c r="X743" s="251">
        <f t="shared" si="672"/>
        <v>0</v>
      </c>
      <c r="Y743" s="251">
        <f t="shared" si="672"/>
        <v>0</v>
      </c>
      <c r="Z743" s="251">
        <f t="shared" si="672"/>
        <v>0</v>
      </c>
      <c r="AA743" s="251">
        <f t="shared" si="672"/>
        <v>0</v>
      </c>
      <c r="AB743" s="251">
        <f t="shared" si="672"/>
        <v>0</v>
      </c>
      <c r="AC743" s="251">
        <f t="shared" si="672"/>
        <v>0</v>
      </c>
      <c r="AD743" s="251">
        <f t="shared" si="672"/>
        <v>0</v>
      </c>
      <c r="AE743" s="251">
        <f t="shared" si="672"/>
        <v>0</v>
      </c>
      <c r="AF743" s="251">
        <f t="shared" ref="AF743:AQ743" si="674">T743*(1+$AV$743)</f>
        <v>0</v>
      </c>
      <c r="AG743" s="251">
        <f t="shared" si="674"/>
        <v>0</v>
      </c>
      <c r="AH743" s="251">
        <f t="shared" si="674"/>
        <v>0</v>
      </c>
      <c r="AI743" s="251">
        <f t="shared" si="674"/>
        <v>0</v>
      </c>
      <c r="AJ743" s="251">
        <f t="shared" si="674"/>
        <v>0</v>
      </c>
      <c r="AK743" s="251">
        <f t="shared" si="674"/>
        <v>0</v>
      </c>
      <c r="AL743" s="251">
        <f t="shared" si="674"/>
        <v>0</v>
      </c>
      <c r="AM743" s="251">
        <f t="shared" si="674"/>
        <v>0</v>
      </c>
      <c r="AN743" s="251">
        <f t="shared" si="674"/>
        <v>0</v>
      </c>
      <c r="AO743" s="251">
        <f t="shared" si="674"/>
        <v>0</v>
      </c>
      <c r="AP743" s="251">
        <f t="shared" si="674"/>
        <v>0</v>
      </c>
      <c r="AQ743" s="251">
        <f t="shared" si="674"/>
        <v>0</v>
      </c>
      <c r="AR743" s="251">
        <f>SUM(G743:R743)</f>
        <v>0</v>
      </c>
      <c r="AS743" s="251">
        <f>SUM(T743:AE743)</f>
        <v>0</v>
      </c>
      <c r="AT743" s="251">
        <f>SUM(AF743:AQ743)</f>
        <v>0</v>
      </c>
      <c r="AU743" s="1029">
        <v>2.7E-2</v>
      </c>
      <c r="AV743" s="1029">
        <v>0.02</v>
      </c>
    </row>
    <row r="744" spans="2:48">
      <c r="B744" s="318">
        <f t="shared" si="633"/>
        <v>835</v>
      </c>
      <c r="C744" s="259"/>
      <c r="D744" s="111"/>
      <c r="E744" s="111" t="s">
        <v>281</v>
      </c>
      <c r="F744" s="111"/>
      <c r="G744" s="146">
        <v>0</v>
      </c>
      <c r="H744" s="146">
        <v>0</v>
      </c>
      <c r="I744" s="146">
        <v>0</v>
      </c>
      <c r="J744" s="146">
        <v>0</v>
      </c>
      <c r="K744" s="146">
        <v>0</v>
      </c>
      <c r="L744" s="146">
        <v>0</v>
      </c>
      <c r="M744" s="146">
        <v>0</v>
      </c>
      <c r="N744" s="146">
        <v>0</v>
      </c>
      <c r="O744" s="146">
        <v>0</v>
      </c>
      <c r="P744" s="146">
        <v>0</v>
      </c>
      <c r="Q744" s="146">
        <v>0</v>
      </c>
      <c r="R744" s="146">
        <v>0</v>
      </c>
      <c r="S744" s="1031"/>
      <c r="T744" s="146">
        <v>0</v>
      </c>
      <c r="U744" s="146">
        <v>0</v>
      </c>
      <c r="V744" s="146">
        <v>0</v>
      </c>
      <c r="W744" s="146">
        <f t="shared" ref="W744:AE744" si="675">SUM(W742:W743)</f>
        <v>0</v>
      </c>
      <c r="X744" s="146">
        <f t="shared" si="675"/>
        <v>0</v>
      </c>
      <c r="Y744" s="146">
        <f t="shared" si="675"/>
        <v>0</v>
      </c>
      <c r="Z744" s="146">
        <f t="shared" si="675"/>
        <v>0</v>
      </c>
      <c r="AA744" s="146">
        <f t="shared" si="675"/>
        <v>0</v>
      </c>
      <c r="AB744" s="146">
        <f t="shared" si="675"/>
        <v>0</v>
      </c>
      <c r="AC744" s="146">
        <f t="shared" si="675"/>
        <v>0</v>
      </c>
      <c r="AD744" s="146">
        <f t="shared" si="675"/>
        <v>0</v>
      </c>
      <c r="AE744" s="146">
        <f t="shared" si="675"/>
        <v>0</v>
      </c>
      <c r="AF744" s="146">
        <f t="shared" ref="AF744:AQ744" si="676">SUM(AF742:AF743)</f>
        <v>0</v>
      </c>
      <c r="AG744" s="146">
        <f t="shared" si="676"/>
        <v>0</v>
      </c>
      <c r="AH744" s="146">
        <f t="shared" si="676"/>
        <v>0</v>
      </c>
      <c r="AI744" s="146">
        <f t="shared" si="676"/>
        <v>0</v>
      </c>
      <c r="AJ744" s="146">
        <f t="shared" si="676"/>
        <v>0</v>
      </c>
      <c r="AK744" s="146">
        <f t="shared" si="676"/>
        <v>0</v>
      </c>
      <c r="AL744" s="146">
        <f t="shared" si="676"/>
        <v>0</v>
      </c>
      <c r="AM744" s="146">
        <f t="shared" si="676"/>
        <v>0</v>
      </c>
      <c r="AN744" s="146">
        <f t="shared" si="676"/>
        <v>0</v>
      </c>
      <c r="AO744" s="146">
        <f t="shared" si="676"/>
        <v>0</v>
      </c>
      <c r="AP744" s="146">
        <f t="shared" si="676"/>
        <v>0</v>
      </c>
      <c r="AQ744" s="146">
        <f t="shared" si="676"/>
        <v>0</v>
      </c>
      <c r="AR744" s="146">
        <f>SUM(G744:R744)</f>
        <v>0</v>
      </c>
      <c r="AS744" s="146">
        <f>SUM(T744:AE744)</f>
        <v>0</v>
      </c>
      <c r="AT744" s="146">
        <f>SUM(AF744:AQ744)</f>
        <v>0</v>
      </c>
      <c r="AU744" s="1032"/>
      <c r="AV744" s="1032"/>
    </row>
    <row r="745" spans="2:48">
      <c r="B745" s="318">
        <f t="shared" si="633"/>
        <v>836</v>
      </c>
      <c r="C745" s="259">
        <v>9302</v>
      </c>
      <c r="D745" s="111" t="s">
        <v>610</v>
      </c>
      <c r="E745" s="111"/>
      <c r="F745" s="111"/>
      <c r="G745" s="231"/>
      <c r="H745" s="231"/>
      <c r="I745" s="231"/>
      <c r="J745" s="231"/>
      <c r="K745" s="231"/>
      <c r="L745" s="231"/>
      <c r="M745" s="231"/>
      <c r="N745" s="231"/>
      <c r="O745" s="231"/>
      <c r="P745" s="231"/>
      <c r="Q745" s="231"/>
      <c r="R745" s="231"/>
      <c r="S745" s="231"/>
      <c r="T745" s="231"/>
      <c r="U745" s="231"/>
      <c r="V745" s="231"/>
      <c r="W745" s="231"/>
      <c r="X745" s="231"/>
      <c r="Y745" s="231"/>
      <c r="Z745" s="231"/>
      <c r="AA745" s="231"/>
      <c r="AB745" s="231"/>
      <c r="AC745" s="231"/>
      <c r="AD745" s="231"/>
      <c r="AE745" s="231"/>
      <c r="AF745" s="231"/>
      <c r="AG745" s="231"/>
      <c r="AH745" s="231"/>
      <c r="AI745" s="231"/>
      <c r="AJ745" s="231"/>
      <c r="AK745" s="231"/>
      <c r="AL745" s="231"/>
      <c r="AM745" s="231"/>
      <c r="AN745" s="231"/>
      <c r="AO745" s="231"/>
      <c r="AP745" s="231"/>
      <c r="AQ745" s="231"/>
      <c r="AR745" s="231"/>
      <c r="AS745" s="231"/>
      <c r="AT745" s="231"/>
      <c r="AU745" s="196"/>
      <c r="AV745" s="196"/>
    </row>
    <row r="746" spans="2:48">
      <c r="B746" s="318">
        <f t="shared" si="633"/>
        <v>837</v>
      </c>
      <c r="C746" s="259"/>
      <c r="D746" s="111"/>
      <c r="E746" s="111" t="s">
        <v>15</v>
      </c>
      <c r="F746" s="111"/>
      <c r="G746" s="231">
        <v>149126.95000000001</v>
      </c>
      <c r="H746" s="231">
        <v>152080.82</v>
      </c>
      <c r="I746" s="231">
        <v>158855.85</v>
      </c>
      <c r="J746" s="231">
        <v>158250.84</v>
      </c>
      <c r="K746" s="231">
        <v>157097.89000000001</v>
      </c>
      <c r="L746" s="231">
        <v>161013.95000000001</v>
      </c>
      <c r="M746" s="231">
        <v>150542.32</v>
      </c>
      <c r="N746" s="231">
        <v>149752.62</v>
      </c>
      <c r="O746" s="231">
        <v>159830.74</v>
      </c>
      <c r="P746" s="231">
        <v>153999.16</v>
      </c>
      <c r="Q746" s="231">
        <v>150671.07</v>
      </c>
      <c r="R746" s="231">
        <v>157532.5</v>
      </c>
      <c r="S746" s="231"/>
      <c r="T746" s="231">
        <v>189324.19</v>
      </c>
      <c r="U746" s="231">
        <v>158267.76</v>
      </c>
      <c r="V746" s="231">
        <v>167978.81</v>
      </c>
      <c r="W746" s="231">
        <f t="shared" ref="W746:AE747" si="677">J746*(1+$AU746)</f>
        <v>161574.10763999997</v>
      </c>
      <c r="X746" s="231">
        <f t="shared" si="677"/>
        <v>160396.94568999999</v>
      </c>
      <c r="Y746" s="231">
        <f t="shared" si="677"/>
        <v>164395.24294999999</v>
      </c>
      <c r="Z746" s="231">
        <f t="shared" si="677"/>
        <v>153703.70872</v>
      </c>
      <c r="AA746" s="231">
        <f t="shared" si="677"/>
        <v>152897.42502</v>
      </c>
      <c r="AB746" s="231">
        <f t="shared" si="677"/>
        <v>163187.18553999998</v>
      </c>
      <c r="AC746" s="231">
        <f t="shared" si="677"/>
        <v>157233.14236</v>
      </c>
      <c r="AD746" s="231">
        <f t="shared" si="677"/>
        <v>153835.16246999998</v>
      </c>
      <c r="AE746" s="231">
        <f t="shared" si="677"/>
        <v>160840.6825</v>
      </c>
      <c r="AF746" s="231">
        <f t="shared" ref="AF746:AQ746" si="678">T746*(1+$AV$746)</f>
        <v>193110.67380000002</v>
      </c>
      <c r="AG746" s="231">
        <f t="shared" si="678"/>
        <v>161433.1152</v>
      </c>
      <c r="AH746" s="231">
        <f t="shared" si="678"/>
        <v>171338.38620000001</v>
      </c>
      <c r="AI746" s="231">
        <f t="shared" si="678"/>
        <v>164805.58979279996</v>
      </c>
      <c r="AJ746" s="231">
        <f t="shared" si="678"/>
        <v>163604.88460379999</v>
      </c>
      <c r="AK746" s="231">
        <f t="shared" si="678"/>
        <v>167683.14780899999</v>
      </c>
      <c r="AL746" s="231">
        <f t="shared" si="678"/>
        <v>156777.78289440001</v>
      </c>
      <c r="AM746" s="231">
        <f t="shared" si="678"/>
        <v>155955.3735204</v>
      </c>
      <c r="AN746" s="231">
        <f t="shared" si="678"/>
        <v>166450.92925079999</v>
      </c>
      <c r="AO746" s="231">
        <f t="shared" si="678"/>
        <v>160377.8052072</v>
      </c>
      <c r="AP746" s="231">
        <f t="shared" si="678"/>
        <v>156911.8657194</v>
      </c>
      <c r="AQ746" s="231">
        <f t="shared" si="678"/>
        <v>164057.49614999999</v>
      </c>
      <c r="AR746" s="231">
        <f>SUM(G746:R746)</f>
        <v>1858754.7100000002</v>
      </c>
      <c r="AS746" s="231">
        <f>SUM(T746:AE746)</f>
        <v>1943634.36289</v>
      </c>
      <c r="AT746" s="231">
        <f>SUM(AF746:AQ746)</f>
        <v>1982507.0501477998</v>
      </c>
      <c r="AU746" s="196">
        <v>2.1000000000000001E-2</v>
      </c>
      <c r="AV746" s="196">
        <v>0.02</v>
      </c>
    </row>
    <row r="747" spans="2:48">
      <c r="B747" s="318">
        <f t="shared" si="633"/>
        <v>838</v>
      </c>
      <c r="C747" s="259"/>
      <c r="D747" s="111"/>
      <c r="E747" s="111" t="s">
        <v>33</v>
      </c>
      <c r="F747" s="111"/>
      <c r="G747" s="251">
        <v>5503.77</v>
      </c>
      <c r="H747" s="251">
        <v>3723.54</v>
      </c>
      <c r="I747" s="251">
        <v>4560.7</v>
      </c>
      <c r="J747" s="251">
        <v>4724.03</v>
      </c>
      <c r="K747" s="251">
        <v>4672.96</v>
      </c>
      <c r="L747" s="251">
        <v>4666.66</v>
      </c>
      <c r="M747" s="251">
        <v>4650.58</v>
      </c>
      <c r="N747" s="251">
        <v>4612.72</v>
      </c>
      <c r="O747" s="251">
        <v>4612.72</v>
      </c>
      <c r="P747" s="251">
        <v>4574.8599999999997</v>
      </c>
      <c r="Q747" s="251">
        <v>4678.37</v>
      </c>
      <c r="R747" s="251">
        <v>4728.82</v>
      </c>
      <c r="S747" s="1028"/>
      <c r="T747" s="251">
        <v>3427.5</v>
      </c>
      <c r="U747" s="251">
        <v>3427.5</v>
      </c>
      <c r="V747" s="251">
        <v>3427.5</v>
      </c>
      <c r="W747" s="251">
        <f t="shared" si="677"/>
        <v>4823.234629999999</v>
      </c>
      <c r="X747" s="251">
        <f t="shared" si="677"/>
        <v>4771.0921599999992</v>
      </c>
      <c r="Y747" s="251">
        <f t="shared" si="677"/>
        <v>4764.6598599999998</v>
      </c>
      <c r="Z747" s="251">
        <f t="shared" si="677"/>
        <v>4748.2421799999993</v>
      </c>
      <c r="AA747" s="251">
        <f t="shared" si="677"/>
        <v>4709.5871200000001</v>
      </c>
      <c r="AB747" s="251">
        <f t="shared" si="677"/>
        <v>4709.5871200000001</v>
      </c>
      <c r="AC747" s="251">
        <f t="shared" si="677"/>
        <v>4670.9320599999992</v>
      </c>
      <c r="AD747" s="251">
        <f t="shared" si="677"/>
        <v>4776.6157699999994</v>
      </c>
      <c r="AE747" s="251">
        <f t="shared" si="677"/>
        <v>4828.125219999999</v>
      </c>
      <c r="AF747" s="251">
        <f t="shared" ref="AF747:AQ747" si="679">T747*(1+$AV$747)</f>
        <v>3496.05</v>
      </c>
      <c r="AG747" s="251">
        <f t="shared" si="679"/>
        <v>3496.05</v>
      </c>
      <c r="AH747" s="251">
        <f t="shared" si="679"/>
        <v>3496.05</v>
      </c>
      <c r="AI747" s="251">
        <f t="shared" si="679"/>
        <v>4919.6993225999995</v>
      </c>
      <c r="AJ747" s="251">
        <f t="shared" si="679"/>
        <v>4866.514003199999</v>
      </c>
      <c r="AK747" s="251">
        <f t="shared" si="679"/>
        <v>4859.9530571999994</v>
      </c>
      <c r="AL747" s="251">
        <f t="shared" si="679"/>
        <v>4843.207023599999</v>
      </c>
      <c r="AM747" s="251">
        <f t="shared" si="679"/>
        <v>4803.7788624000004</v>
      </c>
      <c r="AN747" s="251">
        <f t="shared" si="679"/>
        <v>4803.7788624000004</v>
      </c>
      <c r="AO747" s="251">
        <f t="shared" si="679"/>
        <v>4764.3507011999991</v>
      </c>
      <c r="AP747" s="251">
        <f t="shared" si="679"/>
        <v>4872.1480853999992</v>
      </c>
      <c r="AQ747" s="251">
        <f t="shared" si="679"/>
        <v>4924.6877243999988</v>
      </c>
      <c r="AR747" s="251">
        <f>SUM(G747:R747)</f>
        <v>55709.73</v>
      </c>
      <c r="AS747" s="251">
        <f>SUM(T747:AE747)</f>
        <v>53084.576119999998</v>
      </c>
      <c r="AT747" s="251">
        <f>SUM(AF747:AQ747)</f>
        <v>54146.267642399995</v>
      </c>
      <c r="AU747" s="1029">
        <v>2.1000000000000001E-2</v>
      </c>
      <c r="AV747" s="1029">
        <v>0.02</v>
      </c>
    </row>
    <row r="748" spans="2:48">
      <c r="B748" s="318">
        <f t="shared" si="633"/>
        <v>839</v>
      </c>
      <c r="C748" s="259"/>
      <c r="D748" s="111"/>
      <c r="E748" s="111" t="s">
        <v>281</v>
      </c>
      <c r="F748" s="111"/>
      <c r="G748" s="146">
        <v>154630.72</v>
      </c>
      <c r="H748" s="146">
        <v>155804.36000000002</v>
      </c>
      <c r="I748" s="146">
        <v>163416.55000000002</v>
      </c>
      <c r="J748" s="146">
        <v>162974.87</v>
      </c>
      <c r="K748" s="146">
        <v>161770.85</v>
      </c>
      <c r="L748" s="146">
        <v>165680.61000000002</v>
      </c>
      <c r="M748" s="146">
        <v>155192.9</v>
      </c>
      <c r="N748" s="146">
        <v>154365.34</v>
      </c>
      <c r="O748" s="146">
        <v>164443.46</v>
      </c>
      <c r="P748" s="146">
        <v>158574.01999999999</v>
      </c>
      <c r="Q748" s="146">
        <v>155349.44</v>
      </c>
      <c r="R748" s="146">
        <v>162261.32</v>
      </c>
      <c r="S748" s="1031"/>
      <c r="T748" s="146">
        <v>192751.69</v>
      </c>
      <c r="U748" s="146">
        <v>161695.26</v>
      </c>
      <c r="V748" s="146">
        <v>171406.31</v>
      </c>
      <c r="W748" s="146">
        <f t="shared" ref="W748:AE748" si="680">SUM(W746:W747)</f>
        <v>166397.34226999996</v>
      </c>
      <c r="X748" s="146">
        <f t="shared" si="680"/>
        <v>165168.03784999999</v>
      </c>
      <c r="Y748" s="146">
        <f t="shared" si="680"/>
        <v>169159.90281</v>
      </c>
      <c r="Z748" s="146">
        <f t="shared" si="680"/>
        <v>158451.9509</v>
      </c>
      <c r="AA748" s="146">
        <f t="shared" si="680"/>
        <v>157607.01214000001</v>
      </c>
      <c r="AB748" s="146">
        <f t="shared" si="680"/>
        <v>167896.77265999999</v>
      </c>
      <c r="AC748" s="146">
        <f t="shared" si="680"/>
        <v>161904.07441999999</v>
      </c>
      <c r="AD748" s="146">
        <f t="shared" si="680"/>
        <v>158611.77823999999</v>
      </c>
      <c r="AE748" s="146">
        <f t="shared" si="680"/>
        <v>165668.80771999998</v>
      </c>
      <c r="AF748" s="146">
        <f t="shared" ref="AF748:AQ748" si="681">SUM(AF746:AF747)</f>
        <v>196606.72380000001</v>
      </c>
      <c r="AG748" s="146">
        <f t="shared" si="681"/>
        <v>164929.16519999999</v>
      </c>
      <c r="AH748" s="146">
        <f t="shared" si="681"/>
        <v>174834.4362</v>
      </c>
      <c r="AI748" s="146">
        <f t="shared" si="681"/>
        <v>169725.28911539997</v>
      </c>
      <c r="AJ748" s="146">
        <f t="shared" si="681"/>
        <v>168471.39860699998</v>
      </c>
      <c r="AK748" s="146">
        <f t="shared" si="681"/>
        <v>172543.10086619999</v>
      </c>
      <c r="AL748" s="146">
        <f t="shared" si="681"/>
        <v>161620.98991800001</v>
      </c>
      <c r="AM748" s="146">
        <f t="shared" si="681"/>
        <v>160759.15238280001</v>
      </c>
      <c r="AN748" s="146">
        <f t="shared" si="681"/>
        <v>171254.7081132</v>
      </c>
      <c r="AO748" s="146">
        <f t="shared" si="681"/>
        <v>165142.15590839999</v>
      </c>
      <c r="AP748" s="146">
        <f t="shared" si="681"/>
        <v>161784.01380479999</v>
      </c>
      <c r="AQ748" s="146">
        <f t="shared" si="681"/>
        <v>168982.18387439998</v>
      </c>
      <c r="AR748" s="146">
        <f>SUM(G748:R748)</f>
        <v>1914464.44</v>
      </c>
      <c r="AS748" s="146">
        <f>SUM(T748:AE748)</f>
        <v>1996718.9390099996</v>
      </c>
      <c r="AT748" s="146">
        <f>SUM(AF748:AQ748)</f>
        <v>2036653.3177902</v>
      </c>
      <c r="AU748" s="1032"/>
      <c r="AV748" s="1032"/>
    </row>
    <row r="749" spans="2:48">
      <c r="B749" s="318">
        <f t="shared" si="633"/>
        <v>840</v>
      </c>
      <c r="C749" s="259">
        <v>931</v>
      </c>
      <c r="D749" s="111" t="s">
        <v>522</v>
      </c>
      <c r="E749" s="111"/>
      <c r="F749" s="111"/>
      <c r="G749" s="231"/>
      <c r="H749" s="231"/>
      <c r="I749" s="231"/>
      <c r="J749" s="231"/>
      <c r="K749" s="231"/>
      <c r="L749" s="231"/>
      <c r="M749" s="231"/>
      <c r="N749" s="231"/>
      <c r="O749" s="231"/>
      <c r="P749" s="231"/>
      <c r="Q749" s="231"/>
      <c r="R749" s="231"/>
      <c r="S749" s="231"/>
      <c r="T749" s="231"/>
      <c r="U749" s="231"/>
      <c r="V749" s="231"/>
      <c r="W749" s="231"/>
      <c r="X749" s="231"/>
      <c r="Y749" s="231"/>
      <c r="Z749" s="231"/>
      <c r="AA749" s="231"/>
      <c r="AB749" s="231"/>
      <c r="AC749" s="231"/>
      <c r="AD749" s="231"/>
      <c r="AE749" s="231"/>
      <c r="AF749" s="231"/>
      <c r="AG749" s="231"/>
      <c r="AH749" s="231"/>
      <c r="AI749" s="231"/>
      <c r="AJ749" s="231"/>
      <c r="AK749" s="231"/>
      <c r="AL749" s="231"/>
      <c r="AM749" s="231"/>
      <c r="AN749" s="231"/>
      <c r="AO749" s="231"/>
      <c r="AP749" s="231"/>
      <c r="AQ749" s="231"/>
      <c r="AR749" s="231"/>
      <c r="AS749" s="231"/>
      <c r="AT749" s="231"/>
      <c r="AU749" s="196"/>
      <c r="AV749" s="196"/>
    </row>
    <row r="750" spans="2:48">
      <c r="B750" s="318">
        <f t="shared" si="633"/>
        <v>841</v>
      </c>
      <c r="C750" s="259"/>
      <c r="D750" s="111"/>
      <c r="E750" s="111" t="s">
        <v>15</v>
      </c>
      <c r="F750" s="111"/>
      <c r="G750" s="231">
        <v>117779.92</v>
      </c>
      <c r="H750" s="231">
        <v>171693.43</v>
      </c>
      <c r="I750" s="231">
        <v>156814.92000000001</v>
      </c>
      <c r="J750" s="231">
        <v>212012.25</v>
      </c>
      <c r="K750" s="231">
        <v>103249.83</v>
      </c>
      <c r="L750" s="231">
        <v>130025.73000000001</v>
      </c>
      <c r="M750" s="231">
        <v>102579.92</v>
      </c>
      <c r="N750" s="231">
        <v>107386.01000000001</v>
      </c>
      <c r="O750" s="231">
        <v>105459.79000000001</v>
      </c>
      <c r="P750" s="231">
        <v>105567.08</v>
      </c>
      <c r="Q750" s="231">
        <v>103183.22</v>
      </c>
      <c r="R750" s="231">
        <v>106563.1</v>
      </c>
      <c r="S750" s="231"/>
      <c r="T750" s="231">
        <v>102677.54</v>
      </c>
      <c r="U750" s="231">
        <v>127860.83</v>
      </c>
      <c r="V750" s="231">
        <v>92555.090000000011</v>
      </c>
      <c r="W750" s="231">
        <f t="shared" ref="W750:AE751" si="682">J750*(1+$AU750)</f>
        <v>216676.51949999999</v>
      </c>
      <c r="X750" s="231">
        <f t="shared" si="682"/>
        <v>105521.32626</v>
      </c>
      <c r="Y750" s="231">
        <f t="shared" si="682"/>
        <v>132886.29606000002</v>
      </c>
      <c r="Z750" s="231">
        <f t="shared" si="682"/>
        <v>104836.67823999999</v>
      </c>
      <c r="AA750" s="231">
        <f t="shared" si="682"/>
        <v>109748.50222000001</v>
      </c>
      <c r="AB750" s="231">
        <f t="shared" si="682"/>
        <v>107779.90538000001</v>
      </c>
      <c r="AC750" s="231">
        <f t="shared" si="682"/>
        <v>107889.55576</v>
      </c>
      <c r="AD750" s="231">
        <f t="shared" si="682"/>
        <v>105453.25084000001</v>
      </c>
      <c r="AE750" s="231">
        <f t="shared" si="682"/>
        <v>108907.48820000001</v>
      </c>
      <c r="AF750" s="231">
        <f t="shared" ref="AF750:AQ750" si="683">T750*(1+$AV$750)</f>
        <v>108940.86993999999</v>
      </c>
      <c r="AG750" s="231">
        <f t="shared" si="683"/>
        <v>135660.34062999999</v>
      </c>
      <c r="AH750" s="231">
        <f t="shared" si="683"/>
        <v>98200.950490000003</v>
      </c>
      <c r="AI750" s="231">
        <f t="shared" si="683"/>
        <v>229893.78718949997</v>
      </c>
      <c r="AJ750" s="231">
        <f t="shared" si="683"/>
        <v>111958.12716186</v>
      </c>
      <c r="AK750" s="231">
        <f t="shared" si="683"/>
        <v>140992.36011966001</v>
      </c>
      <c r="AL750" s="231">
        <f t="shared" si="683"/>
        <v>111231.71561263999</v>
      </c>
      <c r="AM750" s="231">
        <f t="shared" si="683"/>
        <v>116443.16085542001</v>
      </c>
      <c r="AN750" s="231">
        <f t="shared" si="683"/>
        <v>114354.47960818</v>
      </c>
      <c r="AO750" s="231">
        <f t="shared" si="683"/>
        <v>114470.81866136</v>
      </c>
      <c r="AP750" s="231">
        <f t="shared" si="683"/>
        <v>111885.89914124001</v>
      </c>
      <c r="AQ750" s="231">
        <f t="shared" si="683"/>
        <v>115550.8449802</v>
      </c>
      <c r="AR750" s="231">
        <f>SUM(G750:R750)</f>
        <v>1522315.2000000002</v>
      </c>
      <c r="AS750" s="231">
        <f>SUM(T750:AE750)</f>
        <v>1422792.9824600001</v>
      </c>
      <c r="AT750" s="231">
        <f>SUM(AF750:AQ750)</f>
        <v>1509583.3543900601</v>
      </c>
      <c r="AU750" s="196">
        <v>2.1999999999999999E-2</v>
      </c>
      <c r="AV750" s="196">
        <v>6.0999999999999999E-2</v>
      </c>
    </row>
    <row r="751" spans="2:48">
      <c r="B751" s="318">
        <f t="shared" si="633"/>
        <v>842</v>
      </c>
      <c r="C751" s="259"/>
      <c r="D751" s="111"/>
      <c r="E751" s="111" t="s">
        <v>33</v>
      </c>
      <c r="F751" s="111"/>
      <c r="G751" s="251">
        <v>4297.1000000000004</v>
      </c>
      <c r="H751" s="251">
        <v>6227.2300000000005</v>
      </c>
      <c r="I751" s="251">
        <v>5637.09</v>
      </c>
      <c r="J751" s="251">
        <v>7917.47</v>
      </c>
      <c r="K751" s="251">
        <v>3801.98</v>
      </c>
      <c r="L751" s="251">
        <v>4776.43</v>
      </c>
      <c r="M751" s="251">
        <v>3755.2400000000002</v>
      </c>
      <c r="N751" s="251">
        <v>3894</v>
      </c>
      <c r="O751" s="251">
        <v>3828.56</v>
      </c>
      <c r="P751" s="251">
        <v>3796.9900000000002</v>
      </c>
      <c r="Q751" s="251">
        <v>3764.56</v>
      </c>
      <c r="R751" s="251">
        <v>3933.6800000000003</v>
      </c>
      <c r="S751" s="1028"/>
      <c r="T751" s="251">
        <v>3750.57</v>
      </c>
      <c r="U751" s="251">
        <v>4683.0200000000004</v>
      </c>
      <c r="V751" s="251">
        <v>3387.34</v>
      </c>
      <c r="W751" s="251">
        <f t="shared" si="682"/>
        <v>8091.65434</v>
      </c>
      <c r="X751" s="251">
        <f t="shared" si="682"/>
        <v>3885.62356</v>
      </c>
      <c r="Y751" s="251">
        <f t="shared" si="682"/>
        <v>4881.5114600000006</v>
      </c>
      <c r="Z751" s="251">
        <f t="shared" si="682"/>
        <v>3837.8552800000002</v>
      </c>
      <c r="AA751" s="251">
        <f t="shared" si="682"/>
        <v>3979.6680000000001</v>
      </c>
      <c r="AB751" s="251">
        <f t="shared" si="682"/>
        <v>3912.7883200000001</v>
      </c>
      <c r="AC751" s="251">
        <f t="shared" si="682"/>
        <v>3880.5237800000004</v>
      </c>
      <c r="AD751" s="251">
        <f t="shared" si="682"/>
        <v>3847.3803200000002</v>
      </c>
      <c r="AE751" s="251">
        <f t="shared" si="682"/>
        <v>4020.2209600000006</v>
      </c>
      <c r="AF751" s="251">
        <f t="shared" ref="AF751:AQ751" si="684">T751*(1+$AV$751)</f>
        <v>3979.3547699999999</v>
      </c>
      <c r="AG751" s="251">
        <f t="shared" si="684"/>
        <v>4968.6842200000001</v>
      </c>
      <c r="AH751" s="251">
        <f t="shared" si="684"/>
        <v>3593.96774</v>
      </c>
      <c r="AI751" s="251">
        <f t="shared" si="684"/>
        <v>8585.2452547399989</v>
      </c>
      <c r="AJ751" s="251">
        <f t="shared" si="684"/>
        <v>4122.6465971600001</v>
      </c>
      <c r="AK751" s="251">
        <f t="shared" si="684"/>
        <v>5179.28365906</v>
      </c>
      <c r="AL751" s="251">
        <f t="shared" si="684"/>
        <v>4071.9644520800002</v>
      </c>
      <c r="AM751" s="251">
        <f t="shared" si="684"/>
        <v>4222.4277480000001</v>
      </c>
      <c r="AN751" s="251">
        <f t="shared" si="684"/>
        <v>4151.4684075200003</v>
      </c>
      <c r="AO751" s="251">
        <f t="shared" si="684"/>
        <v>4117.2357305800006</v>
      </c>
      <c r="AP751" s="251">
        <f t="shared" si="684"/>
        <v>4082.0705195199998</v>
      </c>
      <c r="AQ751" s="251">
        <f t="shared" si="684"/>
        <v>4265.4544385600002</v>
      </c>
      <c r="AR751" s="251">
        <f>SUM(G751:R751)</f>
        <v>55630.329999999994</v>
      </c>
      <c r="AS751" s="251">
        <f>SUM(T751:AE751)</f>
        <v>52158.156020000002</v>
      </c>
      <c r="AT751" s="251">
        <f>SUM(AF751:AQ751)</f>
        <v>55339.803537220003</v>
      </c>
      <c r="AU751" s="1029">
        <v>2.1999999999999999E-2</v>
      </c>
      <c r="AV751" s="1029">
        <v>6.0999999999999999E-2</v>
      </c>
    </row>
    <row r="752" spans="2:48">
      <c r="B752" s="318">
        <f t="shared" si="633"/>
        <v>843</v>
      </c>
      <c r="C752" s="259"/>
      <c r="D752" s="111"/>
      <c r="E752" s="111" t="s">
        <v>281</v>
      </c>
      <c r="F752" s="111"/>
      <c r="G752" s="146">
        <v>122077.02</v>
      </c>
      <c r="H752" s="146">
        <v>177920.66</v>
      </c>
      <c r="I752" s="146">
        <v>162452.01</v>
      </c>
      <c r="J752" s="146">
        <v>219929.72</v>
      </c>
      <c r="K752" s="146">
        <v>107051.81</v>
      </c>
      <c r="L752" s="146">
        <v>134802.16</v>
      </c>
      <c r="M752" s="146">
        <v>106335.16</v>
      </c>
      <c r="N752" s="146">
        <v>111280.01000000001</v>
      </c>
      <c r="O752" s="146">
        <v>109288.35</v>
      </c>
      <c r="P752" s="146">
        <v>109364.07</v>
      </c>
      <c r="Q752" s="146">
        <v>106947.78</v>
      </c>
      <c r="R752" s="146">
        <v>110496.78</v>
      </c>
      <c r="S752" s="1031"/>
      <c r="T752" s="146">
        <v>106428.11</v>
      </c>
      <c r="U752" s="146">
        <v>132543.85</v>
      </c>
      <c r="V752" s="146">
        <v>95942.430000000008</v>
      </c>
      <c r="W752" s="146">
        <f t="shared" ref="W752:AE752" si="685">SUM(W750:W751)</f>
        <v>224768.17384</v>
      </c>
      <c r="X752" s="146">
        <f t="shared" si="685"/>
        <v>109406.94982000001</v>
      </c>
      <c r="Y752" s="146">
        <f t="shared" si="685"/>
        <v>137767.80752000003</v>
      </c>
      <c r="Z752" s="146">
        <f t="shared" si="685"/>
        <v>108674.53352</v>
      </c>
      <c r="AA752" s="146">
        <f t="shared" si="685"/>
        <v>113728.17022000001</v>
      </c>
      <c r="AB752" s="146">
        <f t="shared" si="685"/>
        <v>111692.69370000002</v>
      </c>
      <c r="AC752" s="146">
        <f t="shared" si="685"/>
        <v>111770.07954000001</v>
      </c>
      <c r="AD752" s="146">
        <f t="shared" si="685"/>
        <v>109300.63116</v>
      </c>
      <c r="AE752" s="146">
        <f t="shared" si="685"/>
        <v>112927.70916000001</v>
      </c>
      <c r="AF752" s="146">
        <f t="shared" ref="AF752:AQ752" si="686">SUM(AF750:AF751)</f>
        <v>112920.22470999999</v>
      </c>
      <c r="AG752" s="146">
        <f t="shared" si="686"/>
        <v>140629.02484999999</v>
      </c>
      <c r="AH752" s="146">
        <f t="shared" si="686"/>
        <v>101794.91823000001</v>
      </c>
      <c r="AI752" s="146">
        <f t="shared" si="686"/>
        <v>238479.03244423997</v>
      </c>
      <c r="AJ752" s="146">
        <f t="shared" si="686"/>
        <v>116080.77375902</v>
      </c>
      <c r="AK752" s="146">
        <f t="shared" si="686"/>
        <v>146171.64377872</v>
      </c>
      <c r="AL752" s="146">
        <f t="shared" si="686"/>
        <v>115303.68006472</v>
      </c>
      <c r="AM752" s="146">
        <f t="shared" si="686"/>
        <v>120665.58860342001</v>
      </c>
      <c r="AN752" s="146">
        <f t="shared" si="686"/>
        <v>118505.94801570001</v>
      </c>
      <c r="AO752" s="146">
        <f t="shared" si="686"/>
        <v>118588.05439193999</v>
      </c>
      <c r="AP752" s="146">
        <f t="shared" si="686"/>
        <v>115967.96966076001</v>
      </c>
      <c r="AQ752" s="146">
        <f t="shared" si="686"/>
        <v>119816.29941876</v>
      </c>
      <c r="AR752" s="146">
        <f>SUM(G752:R752)</f>
        <v>1577945.5300000003</v>
      </c>
      <c r="AS752" s="146">
        <f>SUM(T752:AE752)</f>
        <v>1474951.1384800002</v>
      </c>
      <c r="AT752" s="146">
        <f>SUM(AF752:AQ752)</f>
        <v>1564923.1579272798</v>
      </c>
      <c r="AU752" s="1032"/>
      <c r="AV752" s="1032"/>
    </row>
    <row r="753" spans="2:48">
      <c r="B753" s="318">
        <f t="shared" si="633"/>
        <v>844</v>
      </c>
      <c r="C753" s="259">
        <v>935</v>
      </c>
      <c r="D753" s="111" t="s">
        <v>611</v>
      </c>
      <c r="E753" s="111"/>
      <c r="F753" s="111"/>
      <c r="G753" s="231"/>
      <c r="H753" s="231"/>
      <c r="I753" s="231"/>
      <c r="J753" s="231"/>
      <c r="K753" s="231"/>
      <c r="L753" s="231"/>
      <c r="M753" s="231"/>
      <c r="N753" s="231"/>
      <c r="O753" s="231"/>
      <c r="P753" s="231"/>
      <c r="Q753" s="231"/>
      <c r="R753" s="231"/>
      <c r="S753" s="231"/>
      <c r="T753" s="231"/>
      <c r="U753" s="231"/>
      <c r="V753" s="231"/>
      <c r="W753" s="231"/>
      <c r="X753" s="231"/>
      <c r="Y753" s="231"/>
      <c r="Z753" s="231"/>
      <c r="AA753" s="231"/>
      <c r="AB753" s="231"/>
      <c r="AC753" s="231"/>
      <c r="AD753" s="231"/>
      <c r="AE753" s="231"/>
      <c r="AF753" s="231"/>
      <c r="AG753" s="231"/>
      <c r="AH753" s="231"/>
      <c r="AI753" s="231"/>
      <c r="AJ753" s="231"/>
      <c r="AK753" s="231"/>
      <c r="AL753" s="231"/>
      <c r="AM753" s="231"/>
      <c r="AN753" s="231"/>
      <c r="AO753" s="231"/>
      <c r="AP753" s="231"/>
      <c r="AQ753" s="231"/>
      <c r="AR753" s="231"/>
      <c r="AS753" s="231"/>
      <c r="AT753" s="231"/>
      <c r="AU753" s="196"/>
      <c r="AV753" s="196"/>
    </row>
    <row r="754" spans="2:48">
      <c r="B754" s="318">
        <f t="shared" si="633"/>
        <v>845</v>
      </c>
      <c r="C754" s="259"/>
      <c r="D754" s="111"/>
      <c r="E754" s="111" t="s">
        <v>15</v>
      </c>
      <c r="F754" s="111"/>
      <c r="G754" s="231">
        <v>0</v>
      </c>
      <c r="H754" s="231">
        <v>0</v>
      </c>
      <c r="I754" s="231">
        <v>0</v>
      </c>
      <c r="J754" s="231">
        <v>0</v>
      </c>
      <c r="K754" s="231">
        <v>0</v>
      </c>
      <c r="L754" s="231">
        <v>0</v>
      </c>
      <c r="M754" s="231">
        <v>0</v>
      </c>
      <c r="N754" s="231">
        <v>0</v>
      </c>
      <c r="O754" s="231">
        <v>0</v>
      </c>
      <c r="P754" s="231">
        <v>0</v>
      </c>
      <c r="Q754" s="231">
        <v>0</v>
      </c>
      <c r="R754" s="231">
        <v>0</v>
      </c>
      <c r="S754" s="231"/>
      <c r="T754" s="231">
        <v>0</v>
      </c>
      <c r="U754" s="231">
        <v>0</v>
      </c>
      <c r="V754" s="231">
        <v>0</v>
      </c>
      <c r="W754" s="231">
        <f t="shared" ref="W754:AE755" si="687">J754*(1+$AU754)</f>
        <v>0</v>
      </c>
      <c r="X754" s="231">
        <f t="shared" si="687"/>
        <v>0</v>
      </c>
      <c r="Y754" s="231">
        <f t="shared" si="687"/>
        <v>0</v>
      </c>
      <c r="Z754" s="231">
        <f t="shared" si="687"/>
        <v>0</v>
      </c>
      <c r="AA754" s="231">
        <f t="shared" si="687"/>
        <v>0</v>
      </c>
      <c r="AB754" s="231">
        <f t="shared" si="687"/>
        <v>0</v>
      </c>
      <c r="AC754" s="231">
        <f t="shared" si="687"/>
        <v>0</v>
      </c>
      <c r="AD754" s="231">
        <f t="shared" si="687"/>
        <v>0</v>
      </c>
      <c r="AE754" s="231">
        <f t="shared" si="687"/>
        <v>0</v>
      </c>
      <c r="AF754" s="231">
        <f t="shared" ref="AF754:AQ754" si="688">T754*(1+$AV$754)</f>
        <v>0</v>
      </c>
      <c r="AG754" s="231">
        <f t="shared" si="688"/>
        <v>0</v>
      </c>
      <c r="AH754" s="231">
        <f t="shared" si="688"/>
        <v>0</v>
      </c>
      <c r="AI754" s="231">
        <f t="shared" si="688"/>
        <v>0</v>
      </c>
      <c r="AJ754" s="231">
        <f t="shared" si="688"/>
        <v>0</v>
      </c>
      <c r="AK754" s="231">
        <f t="shared" si="688"/>
        <v>0</v>
      </c>
      <c r="AL754" s="231">
        <f t="shared" si="688"/>
        <v>0</v>
      </c>
      <c r="AM754" s="231">
        <f t="shared" si="688"/>
        <v>0</v>
      </c>
      <c r="AN754" s="231">
        <f t="shared" si="688"/>
        <v>0</v>
      </c>
      <c r="AO754" s="231">
        <f t="shared" si="688"/>
        <v>0</v>
      </c>
      <c r="AP754" s="231">
        <f t="shared" si="688"/>
        <v>0</v>
      </c>
      <c r="AQ754" s="231">
        <f t="shared" si="688"/>
        <v>0</v>
      </c>
      <c r="AR754" s="231">
        <f>SUM(G754:R754)</f>
        <v>0</v>
      </c>
      <c r="AS754" s="231">
        <f>SUM(T754:AE754)</f>
        <v>0</v>
      </c>
      <c r="AT754" s="231">
        <f>SUM(AF754:AQ754)</f>
        <v>0</v>
      </c>
      <c r="AU754" s="196">
        <v>5.0000000000000001E-3</v>
      </c>
      <c r="AV754" s="196">
        <v>1.0999999999999999E-2</v>
      </c>
    </row>
    <row r="755" spans="2:48">
      <c r="B755" s="318">
        <f t="shared" si="633"/>
        <v>846</v>
      </c>
      <c r="C755" s="259"/>
      <c r="D755" s="111"/>
      <c r="E755" s="111" t="s">
        <v>33</v>
      </c>
      <c r="F755" s="111"/>
      <c r="G755" s="251">
        <v>0</v>
      </c>
      <c r="H755" s="251">
        <v>0</v>
      </c>
      <c r="I755" s="251">
        <v>0</v>
      </c>
      <c r="J755" s="251">
        <v>0</v>
      </c>
      <c r="K755" s="251">
        <v>0</v>
      </c>
      <c r="L755" s="251">
        <v>0</v>
      </c>
      <c r="M755" s="251">
        <v>0</v>
      </c>
      <c r="N755" s="251">
        <v>0</v>
      </c>
      <c r="O755" s="251">
        <v>0</v>
      </c>
      <c r="P755" s="251">
        <v>0</v>
      </c>
      <c r="Q755" s="251">
        <v>0</v>
      </c>
      <c r="R755" s="251">
        <v>0</v>
      </c>
      <c r="S755" s="1028"/>
      <c r="T755" s="251">
        <v>0</v>
      </c>
      <c r="U755" s="251">
        <v>0</v>
      </c>
      <c r="V755" s="251">
        <v>0</v>
      </c>
      <c r="W755" s="251">
        <f t="shared" si="687"/>
        <v>0</v>
      </c>
      <c r="X755" s="251">
        <f t="shared" si="687"/>
        <v>0</v>
      </c>
      <c r="Y755" s="251">
        <f t="shared" si="687"/>
        <v>0</v>
      </c>
      <c r="Z755" s="251">
        <f t="shared" si="687"/>
        <v>0</v>
      </c>
      <c r="AA755" s="251">
        <f t="shared" si="687"/>
        <v>0</v>
      </c>
      <c r="AB755" s="251">
        <f t="shared" si="687"/>
        <v>0</v>
      </c>
      <c r="AC755" s="251">
        <f t="shared" si="687"/>
        <v>0</v>
      </c>
      <c r="AD755" s="251">
        <f t="shared" si="687"/>
        <v>0</v>
      </c>
      <c r="AE755" s="251">
        <f t="shared" si="687"/>
        <v>0</v>
      </c>
      <c r="AF755" s="251">
        <f t="shared" ref="AF755:AQ755" si="689">T755*(1+$AV$755)</f>
        <v>0</v>
      </c>
      <c r="AG755" s="251">
        <f t="shared" si="689"/>
        <v>0</v>
      </c>
      <c r="AH755" s="251">
        <f t="shared" si="689"/>
        <v>0</v>
      </c>
      <c r="AI755" s="251">
        <f t="shared" si="689"/>
        <v>0</v>
      </c>
      <c r="AJ755" s="251">
        <f t="shared" si="689"/>
        <v>0</v>
      </c>
      <c r="AK755" s="251">
        <f t="shared" si="689"/>
        <v>0</v>
      </c>
      <c r="AL755" s="251">
        <f t="shared" si="689"/>
        <v>0</v>
      </c>
      <c r="AM755" s="251">
        <f t="shared" si="689"/>
        <v>0</v>
      </c>
      <c r="AN755" s="251">
        <f t="shared" si="689"/>
        <v>0</v>
      </c>
      <c r="AO755" s="251">
        <f t="shared" si="689"/>
        <v>0</v>
      </c>
      <c r="AP755" s="251">
        <f t="shared" si="689"/>
        <v>0</v>
      </c>
      <c r="AQ755" s="251">
        <f t="shared" si="689"/>
        <v>0</v>
      </c>
      <c r="AR755" s="251">
        <f>SUM(G755:R755)</f>
        <v>0</v>
      </c>
      <c r="AS755" s="251">
        <f>SUM(T755:AE755)</f>
        <v>0</v>
      </c>
      <c r="AT755" s="251">
        <f>SUM(AF755:AQ755)</f>
        <v>0</v>
      </c>
      <c r="AU755" s="1029">
        <v>5.0000000000000001E-3</v>
      </c>
      <c r="AV755" s="1029">
        <v>1.0999999999999999E-2</v>
      </c>
    </row>
    <row r="756" spans="2:48">
      <c r="B756" s="318">
        <f t="shared" si="633"/>
        <v>847</v>
      </c>
      <c r="C756" s="259"/>
      <c r="D756" s="111"/>
      <c r="E756" s="111" t="s">
        <v>281</v>
      </c>
      <c r="F756" s="111"/>
      <c r="G756" s="146">
        <v>0</v>
      </c>
      <c r="H756" s="146">
        <v>0</v>
      </c>
      <c r="I756" s="146">
        <v>0</v>
      </c>
      <c r="J756" s="146">
        <v>0</v>
      </c>
      <c r="K756" s="146">
        <v>0</v>
      </c>
      <c r="L756" s="146">
        <v>0</v>
      </c>
      <c r="M756" s="146">
        <v>0</v>
      </c>
      <c r="N756" s="146">
        <v>0</v>
      </c>
      <c r="O756" s="146">
        <v>0</v>
      </c>
      <c r="P756" s="146">
        <v>0</v>
      </c>
      <c r="Q756" s="146">
        <v>0</v>
      </c>
      <c r="R756" s="146">
        <v>0</v>
      </c>
      <c r="S756" s="1031"/>
      <c r="T756" s="146">
        <v>0</v>
      </c>
      <c r="U756" s="146">
        <v>0</v>
      </c>
      <c r="V756" s="146">
        <v>0</v>
      </c>
      <c r="W756" s="146">
        <f t="shared" ref="W756:AE756" si="690">SUM(W754:W755)</f>
        <v>0</v>
      </c>
      <c r="X756" s="146">
        <f t="shared" si="690"/>
        <v>0</v>
      </c>
      <c r="Y756" s="146">
        <f t="shared" si="690"/>
        <v>0</v>
      </c>
      <c r="Z756" s="146">
        <f t="shared" si="690"/>
        <v>0</v>
      </c>
      <c r="AA756" s="146">
        <f t="shared" si="690"/>
        <v>0</v>
      </c>
      <c r="AB756" s="146">
        <f t="shared" si="690"/>
        <v>0</v>
      </c>
      <c r="AC756" s="146">
        <f t="shared" si="690"/>
        <v>0</v>
      </c>
      <c r="AD756" s="146">
        <f t="shared" si="690"/>
        <v>0</v>
      </c>
      <c r="AE756" s="146">
        <f t="shared" si="690"/>
        <v>0</v>
      </c>
      <c r="AF756" s="146">
        <f t="shared" ref="AF756:AQ756" si="691">SUM(AF754:AF755)</f>
        <v>0</v>
      </c>
      <c r="AG756" s="146">
        <f t="shared" si="691"/>
        <v>0</v>
      </c>
      <c r="AH756" s="146">
        <f t="shared" si="691"/>
        <v>0</v>
      </c>
      <c r="AI756" s="146">
        <f t="shared" si="691"/>
        <v>0</v>
      </c>
      <c r="AJ756" s="146">
        <f t="shared" si="691"/>
        <v>0</v>
      </c>
      <c r="AK756" s="146">
        <f t="shared" si="691"/>
        <v>0</v>
      </c>
      <c r="AL756" s="146">
        <f t="shared" si="691"/>
        <v>0</v>
      </c>
      <c r="AM756" s="146">
        <f t="shared" si="691"/>
        <v>0</v>
      </c>
      <c r="AN756" s="146">
        <f t="shared" si="691"/>
        <v>0</v>
      </c>
      <c r="AO756" s="146">
        <f t="shared" si="691"/>
        <v>0</v>
      </c>
      <c r="AP756" s="146">
        <f t="shared" si="691"/>
        <v>0</v>
      </c>
      <c r="AQ756" s="146">
        <f t="shared" si="691"/>
        <v>0</v>
      </c>
      <c r="AR756" s="146">
        <f>SUM(G756:R756)</f>
        <v>0</v>
      </c>
      <c r="AS756" s="146">
        <f>SUM(T756:AE756)</f>
        <v>0</v>
      </c>
      <c r="AT756" s="146">
        <f>SUM(AF756:AQ756)</f>
        <v>0</v>
      </c>
      <c r="AU756" s="1032"/>
      <c r="AV756" s="1032"/>
    </row>
    <row r="757" spans="2:48">
      <c r="B757" s="318">
        <f>+B756+1</f>
        <v>848</v>
      </c>
      <c r="C757" s="259"/>
      <c r="D757" s="111"/>
      <c r="E757" s="111"/>
      <c r="F757" s="111"/>
      <c r="G757" s="231"/>
      <c r="H757" s="231"/>
      <c r="I757" s="231"/>
      <c r="J757" s="231"/>
      <c r="K757" s="231"/>
      <c r="L757" s="231"/>
      <c r="M757" s="231"/>
      <c r="N757" s="231"/>
      <c r="O757" s="231"/>
      <c r="P757" s="231"/>
      <c r="Q757" s="231"/>
      <c r="R757" s="231"/>
      <c r="S757" s="231"/>
      <c r="T757" s="231"/>
      <c r="U757" s="231"/>
      <c r="V757" s="231"/>
      <c r="W757" s="231"/>
      <c r="X757" s="231"/>
      <c r="Y757" s="231"/>
      <c r="Z757" s="231"/>
      <c r="AA757" s="231"/>
      <c r="AB757" s="231"/>
      <c r="AC757" s="231"/>
      <c r="AD757" s="231"/>
      <c r="AE757" s="231"/>
      <c r="AF757" s="231"/>
      <c r="AG757" s="231"/>
      <c r="AH757" s="231"/>
      <c r="AI757" s="231"/>
      <c r="AJ757" s="231"/>
      <c r="AK757" s="231"/>
      <c r="AL757" s="231"/>
      <c r="AM757" s="231"/>
      <c r="AN757" s="231"/>
      <c r="AO757" s="231"/>
      <c r="AP757" s="231"/>
      <c r="AQ757" s="231"/>
      <c r="AR757" s="231"/>
      <c r="AS757" s="231"/>
      <c r="AT757" s="231"/>
      <c r="AU757" s="196"/>
      <c r="AV757" s="196"/>
    </row>
    <row r="758" spans="2:48" ht="13.5" thickBot="1">
      <c r="B758" s="318">
        <f t="shared" si="633"/>
        <v>849</v>
      </c>
      <c r="C758" s="255"/>
      <c r="D758" s="111"/>
      <c r="E758" s="111"/>
      <c r="F758" s="111"/>
      <c r="G758" s="286"/>
      <c r="H758" s="286"/>
      <c r="I758" s="286"/>
      <c r="J758" s="286"/>
      <c r="K758" s="286"/>
      <c r="L758" s="286"/>
      <c r="M758" s="286"/>
      <c r="N758" s="286"/>
      <c r="O758" s="286"/>
      <c r="P758" s="286"/>
      <c r="Q758" s="286"/>
      <c r="R758" s="286"/>
      <c r="S758" s="1034"/>
      <c r="T758" s="286"/>
      <c r="U758" s="286"/>
      <c r="V758" s="286"/>
      <c r="W758" s="286"/>
      <c r="X758" s="286"/>
      <c r="Y758" s="286"/>
      <c r="Z758" s="286"/>
      <c r="AA758" s="286"/>
      <c r="AB758" s="286"/>
      <c r="AC758" s="286"/>
      <c r="AD758" s="286"/>
      <c r="AE758" s="286"/>
      <c r="AF758" s="286"/>
      <c r="AG758" s="286"/>
      <c r="AH758" s="286"/>
      <c r="AI758" s="286"/>
      <c r="AJ758" s="286"/>
      <c r="AK758" s="286"/>
      <c r="AL758" s="286"/>
      <c r="AM758" s="286"/>
      <c r="AN758" s="286"/>
      <c r="AO758" s="286"/>
      <c r="AP758" s="286"/>
      <c r="AQ758" s="286"/>
      <c r="AR758" s="286"/>
      <c r="AS758" s="286"/>
      <c r="AT758" s="286"/>
      <c r="AU758" s="649"/>
      <c r="AV758" s="649"/>
    </row>
    <row r="759" spans="2:48">
      <c r="B759" s="318">
        <f t="shared" si="633"/>
        <v>850</v>
      </c>
      <c r="C759" s="111"/>
      <c r="D759" s="54" t="s">
        <v>613</v>
      </c>
      <c r="E759" s="111"/>
      <c r="F759" s="111"/>
      <c r="G759" s="128">
        <v>1546187.0100000002</v>
      </c>
      <c r="H759" s="128">
        <v>2068200.1500000004</v>
      </c>
      <c r="I759" s="128">
        <v>2462320.1799999997</v>
      </c>
      <c r="J759" s="128">
        <v>2364512.2799999993</v>
      </c>
      <c r="K759" s="128">
        <v>2485024.7299999995</v>
      </c>
      <c r="L759" s="128">
        <v>2340664.0600000005</v>
      </c>
      <c r="M759" s="128">
        <v>1651765.1599999997</v>
      </c>
      <c r="N759" s="128">
        <v>2036577.1899999995</v>
      </c>
      <c r="O759" s="128">
        <v>2675443.939999999</v>
      </c>
      <c r="P759" s="128">
        <v>1986993.9100000006</v>
      </c>
      <c r="Q759" s="128">
        <v>2141667.4100000006</v>
      </c>
      <c r="R759" s="128">
        <v>2575403.9900000002</v>
      </c>
      <c r="S759" s="128"/>
      <c r="T759" s="128">
        <v>1803187.3099999996</v>
      </c>
      <c r="U759" s="128">
        <v>2210585.21</v>
      </c>
      <c r="V759" s="128">
        <v>2311967.4099999992</v>
      </c>
      <c r="W759" s="128">
        <f t="shared" ref="W759:AE759" si="692">SUM(W710:W756)/2</f>
        <v>2411485.28186</v>
      </c>
      <c r="X759" s="128">
        <f t="shared" si="692"/>
        <v>2533370.91585</v>
      </c>
      <c r="Y759" s="128">
        <f t="shared" si="692"/>
        <v>2387153.3049999997</v>
      </c>
      <c r="Z759" s="128">
        <f t="shared" si="692"/>
        <v>1685966.7098199993</v>
      </c>
      <c r="AA759" s="128">
        <f t="shared" si="692"/>
        <v>2077531.2606999995</v>
      </c>
      <c r="AB759" s="128">
        <f t="shared" si="692"/>
        <v>2727081.4308700003</v>
      </c>
      <c r="AC759" s="128">
        <f t="shared" si="692"/>
        <v>2027423.0182699994</v>
      </c>
      <c r="AD759" s="128">
        <f t="shared" si="692"/>
        <v>2185356.2484200001</v>
      </c>
      <c r="AE759" s="128">
        <f t="shared" si="692"/>
        <v>2628440.5003399998</v>
      </c>
      <c r="AF759" s="128">
        <f t="shared" ref="AF759:AQ759" si="693">SUM(AF710:AF756)/2</f>
        <v>1845221.7194800002</v>
      </c>
      <c r="AG759" s="128">
        <f t="shared" si="693"/>
        <v>2262421.0808999999</v>
      </c>
      <c r="AH759" s="128">
        <f t="shared" si="693"/>
        <v>2363745.0450099995</v>
      </c>
      <c r="AI759" s="128">
        <f t="shared" si="693"/>
        <v>2470810.1984131392</v>
      </c>
      <c r="AJ759" s="128">
        <f t="shared" si="693"/>
        <v>2589649.5070606605</v>
      </c>
      <c r="AK759" s="128">
        <f t="shared" si="693"/>
        <v>2442753.9596536499</v>
      </c>
      <c r="AL759" s="128">
        <f t="shared" si="693"/>
        <v>1727042.24816417</v>
      </c>
      <c r="AM759" s="128">
        <f t="shared" si="693"/>
        <v>2126063.5928004296</v>
      </c>
      <c r="AN759" s="128">
        <f t="shared" si="693"/>
        <v>2787041.1248442088</v>
      </c>
      <c r="AO759" s="128">
        <f t="shared" si="693"/>
        <v>2074864.9213361002</v>
      </c>
      <c r="AP759" s="128">
        <f t="shared" si="693"/>
        <v>2236633.63469597</v>
      </c>
      <c r="AQ759" s="128">
        <f t="shared" si="693"/>
        <v>2689922.2735949708</v>
      </c>
      <c r="AR759" s="128">
        <f>SUM(G759:R759)</f>
        <v>26334760.009999998</v>
      </c>
      <c r="AS759" s="128">
        <f>SUM(T759:AE759)</f>
        <v>26989548.601129998</v>
      </c>
      <c r="AT759" s="128">
        <f>SUM(AF759:AQ759)</f>
        <v>27616169.305953298</v>
      </c>
      <c r="AU759" s="196"/>
      <c r="AV759" s="196"/>
    </row>
    <row r="760" spans="2:48" ht="13.5" thickBot="1">
      <c r="B760" s="318">
        <f t="shared" si="633"/>
        <v>851</v>
      </c>
      <c r="C760" s="255"/>
      <c r="D760" s="16" t="s">
        <v>2188</v>
      </c>
      <c r="E760" s="16"/>
      <c r="F760" s="111"/>
      <c r="G760" s="285">
        <v>1377457.8199999996</v>
      </c>
      <c r="H760" s="285">
        <v>1884571.55</v>
      </c>
      <c r="I760" s="285">
        <v>2281244.23</v>
      </c>
      <c r="J760" s="285">
        <v>2178520.4299999997</v>
      </c>
      <c r="K760" s="285">
        <v>2283542.66</v>
      </c>
      <c r="L760" s="285">
        <v>2178438.0099999998</v>
      </c>
      <c r="M760" s="285">
        <v>1494707.35</v>
      </c>
      <c r="N760" s="285">
        <v>1856116.7899999998</v>
      </c>
      <c r="O760" s="285">
        <v>2496653.16</v>
      </c>
      <c r="P760" s="285">
        <v>1784276.3499999999</v>
      </c>
      <c r="Q760" s="285">
        <v>1938715.5000000002</v>
      </c>
      <c r="R760" s="285">
        <v>2259974.6800000002</v>
      </c>
      <c r="S760" s="285"/>
      <c r="T760" s="285">
        <v>1621766.4200000004</v>
      </c>
      <c r="U760" s="285">
        <v>2008397.58</v>
      </c>
      <c r="V760" s="285">
        <v>2140116.0700000003</v>
      </c>
      <c r="W760" s="285">
        <f t="shared" ref="W760:AE761" si="694">+W754+W750+W746+W742+W738+W734+W730+W726+W722+W718+W714+W710</f>
        <v>2278220.9230999993</v>
      </c>
      <c r="X760" s="285">
        <f t="shared" si="694"/>
        <v>2382229.7267300002</v>
      </c>
      <c r="Y760" s="285">
        <f t="shared" si="694"/>
        <v>2256857.1235199999</v>
      </c>
      <c r="Z760" s="285">
        <f t="shared" si="694"/>
        <v>1574790.8183899997</v>
      </c>
      <c r="AA760" s="285">
        <f t="shared" si="694"/>
        <v>1948054.1223599999</v>
      </c>
      <c r="AB760" s="285">
        <f t="shared" si="694"/>
        <v>2585907.8291799999</v>
      </c>
      <c r="AC760" s="285">
        <f t="shared" si="694"/>
        <v>1878727.0062199999</v>
      </c>
      <c r="AD760" s="285">
        <f t="shared" si="694"/>
        <v>2039500.7670599998</v>
      </c>
      <c r="AE760" s="285">
        <f t="shared" si="694"/>
        <v>2496186.8610999999</v>
      </c>
      <c r="AF760" s="285">
        <f t="shared" ref="AF760:AQ760" si="695">+AF754+AF750+AF746+AF742+AF738+AF734+AF730+AF726+AF722+AF718+AF714+AF710</f>
        <v>1713876.2174400003</v>
      </c>
      <c r="AG760" s="285">
        <f t="shared" si="695"/>
        <v>2116151.5091700004</v>
      </c>
      <c r="AH760" s="285">
        <f t="shared" si="695"/>
        <v>2228973.4652300002</v>
      </c>
      <c r="AI760" s="285">
        <f t="shared" si="695"/>
        <v>2334568.4990690495</v>
      </c>
      <c r="AJ760" s="285">
        <f t="shared" si="695"/>
        <v>2435391.3732051305</v>
      </c>
      <c r="AK760" s="285">
        <f t="shared" si="695"/>
        <v>2309673.7225238602</v>
      </c>
      <c r="AL760" s="285">
        <f t="shared" si="695"/>
        <v>1613470.6548398796</v>
      </c>
      <c r="AM760" s="285">
        <f t="shared" si="695"/>
        <v>1993874.55842428</v>
      </c>
      <c r="AN760" s="285">
        <f t="shared" si="695"/>
        <v>2642941.1062451196</v>
      </c>
      <c r="AO760" s="285">
        <f t="shared" si="695"/>
        <v>1923098.4435737799</v>
      </c>
      <c r="AP760" s="285">
        <f t="shared" si="695"/>
        <v>2087736.0254323198</v>
      </c>
      <c r="AQ760" s="285">
        <f t="shared" si="695"/>
        <v>2554777.7017302196</v>
      </c>
      <c r="AR760" s="285">
        <f>SUM(G760:R760)</f>
        <v>24014218.530000001</v>
      </c>
      <c r="AS760" s="285">
        <f>SUM(T760:AE760)</f>
        <v>25210755.247659996</v>
      </c>
      <c r="AT760" s="285">
        <f>SUM(AF760:AQ760)</f>
        <v>25954533.276883639</v>
      </c>
      <c r="AU760" s="1033"/>
      <c r="AV760" s="1033"/>
    </row>
    <row r="761" spans="2:48" ht="14.25" thickTop="1" thickBot="1">
      <c r="B761" s="318">
        <f t="shared" si="633"/>
        <v>852</v>
      </c>
      <c r="C761" s="255"/>
      <c r="D761" s="16" t="s">
        <v>2189</v>
      </c>
      <c r="E761" s="16"/>
      <c r="F761" s="111"/>
      <c r="G761" s="285">
        <v>168729.19</v>
      </c>
      <c r="H761" s="285">
        <v>183628.6</v>
      </c>
      <c r="I761" s="285">
        <v>181075.95</v>
      </c>
      <c r="J761" s="285">
        <v>185991.85</v>
      </c>
      <c r="K761" s="285">
        <v>201482.06999999998</v>
      </c>
      <c r="L761" s="285">
        <v>162226.04999999999</v>
      </c>
      <c r="M761" s="285">
        <v>157057.81</v>
      </c>
      <c r="N761" s="285">
        <v>180460.4</v>
      </c>
      <c r="O761" s="285">
        <v>178790.78000000003</v>
      </c>
      <c r="P761" s="285">
        <v>202717.56000000003</v>
      </c>
      <c r="Q761" s="285">
        <v>202951.91</v>
      </c>
      <c r="R761" s="285">
        <v>315429.31</v>
      </c>
      <c r="S761" s="285"/>
      <c r="T761" s="285">
        <v>181420.89</v>
      </c>
      <c r="U761" s="285">
        <v>202187.63</v>
      </c>
      <c r="V761" s="285">
        <v>171851.34</v>
      </c>
      <c r="W761" s="285">
        <f t="shared" si="694"/>
        <v>133264.35876</v>
      </c>
      <c r="X761" s="285">
        <f t="shared" si="694"/>
        <v>151141.18911999997</v>
      </c>
      <c r="Y761" s="285">
        <f t="shared" si="694"/>
        <v>130296.18147999998</v>
      </c>
      <c r="Z761" s="285">
        <f t="shared" si="694"/>
        <v>111175.89142999999</v>
      </c>
      <c r="AA761" s="285">
        <f t="shared" si="694"/>
        <v>129477.13833999998</v>
      </c>
      <c r="AB761" s="285">
        <f t="shared" si="694"/>
        <v>141173.60169000001</v>
      </c>
      <c r="AC761" s="285">
        <f t="shared" si="694"/>
        <v>148696.01204999999</v>
      </c>
      <c r="AD761" s="285">
        <f t="shared" si="694"/>
        <v>145855.48136000001</v>
      </c>
      <c r="AE761" s="285">
        <f t="shared" si="694"/>
        <v>132253.63923999999</v>
      </c>
      <c r="AF761" s="285">
        <f t="shared" ref="AF761:AQ761" si="696">+AF755+AF751+AF747+AF743+AF739+AF735+AF731+AF727+AF723+AF719+AF715+AF711</f>
        <v>131345.50204000002</v>
      </c>
      <c r="AG761" s="285">
        <f t="shared" si="696"/>
        <v>146269.57173</v>
      </c>
      <c r="AH761" s="285">
        <f t="shared" si="696"/>
        <v>134771.57978</v>
      </c>
      <c r="AI761" s="285">
        <f t="shared" si="696"/>
        <v>136241.69934409001</v>
      </c>
      <c r="AJ761" s="285">
        <f t="shared" si="696"/>
        <v>154258.13385552997</v>
      </c>
      <c r="AK761" s="285">
        <f t="shared" si="696"/>
        <v>133080.23712978998</v>
      </c>
      <c r="AL761" s="285">
        <f t="shared" si="696"/>
        <v>113571.59332429001</v>
      </c>
      <c r="AM761" s="285">
        <f t="shared" si="696"/>
        <v>132189.03437615</v>
      </c>
      <c r="AN761" s="285">
        <f t="shared" si="696"/>
        <v>144100.01859909002</v>
      </c>
      <c r="AO761" s="285">
        <f t="shared" si="696"/>
        <v>151766.47776231999</v>
      </c>
      <c r="AP761" s="285">
        <f t="shared" si="696"/>
        <v>148897.60926365</v>
      </c>
      <c r="AQ761" s="285">
        <f t="shared" si="696"/>
        <v>135144.57186474997</v>
      </c>
      <c r="AR761" s="285">
        <f>SUM(G761:R761)</f>
        <v>2320541.48</v>
      </c>
      <c r="AS761" s="285">
        <f>SUM(T761:AE761)</f>
        <v>1778793.35347</v>
      </c>
      <c r="AT761" s="285">
        <f>SUM(AF761:AQ761)</f>
        <v>1661636.02906966</v>
      </c>
      <c r="AU761" s="1033"/>
      <c r="AV761" s="1033"/>
    </row>
    <row r="762" spans="2:48" ht="13.5" thickTop="1">
      <c r="B762" s="318">
        <f t="shared" si="633"/>
        <v>853</v>
      </c>
      <c r="C762" s="111"/>
      <c r="D762" s="54" t="s">
        <v>1235</v>
      </c>
      <c r="E762" s="111"/>
      <c r="F762" s="111"/>
      <c r="G762" s="128">
        <v>11963055.51</v>
      </c>
      <c r="H762" s="128">
        <v>11115868.770000001</v>
      </c>
      <c r="I762" s="128">
        <v>8425076.0500000007</v>
      </c>
      <c r="J762" s="128">
        <v>7562661.8699999992</v>
      </c>
      <c r="K762" s="128">
        <v>6299765.7899999991</v>
      </c>
      <c r="L762" s="128">
        <v>4644652.2000000011</v>
      </c>
      <c r="M762" s="128">
        <v>4335524.99</v>
      </c>
      <c r="N762" s="128">
        <v>5061128.24</v>
      </c>
      <c r="O762" s="128">
        <v>5042030.6399999987</v>
      </c>
      <c r="P762" s="128">
        <v>5645536.4000000004</v>
      </c>
      <c r="Q762" s="128">
        <v>8268370.1899999995</v>
      </c>
      <c r="R762" s="128">
        <v>9814160.5800000019</v>
      </c>
      <c r="S762" s="128"/>
      <c r="T762" s="128">
        <v>9184135</v>
      </c>
      <c r="U762" s="128">
        <v>9034156.3599999994</v>
      </c>
      <c r="V762" s="128">
        <v>7523244.0799999991</v>
      </c>
      <c r="W762" s="128">
        <f t="shared" ref="W762:AE762" si="697">W521+W624+W677+W705+W759</f>
        <v>7666578.1521300003</v>
      </c>
      <c r="X762" s="128">
        <f t="shared" si="697"/>
        <v>6404972.8063600007</v>
      </c>
      <c r="Y762" s="128">
        <f t="shared" si="697"/>
        <v>4745306.6187100001</v>
      </c>
      <c r="Z762" s="128">
        <f t="shared" si="697"/>
        <v>4411008.6613399992</v>
      </c>
      <c r="AA762" s="128">
        <f t="shared" si="697"/>
        <v>5148665.2727799993</v>
      </c>
      <c r="AB762" s="128">
        <f t="shared" si="697"/>
        <v>5140012.581770001</v>
      </c>
      <c r="AC762" s="128">
        <f t="shared" si="697"/>
        <v>5737269.9897099994</v>
      </c>
      <c r="AD762" s="128">
        <f t="shared" si="697"/>
        <v>8383485.0497899996</v>
      </c>
      <c r="AE762" s="128">
        <f t="shared" si="697"/>
        <v>9945701.5821199995</v>
      </c>
      <c r="AF762" s="128">
        <f t="shared" ref="AF762:AQ762" si="698">AF521+AF624+AF677+AF705+AF759</f>
        <v>9300527.5626059994</v>
      </c>
      <c r="AG762" s="128">
        <f t="shared" si="698"/>
        <v>9155122.1035757978</v>
      </c>
      <c r="AH762" s="128">
        <f t="shared" si="698"/>
        <v>7628290.9388472</v>
      </c>
      <c r="AI762" s="128">
        <f t="shared" si="698"/>
        <v>7779830.7256777165</v>
      </c>
      <c r="AJ762" s="128">
        <f t="shared" si="698"/>
        <v>6506639.4905019198</v>
      </c>
      <c r="AK762" s="128">
        <f t="shared" si="698"/>
        <v>4843044.827872565</v>
      </c>
      <c r="AL762" s="128">
        <f t="shared" si="698"/>
        <v>4485290.5437582852</v>
      </c>
      <c r="AM762" s="128">
        <f t="shared" si="698"/>
        <v>5235665.3177353265</v>
      </c>
      <c r="AN762" s="128">
        <f t="shared" si="698"/>
        <v>5237145.0280938726</v>
      </c>
      <c r="AO762" s="128">
        <f t="shared" si="698"/>
        <v>5823595.7997201746</v>
      </c>
      <c r="AP762" s="128">
        <f t="shared" si="698"/>
        <v>8498328.6801147647</v>
      </c>
      <c r="AQ762" s="128">
        <f t="shared" si="698"/>
        <v>10080844.546202447</v>
      </c>
      <c r="AR762" s="128">
        <f>SUM(G762:R762)</f>
        <v>88177831.230000004</v>
      </c>
      <c r="AS762" s="128">
        <f>SUM(T762:AE762)</f>
        <v>83324536.154709995</v>
      </c>
      <c r="AT762" s="128">
        <f>SUM(AF762:AQ762)</f>
        <v>84574325.564706072</v>
      </c>
      <c r="AU762" s="196"/>
      <c r="AV762" s="196"/>
    </row>
    <row r="763" spans="2:48">
      <c r="AR763" s="33">
        <f>AR762-36621782</f>
        <v>51556049.230000004</v>
      </c>
    </row>
  </sheetData>
  <mergeCells count="2">
    <mergeCell ref="E3:F3"/>
    <mergeCell ref="C5:E5"/>
  </mergeCells>
  <pageMargins left="0.7" right="0.7" top="0.75" bottom="0.75" header="0.3" footer="0.3"/>
  <legacyDrawing r:id="rId1"/>
</worksheet>
</file>

<file path=xl/worksheets/sheet70.xml><?xml version="1.0" encoding="utf-8"?>
<worksheet xmlns="http://schemas.openxmlformats.org/spreadsheetml/2006/main" xmlns:r="http://schemas.openxmlformats.org/officeDocument/2006/relationships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</cols>
  <sheetData>
    <row r="1" spans="1:7">
      <c r="A1" s="1863" t="str">
        <f>'Control Panel'!$B$1</f>
        <v>Questar Gas Company</v>
      </c>
    </row>
    <row r="2" spans="1:7">
      <c r="A2" s="1863" t="str">
        <f>'Control Panel'!$B$2</f>
        <v>Utah - DEC 2014 Adjusted Avg  Results</v>
      </c>
      <c r="B2" s="128"/>
      <c r="C2" s="128"/>
    </row>
    <row r="3" spans="1:7">
      <c r="A3" s="1863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2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81"/>
      <c r="E9" s="933" t="s">
        <v>1112</v>
      </c>
      <c r="G9" s="928" t="s">
        <v>3396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4"/>
      <c r="C15" s="128"/>
    </row>
    <row r="16" spans="1:7" ht="15">
      <c r="A16" s="552"/>
      <c r="B16" s="1212" t="s">
        <v>1517</v>
      </c>
      <c r="C16" s="1212" t="s">
        <v>17</v>
      </c>
      <c r="E16" s="1582"/>
      <c r="G16" s="148">
        <f>SUM(E16:E16)</f>
        <v>0</v>
      </c>
    </row>
    <row r="17" spans="1:7">
      <c r="A17" s="552"/>
      <c r="B17" s="1212"/>
      <c r="C17" s="1212"/>
      <c r="G17" s="148"/>
    </row>
    <row r="18" spans="1:7" ht="15">
      <c r="A18" s="552"/>
      <c r="B18" s="1212"/>
      <c r="C18" s="1212" t="s">
        <v>18</v>
      </c>
      <c r="E18" s="1582"/>
      <c r="G18" s="148">
        <f>SUM(E18:E18)</f>
        <v>0</v>
      </c>
    </row>
    <row r="19" spans="1:7">
      <c r="A19" s="552"/>
      <c r="B19" s="1212"/>
      <c r="C19" s="1212"/>
      <c r="G19" s="148"/>
    </row>
    <row r="20" spans="1:7" ht="15">
      <c r="A20" s="552"/>
      <c r="B20" s="1212"/>
      <c r="C20" s="1212" t="s">
        <v>19</v>
      </c>
      <c r="E20" s="1582"/>
      <c r="G20" s="148">
        <f>SUM(E20:E20)</f>
        <v>0</v>
      </c>
    </row>
    <row r="21" spans="1:7">
      <c r="A21" s="552"/>
      <c r="B21" s="1212"/>
      <c r="C21" s="1212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2"/>
      <c r="C22" s="1212"/>
      <c r="G22" s="148"/>
    </row>
    <row r="23" spans="1:7">
      <c r="A23" s="552"/>
      <c r="B23" s="1212"/>
      <c r="C23" s="1212" t="s">
        <v>21</v>
      </c>
      <c r="G23" s="148">
        <f>SUM(E23:E23)</f>
        <v>0</v>
      </c>
    </row>
    <row r="24" spans="1:7">
      <c r="A24" s="552"/>
      <c r="B24" s="1212"/>
      <c r="C24" s="1212"/>
      <c r="G24" s="148"/>
    </row>
    <row r="25" spans="1:7">
      <c r="A25" s="552"/>
      <c r="B25" s="1212" t="s">
        <v>373</v>
      </c>
      <c r="C25" s="1212" t="s">
        <v>17</v>
      </c>
      <c r="G25" s="148">
        <f>SUM(E25:E25)</f>
        <v>0</v>
      </c>
    </row>
    <row r="26" spans="1:7">
      <c r="A26" s="552"/>
      <c r="B26" s="1212"/>
      <c r="C26" s="1212"/>
      <c r="G26" s="148"/>
    </row>
    <row r="27" spans="1:7">
      <c r="A27" s="552"/>
      <c r="B27" s="1212"/>
      <c r="C27" s="1212" t="s">
        <v>18</v>
      </c>
      <c r="G27" s="148">
        <f>SUM(E27:E27)</f>
        <v>0</v>
      </c>
    </row>
    <row r="28" spans="1:7">
      <c r="A28" s="552"/>
      <c r="B28" s="1212"/>
      <c r="C28" s="1212"/>
      <c r="G28" s="148"/>
    </row>
    <row r="29" spans="1:7">
      <c r="A29" s="552"/>
      <c r="B29" s="1212"/>
      <c r="C29" s="1212" t="s">
        <v>19</v>
      </c>
      <c r="G29" s="148">
        <f>SUM(E29:E29)</f>
        <v>0</v>
      </c>
    </row>
    <row r="30" spans="1:7">
      <c r="A30" s="552"/>
      <c r="B30" s="1212"/>
      <c r="C30" s="1212" t="s">
        <v>20</v>
      </c>
      <c r="E30" s="792">
        <f>SUM(E25:E29)</f>
        <v>0</v>
      </c>
      <c r="G30" s="291">
        <f>SUM(E30:E30)</f>
        <v>0</v>
      </c>
    </row>
    <row r="31" spans="1:7">
      <c r="A31" s="552"/>
      <c r="B31" s="1212"/>
      <c r="C31" s="1212"/>
      <c r="G31" s="148"/>
    </row>
    <row r="32" spans="1:7">
      <c r="A32" s="552"/>
      <c r="B32" s="1212"/>
      <c r="C32" s="1212" t="s">
        <v>21</v>
      </c>
      <c r="G32" s="148">
        <f>SUM(E32:E32)</f>
        <v>0</v>
      </c>
    </row>
    <row r="33" spans="1:7">
      <c r="A33" s="552"/>
      <c r="B33" s="556"/>
      <c r="C33" s="1212"/>
      <c r="G33" s="148"/>
    </row>
    <row r="34" spans="1:7">
      <c r="A34" s="552"/>
      <c r="B34" s="1212" t="s">
        <v>1400</v>
      </c>
      <c r="C34" s="1212" t="s">
        <v>17</v>
      </c>
      <c r="G34" s="148">
        <f>SUM(E34:E34)</f>
        <v>0</v>
      </c>
    </row>
    <row r="35" spans="1:7">
      <c r="A35" s="552"/>
      <c r="B35" s="1212"/>
      <c r="C35" s="1212"/>
      <c r="G35" s="148"/>
    </row>
    <row r="36" spans="1:7">
      <c r="A36" s="552"/>
      <c r="B36" s="1212"/>
      <c r="C36" s="1212" t="s">
        <v>18</v>
      </c>
      <c r="G36" s="148">
        <f>SUM(E36:E36)</f>
        <v>0</v>
      </c>
    </row>
    <row r="37" spans="1:7">
      <c r="A37" s="552"/>
      <c r="B37" s="1212"/>
      <c r="C37" s="1212"/>
      <c r="G37" s="148"/>
    </row>
    <row r="38" spans="1:7">
      <c r="A38" s="552"/>
      <c r="B38" s="1212"/>
      <c r="C38" s="1212" t="s">
        <v>19</v>
      </c>
      <c r="G38" s="148">
        <f>SUM(E38:E38)</f>
        <v>0</v>
      </c>
    </row>
    <row r="39" spans="1:7">
      <c r="A39" s="552"/>
      <c r="B39" s="1212"/>
      <c r="C39" s="1212" t="s">
        <v>20</v>
      </c>
      <c r="E39" s="792">
        <f>SUM(E34:E38)</f>
        <v>0</v>
      </c>
      <c r="G39" s="291">
        <f>SUM(E39:E39)</f>
        <v>0</v>
      </c>
    </row>
    <row r="40" spans="1:7">
      <c r="A40" s="552"/>
      <c r="B40" s="1212"/>
      <c r="C40" s="1212"/>
      <c r="G40" s="148"/>
    </row>
    <row r="41" spans="1:7">
      <c r="A41" s="552"/>
      <c r="B41" s="1212"/>
      <c r="C41" s="1212" t="s">
        <v>21</v>
      </c>
      <c r="G41" s="148">
        <f>SUM(E41:E41)</f>
        <v>0</v>
      </c>
    </row>
    <row r="42" spans="1:7">
      <c r="A42" s="552"/>
      <c r="B42" s="556"/>
      <c r="C42" s="556"/>
      <c r="G42" s="148"/>
    </row>
    <row r="43" spans="1:7" ht="15">
      <c r="A43" s="552"/>
      <c r="B43" s="1212" t="s">
        <v>1965</v>
      </c>
      <c r="C43" s="1212" t="s">
        <v>17</v>
      </c>
      <c r="E43" s="1582"/>
      <c r="G43" s="148">
        <f>SUM(E43:E43)</f>
        <v>0</v>
      </c>
    </row>
    <row r="44" spans="1:7">
      <c r="A44" s="552"/>
      <c r="B44" s="1212"/>
      <c r="C44" s="1212"/>
      <c r="G44" s="148"/>
    </row>
    <row r="45" spans="1:7" ht="15">
      <c r="A45" s="552"/>
      <c r="B45" s="1212"/>
      <c r="C45" s="1212" t="s">
        <v>18</v>
      </c>
      <c r="E45" s="1582"/>
      <c r="G45" s="148">
        <f>SUM(E45:E45)</f>
        <v>0</v>
      </c>
    </row>
    <row r="46" spans="1:7">
      <c r="A46" s="552"/>
      <c r="B46" s="1212"/>
      <c r="C46" s="1212"/>
      <c r="G46" s="148"/>
    </row>
    <row r="47" spans="1:7" ht="15">
      <c r="A47" s="552"/>
      <c r="B47" s="1212"/>
      <c r="C47" s="1212" t="s">
        <v>19</v>
      </c>
      <c r="E47" s="1582"/>
      <c r="G47" s="148">
        <f>SUM(E47:E47)</f>
        <v>0</v>
      </c>
    </row>
    <row r="48" spans="1:7">
      <c r="A48" s="552"/>
      <c r="B48" s="1212"/>
      <c r="C48" s="1212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2"/>
      <c r="C49" s="1212"/>
      <c r="G49" s="148"/>
    </row>
    <row r="50" spans="1:7">
      <c r="A50" s="552"/>
      <c r="B50" s="1212"/>
      <c r="C50" s="1212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>
      <c r="A52" s="552"/>
      <c r="B52" s="1212" t="s">
        <v>1403</v>
      </c>
      <c r="C52" s="1212" t="s">
        <v>17</v>
      </c>
      <c r="G52" s="148">
        <f>SUM(E52:E52)</f>
        <v>0</v>
      </c>
    </row>
    <row r="53" spans="1:7">
      <c r="A53" s="552"/>
      <c r="B53" s="1212"/>
      <c r="C53" s="1212" t="s">
        <v>18</v>
      </c>
      <c r="G53" s="148">
        <f>SUM(E53:E53)</f>
        <v>0</v>
      </c>
    </row>
    <row r="54" spans="1:7">
      <c r="A54" s="552"/>
      <c r="B54" s="556"/>
      <c r="C54" s="1212" t="s">
        <v>1404</v>
      </c>
      <c r="G54" s="148">
        <f>SUM(E54:E54)</f>
        <v>0</v>
      </c>
    </row>
    <row r="55" spans="1:7">
      <c r="A55" s="552"/>
      <c r="B55" s="1212"/>
      <c r="C55" s="1212" t="s">
        <v>1405</v>
      </c>
      <c r="G55" s="148">
        <f>SUM(E55:E55)</f>
        <v>0</v>
      </c>
    </row>
    <row r="56" spans="1:7">
      <c r="A56" s="552"/>
      <c r="B56" s="556"/>
      <c r="C56" s="556" t="s">
        <v>1406</v>
      </c>
      <c r="G56" s="148">
        <f>SUM(E56:E56)</f>
        <v>0</v>
      </c>
    </row>
    <row r="57" spans="1:7">
      <c r="A57" s="552"/>
      <c r="B57" s="556"/>
      <c r="C57" s="1212" t="s">
        <v>20</v>
      </c>
      <c r="E57" s="792">
        <f>SUM(E52:E56)</f>
        <v>0</v>
      </c>
      <c r="G57" s="291">
        <f>SUM(G52:G56)</f>
        <v>0</v>
      </c>
    </row>
    <row r="58" spans="1:7">
      <c r="A58" s="552"/>
      <c r="B58" s="556"/>
      <c r="C58" s="1212"/>
      <c r="G58" s="148"/>
    </row>
    <row r="59" spans="1:7">
      <c r="A59" s="552"/>
      <c r="B59" s="556"/>
      <c r="C59" s="556" t="s">
        <v>155</v>
      </c>
      <c r="G59" s="148">
        <f>SUM(E59:E59)</f>
        <v>0</v>
      </c>
    </row>
    <row r="60" spans="1:7">
      <c r="A60" s="552"/>
      <c r="B60" s="556"/>
      <c r="C60" s="556"/>
      <c r="G60" s="148"/>
    </row>
    <row r="61" spans="1:7" ht="15">
      <c r="A61" s="552"/>
      <c r="B61" s="1212" t="s">
        <v>1402</v>
      </c>
      <c r="C61" s="1212" t="s">
        <v>17</v>
      </c>
      <c r="E61" s="1582"/>
      <c r="G61" s="148">
        <f>SUM(E61:E61)</f>
        <v>0</v>
      </c>
    </row>
    <row r="62" spans="1:7">
      <c r="A62" s="552"/>
      <c r="B62" s="1212"/>
      <c r="C62" s="1212"/>
      <c r="G62" s="148"/>
    </row>
    <row r="63" spans="1:7" ht="15">
      <c r="A63" s="552"/>
      <c r="B63" s="1212"/>
      <c r="C63" s="1212" t="s">
        <v>18</v>
      </c>
      <c r="E63" s="1582"/>
      <c r="G63" s="148">
        <f>SUM(E63:E63)</f>
        <v>0</v>
      </c>
    </row>
    <row r="64" spans="1:7">
      <c r="A64" s="552"/>
      <c r="B64" s="1212"/>
      <c r="C64" s="1212"/>
      <c r="G64" s="148"/>
    </row>
    <row r="65" spans="1:7" ht="15">
      <c r="A65" s="552"/>
      <c r="B65" s="1212"/>
      <c r="C65" s="1212" t="s">
        <v>19</v>
      </c>
      <c r="E65" s="1582"/>
      <c r="G65" s="148">
        <f>SUM(E65:E65)</f>
        <v>0</v>
      </c>
    </row>
    <row r="66" spans="1:7">
      <c r="A66" s="552"/>
      <c r="B66" s="1212"/>
      <c r="C66" s="1212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2"/>
      <c r="C67" s="1212"/>
      <c r="G67" s="148"/>
    </row>
    <row r="68" spans="1:7">
      <c r="A68" s="552"/>
      <c r="B68" s="1212"/>
      <c r="C68" s="1212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>
      <c r="A70" s="552"/>
      <c r="B70" s="1212" t="s">
        <v>4</v>
      </c>
      <c r="C70" s="1212" t="s">
        <v>17</v>
      </c>
      <c r="G70" s="148">
        <f>SUM(E70:E70)</f>
        <v>0</v>
      </c>
    </row>
    <row r="71" spans="1:7">
      <c r="A71" s="552"/>
      <c r="B71" s="1212"/>
      <c r="C71" s="1212"/>
      <c r="G71" s="148"/>
    </row>
    <row r="72" spans="1:7">
      <c r="A72" s="552"/>
      <c r="B72" s="1212"/>
      <c r="C72" s="1212" t="s">
        <v>18</v>
      </c>
      <c r="G72" s="148">
        <f>SUM(E72:E72)</f>
        <v>0</v>
      </c>
    </row>
    <row r="73" spans="1:7">
      <c r="A73" s="552"/>
      <c r="B73" s="1212"/>
      <c r="C73" s="1212"/>
      <c r="G73" s="148"/>
    </row>
    <row r="74" spans="1:7">
      <c r="A74" s="552"/>
      <c r="B74" s="1212"/>
      <c r="C74" s="1212" t="s">
        <v>19</v>
      </c>
      <c r="G74" s="148">
        <f>SUM(E74:E74)</f>
        <v>0</v>
      </c>
    </row>
    <row r="75" spans="1:7">
      <c r="A75" s="552"/>
      <c r="B75" s="1212"/>
      <c r="C75" s="1212" t="s">
        <v>20</v>
      </c>
      <c r="E75" s="792">
        <f>SUM(E70:E74)</f>
        <v>0</v>
      </c>
      <c r="G75" s="291">
        <f>SUM(G70:G74)</f>
        <v>0</v>
      </c>
    </row>
    <row r="76" spans="1:7">
      <c r="A76" s="552"/>
      <c r="B76" s="1212"/>
      <c r="C76" s="1212"/>
      <c r="G76" s="148"/>
    </row>
    <row r="77" spans="1:7">
      <c r="A77" s="552"/>
      <c r="B77" s="1212"/>
      <c r="C77" s="1212" t="s">
        <v>21</v>
      </c>
      <c r="G77" s="148">
        <f>SUM(E77:E77)</f>
        <v>0</v>
      </c>
    </row>
    <row r="78" spans="1:7">
      <c r="A78" s="552"/>
      <c r="B78" s="1212"/>
      <c r="C78" s="1212"/>
      <c r="G78" s="148"/>
    </row>
    <row r="79" spans="1:7">
      <c r="A79" s="552"/>
      <c r="B79" s="1212" t="s">
        <v>160</v>
      </c>
      <c r="C79" s="1212" t="s">
        <v>17</v>
      </c>
      <c r="G79" s="148">
        <f>SUM(E79:E79)</f>
        <v>0</v>
      </c>
    </row>
    <row r="80" spans="1:7">
      <c r="A80" s="552"/>
      <c r="B80" s="1212"/>
      <c r="C80" s="1212"/>
      <c r="G80" s="148"/>
    </row>
    <row r="81" spans="1:7">
      <c r="A81" s="552"/>
      <c r="B81" s="1212"/>
      <c r="C81" s="1212" t="s">
        <v>18</v>
      </c>
      <c r="G81" s="148">
        <f>SUM(E81:E81)</f>
        <v>0</v>
      </c>
    </row>
    <row r="82" spans="1:7">
      <c r="A82" s="552"/>
      <c r="B82" s="1212"/>
      <c r="C82" s="1212"/>
      <c r="G82" s="148"/>
    </row>
    <row r="83" spans="1:7">
      <c r="A83" s="552"/>
      <c r="B83" s="1212"/>
      <c r="C83" s="1212" t="s">
        <v>19</v>
      </c>
      <c r="G83" s="148">
        <f>SUM(E83:E83)</f>
        <v>0</v>
      </c>
    </row>
    <row r="84" spans="1:7">
      <c r="A84" s="552"/>
      <c r="B84" s="1212"/>
      <c r="C84" s="1212" t="s">
        <v>20</v>
      </c>
      <c r="E84" s="792">
        <f>SUM(E79:E83)</f>
        <v>0</v>
      </c>
      <c r="G84" s="291">
        <f>SUM(G79:G83)</f>
        <v>0</v>
      </c>
    </row>
    <row r="85" spans="1:7">
      <c r="A85" s="552"/>
      <c r="B85" s="1212"/>
      <c r="C85" s="1212"/>
      <c r="G85" s="148"/>
    </row>
    <row r="86" spans="1:7">
      <c r="A86" s="552"/>
      <c r="B86" s="1212"/>
      <c r="C86" s="1212" t="s">
        <v>21</v>
      </c>
      <c r="G86" s="148">
        <f>SUM(E86:E86)</f>
        <v>0</v>
      </c>
    </row>
    <row r="87" spans="1:7">
      <c r="A87" s="552"/>
      <c r="B87" s="1212"/>
      <c r="C87" s="1212"/>
      <c r="G87" s="148"/>
    </row>
    <row r="88" spans="1:7">
      <c r="A88" s="552"/>
      <c r="B88" s="1212" t="s">
        <v>161</v>
      </c>
      <c r="C88" s="1212" t="s">
        <v>17</v>
      </c>
      <c r="G88" s="148">
        <f>SUM(E88:E88)</f>
        <v>0</v>
      </c>
    </row>
    <row r="89" spans="1:7">
      <c r="A89" s="552"/>
      <c r="B89" s="1212"/>
      <c r="C89" s="1212"/>
      <c r="G89" s="148"/>
    </row>
    <row r="90" spans="1:7">
      <c r="A90" s="552"/>
      <c r="B90" s="1212"/>
      <c r="C90" s="1212" t="s">
        <v>18</v>
      </c>
      <c r="G90" s="148">
        <f>SUM(E90:E90)</f>
        <v>0</v>
      </c>
    </row>
    <row r="91" spans="1:7">
      <c r="A91" s="552"/>
      <c r="B91" s="1212"/>
      <c r="C91" s="1212"/>
      <c r="G91" s="148"/>
    </row>
    <row r="92" spans="1:7">
      <c r="A92" s="552"/>
      <c r="B92" s="1212"/>
      <c r="C92" s="1212" t="s">
        <v>19</v>
      </c>
      <c r="G92" s="148">
        <f>SUM(E92:E92)</f>
        <v>0</v>
      </c>
    </row>
    <row r="93" spans="1:7">
      <c r="A93" s="552"/>
      <c r="B93" s="1212"/>
      <c r="C93" s="1212" t="s">
        <v>20</v>
      </c>
      <c r="E93" s="792">
        <f>SUM(E88:E92)</f>
        <v>0</v>
      </c>
      <c r="G93" s="291">
        <f>SUM(G88:G92)</f>
        <v>0</v>
      </c>
    </row>
    <row r="94" spans="1:7">
      <c r="A94" s="552"/>
      <c r="B94" s="1212"/>
      <c r="C94" s="1212"/>
      <c r="G94" s="148"/>
    </row>
    <row r="95" spans="1:7">
      <c r="A95" s="552"/>
      <c r="B95" s="1212"/>
      <c r="C95" s="1212" t="s">
        <v>21</v>
      </c>
      <c r="G95" s="148">
        <f>SUM(E95:E95)</f>
        <v>0</v>
      </c>
    </row>
    <row r="96" spans="1:7">
      <c r="A96" s="552"/>
      <c r="B96" s="1212"/>
      <c r="C96" s="1212"/>
      <c r="G96" s="148"/>
    </row>
    <row r="97" spans="1:7" ht="15">
      <c r="A97" s="552"/>
      <c r="B97" s="1212" t="s">
        <v>1968</v>
      </c>
      <c r="C97" s="1212" t="s">
        <v>17</v>
      </c>
      <c r="E97" s="1582"/>
      <c r="G97" s="148">
        <f>SUM(E97:E97)</f>
        <v>0</v>
      </c>
    </row>
    <row r="98" spans="1:7">
      <c r="A98" s="552"/>
      <c r="B98" s="1212"/>
      <c r="C98" s="1212"/>
      <c r="G98" s="148"/>
    </row>
    <row r="99" spans="1:7" ht="15">
      <c r="A99" s="552"/>
      <c r="B99" s="1212"/>
      <c r="C99" s="1212" t="s">
        <v>18</v>
      </c>
      <c r="E99" s="1582"/>
      <c r="G99" s="148">
        <f>SUM(E99:E99)</f>
        <v>0</v>
      </c>
    </row>
    <row r="100" spans="1:7">
      <c r="A100" s="552"/>
      <c r="B100" s="1212"/>
      <c r="C100" s="1212"/>
      <c r="G100" s="148"/>
    </row>
    <row r="101" spans="1:7" ht="15">
      <c r="A101" s="552"/>
      <c r="B101" s="1212"/>
      <c r="C101" s="1212" t="s">
        <v>19</v>
      </c>
      <c r="E101" s="1582"/>
      <c r="G101" s="148">
        <f>SUM(E101:E101)</f>
        <v>0</v>
      </c>
    </row>
    <row r="102" spans="1:7">
      <c r="A102" s="552"/>
      <c r="B102" s="1212"/>
      <c r="C102" s="1212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2"/>
      <c r="C103" s="1212"/>
      <c r="G103" s="148"/>
    </row>
    <row r="104" spans="1:7">
      <c r="A104" s="552"/>
      <c r="B104" s="1212"/>
      <c r="C104" s="1212" t="s">
        <v>21</v>
      </c>
      <c r="G104" s="148">
        <f>SUM(E104:E104)</f>
        <v>0</v>
      </c>
    </row>
    <row r="105" spans="1:7">
      <c r="A105" s="552"/>
      <c r="B105" s="1212"/>
      <c r="C105" s="1212"/>
      <c r="G105" s="148"/>
    </row>
    <row r="106" spans="1:7">
      <c r="A106" s="552"/>
      <c r="B106" s="1212" t="s">
        <v>159</v>
      </c>
      <c r="C106" s="1212" t="s">
        <v>17</v>
      </c>
      <c r="G106" s="148">
        <f>SUM(E106:E106)</f>
        <v>0</v>
      </c>
    </row>
    <row r="107" spans="1:7">
      <c r="A107" s="552"/>
      <c r="B107" s="1212"/>
      <c r="C107" s="1212"/>
      <c r="G107" s="148"/>
    </row>
    <row r="108" spans="1:7">
      <c r="A108" s="552"/>
      <c r="B108" s="1212"/>
      <c r="C108" s="1212" t="s">
        <v>18</v>
      </c>
      <c r="G108" s="148">
        <f>SUM(E108:E108)</f>
        <v>0</v>
      </c>
    </row>
    <row r="109" spans="1:7">
      <c r="A109" s="552"/>
      <c r="B109" s="1212"/>
      <c r="C109" s="1212"/>
      <c r="G109" s="148"/>
    </row>
    <row r="110" spans="1:7">
      <c r="A110" s="552"/>
      <c r="B110" s="1212"/>
      <c r="C110" s="1212" t="s">
        <v>19</v>
      </c>
      <c r="G110" s="148">
        <f>SUM(E110:E110)</f>
        <v>0</v>
      </c>
    </row>
    <row r="111" spans="1:7">
      <c r="A111" s="552"/>
      <c r="B111" s="1212"/>
      <c r="C111" s="1212" t="s">
        <v>20</v>
      </c>
      <c r="E111" s="792">
        <f>SUM(E106:E110)</f>
        <v>0</v>
      </c>
      <c r="G111" s="291">
        <f>SUM(G106:G110)</f>
        <v>0</v>
      </c>
    </row>
    <row r="112" spans="1:7">
      <c r="A112" s="552"/>
      <c r="B112" s="1212"/>
      <c r="C112" s="1212"/>
      <c r="G112" s="148"/>
    </row>
    <row r="113" spans="1:7">
      <c r="A113" s="552"/>
      <c r="B113" s="1212"/>
      <c r="C113" s="1212" t="s">
        <v>21</v>
      </c>
      <c r="G113" s="148">
        <f>SUM(E113:E113)</f>
        <v>0</v>
      </c>
    </row>
    <row r="114" spans="1:7">
      <c r="A114" s="552"/>
      <c r="B114" s="1212"/>
      <c r="C114" s="1212"/>
      <c r="G114" s="148"/>
    </row>
    <row r="115" spans="1:7">
      <c r="A115" s="552"/>
      <c r="B115" s="1212" t="s">
        <v>47</v>
      </c>
      <c r="C115" s="1212" t="s">
        <v>17</v>
      </c>
      <c r="G115" s="148">
        <f>SUM(E115:E115)</f>
        <v>0</v>
      </c>
    </row>
    <row r="116" spans="1:7">
      <c r="A116" s="552"/>
      <c r="B116" s="1212"/>
      <c r="C116" s="1212"/>
      <c r="G116" s="148"/>
    </row>
    <row r="117" spans="1:7">
      <c r="A117" s="552"/>
      <c r="B117" s="1212"/>
      <c r="C117" s="1212" t="s">
        <v>18</v>
      </c>
      <c r="G117" s="148">
        <f>SUM(E117:E117)</f>
        <v>0</v>
      </c>
    </row>
    <row r="118" spans="1:7">
      <c r="A118" s="552"/>
      <c r="B118" s="1212"/>
      <c r="C118" s="1212"/>
      <c r="G118" s="148"/>
    </row>
    <row r="119" spans="1:7">
      <c r="A119" s="552"/>
      <c r="B119" s="1212"/>
      <c r="C119" s="1212" t="s">
        <v>19</v>
      </c>
      <c r="G119" s="148">
        <f>SUM(E119:E119)</f>
        <v>0</v>
      </c>
    </row>
    <row r="120" spans="1:7">
      <c r="A120" s="552"/>
      <c r="B120" s="1212"/>
      <c r="C120" s="1212" t="s">
        <v>20</v>
      </c>
      <c r="E120" s="792">
        <f>SUM(E115:E119)</f>
        <v>0</v>
      </c>
      <c r="G120" s="291">
        <f>SUM(G115:G119)</f>
        <v>0</v>
      </c>
    </row>
    <row r="121" spans="1:7">
      <c r="A121" s="552"/>
      <c r="B121" s="1212"/>
      <c r="C121" s="1212"/>
      <c r="G121" s="148"/>
    </row>
    <row r="122" spans="1:7">
      <c r="A122" s="552"/>
      <c r="B122" s="1212"/>
      <c r="C122" s="1212" t="s">
        <v>21</v>
      </c>
      <c r="G122" s="148">
        <f>SUM(E122:E122)</f>
        <v>0</v>
      </c>
    </row>
    <row r="123" spans="1:7">
      <c r="A123" s="552"/>
      <c r="B123" s="1212"/>
      <c r="C123" s="1212"/>
      <c r="G123" s="148"/>
    </row>
    <row r="124" spans="1:7" ht="15">
      <c r="A124" s="552"/>
      <c r="B124" s="1212" t="s">
        <v>1971</v>
      </c>
      <c r="C124" s="1212" t="s">
        <v>17</v>
      </c>
      <c r="E124" s="1582"/>
      <c r="G124" s="148">
        <f>SUM(E124:E124)</f>
        <v>0</v>
      </c>
    </row>
    <row r="125" spans="1:7">
      <c r="A125" s="552"/>
      <c r="B125" s="1212"/>
      <c r="C125" s="1212"/>
      <c r="G125" s="148"/>
    </row>
    <row r="126" spans="1:7" ht="15">
      <c r="A126" s="552"/>
      <c r="B126" s="1212"/>
      <c r="C126" s="1212" t="s">
        <v>18</v>
      </c>
      <c r="E126" s="1582"/>
      <c r="G126" s="148">
        <f>SUM(E126:E126)</f>
        <v>0</v>
      </c>
    </row>
    <row r="127" spans="1:7">
      <c r="A127" s="552"/>
      <c r="B127" s="1212"/>
      <c r="C127" s="1212"/>
      <c r="G127" s="148"/>
    </row>
    <row r="128" spans="1:7" ht="15">
      <c r="A128" s="552"/>
      <c r="B128" s="1212"/>
      <c r="C128" s="1212" t="s">
        <v>19</v>
      </c>
      <c r="E128" s="1582"/>
      <c r="G128" s="148">
        <f>SUM(E128:E128)</f>
        <v>0</v>
      </c>
    </row>
    <row r="129" spans="1:7">
      <c r="A129" s="552"/>
      <c r="B129" s="1212"/>
      <c r="C129" s="1212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2"/>
      <c r="C130" s="1212"/>
      <c r="G130" s="148"/>
    </row>
    <row r="131" spans="1:7">
      <c r="A131" s="552"/>
      <c r="B131" s="1212"/>
      <c r="C131" s="1212" t="s">
        <v>21</v>
      </c>
      <c r="G131" s="148">
        <f>SUM(E131:E131)</f>
        <v>0</v>
      </c>
    </row>
    <row r="132" spans="1:7">
      <c r="A132" s="552"/>
      <c r="B132" s="1212"/>
      <c r="C132" s="1212"/>
      <c r="G132" s="148"/>
    </row>
    <row r="133" spans="1:7">
      <c r="A133" s="552"/>
      <c r="B133" s="1212" t="s">
        <v>165</v>
      </c>
      <c r="C133" s="1212" t="s">
        <v>17</v>
      </c>
      <c r="G133" s="148">
        <f>SUM(E133:E133)</f>
        <v>0</v>
      </c>
    </row>
    <row r="134" spans="1:7">
      <c r="A134" s="552"/>
      <c r="B134" s="1212"/>
      <c r="C134" s="1212"/>
      <c r="G134" s="148"/>
    </row>
    <row r="135" spans="1:7">
      <c r="A135" s="552"/>
      <c r="B135" s="1212"/>
      <c r="C135" s="1212" t="s">
        <v>18</v>
      </c>
      <c r="G135" s="148">
        <f>SUM(E135:E135)</f>
        <v>0</v>
      </c>
    </row>
    <row r="136" spans="1:7">
      <c r="A136" s="552"/>
      <c r="B136" s="1212"/>
      <c r="C136" s="1212"/>
      <c r="G136" s="148"/>
    </row>
    <row r="137" spans="1:7">
      <c r="A137" s="552"/>
      <c r="B137" s="1212"/>
      <c r="C137" s="1212" t="s">
        <v>19</v>
      </c>
      <c r="G137" s="148">
        <f>SUM(E137:E137)</f>
        <v>0</v>
      </c>
    </row>
    <row r="138" spans="1:7">
      <c r="A138" s="552"/>
      <c r="B138" s="1212"/>
      <c r="C138" s="1212" t="s">
        <v>20</v>
      </c>
      <c r="E138" s="792">
        <f>SUM(E133:E137)</f>
        <v>0</v>
      </c>
      <c r="G138" s="291">
        <f>SUM(G133:G137)</f>
        <v>0</v>
      </c>
    </row>
    <row r="139" spans="1:7">
      <c r="A139" s="552"/>
      <c r="B139" s="1212"/>
      <c r="C139" s="1212"/>
      <c r="G139" s="148"/>
    </row>
    <row r="140" spans="1:7">
      <c r="A140" s="552"/>
      <c r="B140" s="1212"/>
      <c r="C140" s="1212" t="s">
        <v>21</v>
      </c>
      <c r="G140" s="148">
        <f>SUM(E140:E140)</f>
        <v>0</v>
      </c>
    </row>
    <row r="141" spans="1:7">
      <c r="A141" s="552"/>
      <c r="B141" s="1212"/>
      <c r="C141" s="1212"/>
      <c r="G141" s="148"/>
    </row>
    <row r="142" spans="1:7" ht="15">
      <c r="A142" s="552"/>
      <c r="B142" s="1212" t="s">
        <v>1275</v>
      </c>
      <c r="C142" s="1212" t="s">
        <v>17</v>
      </c>
      <c r="E142" s="1582"/>
      <c r="G142" s="148">
        <f>SUM(E142:E142)</f>
        <v>0</v>
      </c>
    </row>
    <row r="143" spans="1:7">
      <c r="A143" s="552"/>
      <c r="B143" s="1212"/>
      <c r="C143" s="1212"/>
      <c r="G143" s="148"/>
    </row>
    <row r="144" spans="1:7" ht="15">
      <c r="A144" s="552"/>
      <c r="B144" s="1212"/>
      <c r="C144" s="1212" t="s">
        <v>18</v>
      </c>
      <c r="E144" s="1582"/>
      <c r="G144" s="148">
        <f>SUM(E144:E144)</f>
        <v>0</v>
      </c>
    </row>
    <row r="145" spans="1:7">
      <c r="A145" s="552"/>
      <c r="B145" s="1212"/>
      <c r="C145" s="1212"/>
      <c r="G145" s="148"/>
    </row>
    <row r="146" spans="1:7" ht="15">
      <c r="A146" s="552"/>
      <c r="B146" s="1212"/>
      <c r="C146" s="1212" t="s">
        <v>19</v>
      </c>
      <c r="E146" s="1582"/>
      <c r="G146" s="148">
        <f>SUM(E146:E146)</f>
        <v>0</v>
      </c>
    </row>
    <row r="147" spans="1:7">
      <c r="A147" s="552"/>
      <c r="B147" s="1212"/>
      <c r="C147" s="1212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2"/>
      <c r="C148" s="1212"/>
      <c r="G148" s="148"/>
    </row>
    <row r="149" spans="1:7">
      <c r="A149" s="552"/>
      <c r="B149" s="1212"/>
      <c r="C149" s="1212" t="s">
        <v>21</v>
      </c>
      <c r="G149" s="148">
        <f>SUM(E149:E149)</f>
        <v>0</v>
      </c>
    </row>
    <row r="150" spans="1:7">
      <c r="A150" s="552"/>
      <c r="B150" s="1212"/>
      <c r="C150" s="1212"/>
      <c r="G150" s="148"/>
    </row>
    <row r="151" spans="1:7" ht="15">
      <c r="A151" s="552"/>
      <c r="B151" s="1212" t="s">
        <v>11</v>
      </c>
      <c r="C151" s="1212" t="s">
        <v>17</v>
      </c>
      <c r="E151" s="1582"/>
      <c r="G151" s="148">
        <f>SUM(E151:E151)</f>
        <v>0</v>
      </c>
    </row>
    <row r="152" spans="1:7">
      <c r="A152" s="552"/>
      <c r="B152" s="1212"/>
      <c r="C152" s="1212"/>
      <c r="G152" s="148"/>
    </row>
    <row r="153" spans="1:7" ht="15">
      <c r="A153" s="552"/>
      <c r="B153" s="1212"/>
      <c r="C153" s="1212" t="s">
        <v>18</v>
      </c>
      <c r="E153" s="1582"/>
      <c r="G153" s="148">
        <f>SUM(E153:E153)</f>
        <v>0</v>
      </c>
    </row>
    <row r="154" spans="1:7">
      <c r="A154" s="552"/>
      <c r="B154" s="1212"/>
      <c r="C154" s="1212"/>
      <c r="G154" s="148"/>
    </row>
    <row r="155" spans="1:7" ht="15">
      <c r="A155" s="552"/>
      <c r="B155" s="1212"/>
      <c r="C155" s="1212" t="s">
        <v>19</v>
      </c>
      <c r="E155" s="1582"/>
      <c r="G155" s="148">
        <f>SUM(E155:E155)</f>
        <v>0</v>
      </c>
    </row>
    <row r="156" spans="1:7">
      <c r="A156" s="552"/>
      <c r="B156" s="1212"/>
      <c r="C156" s="1212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2"/>
      <c r="C157" s="1212"/>
      <c r="G157" s="148"/>
    </row>
    <row r="158" spans="1:7">
      <c r="A158" s="552"/>
      <c r="B158" s="1212"/>
      <c r="C158" s="1212" t="s">
        <v>21</v>
      </c>
      <c r="G158" s="148">
        <f>SUM(E158:E158)</f>
        <v>0</v>
      </c>
    </row>
    <row r="159" spans="1:7">
      <c r="A159" s="552"/>
      <c r="B159" s="1212"/>
      <c r="C159" s="1212"/>
      <c r="G159" s="148"/>
    </row>
    <row r="160" spans="1:7" ht="15">
      <c r="A160" s="552"/>
      <c r="B160" s="1212" t="s">
        <v>1975</v>
      </c>
      <c r="C160" s="1212" t="s">
        <v>17</v>
      </c>
      <c r="E160" s="1582"/>
      <c r="G160" s="148">
        <f>SUM(E160:E160)</f>
        <v>0</v>
      </c>
    </row>
    <row r="161" spans="1:7">
      <c r="A161" s="552"/>
      <c r="B161" s="1212"/>
      <c r="C161" s="1212"/>
      <c r="G161" s="148"/>
    </row>
    <row r="162" spans="1:7" ht="15">
      <c r="A162" s="552"/>
      <c r="B162" s="1212"/>
      <c r="C162" s="1212" t="s">
        <v>18</v>
      </c>
      <c r="E162" s="1582"/>
      <c r="G162" s="148">
        <f>SUM(E162:E162)</f>
        <v>0</v>
      </c>
    </row>
    <row r="163" spans="1:7">
      <c r="A163" s="552"/>
      <c r="B163" s="1212"/>
      <c r="C163" s="1212"/>
      <c r="G163" s="148"/>
    </row>
    <row r="164" spans="1:7" ht="15">
      <c r="A164" s="552"/>
      <c r="B164" s="1212"/>
      <c r="C164" s="1212" t="s">
        <v>19</v>
      </c>
      <c r="E164" s="1582"/>
      <c r="G164" s="148">
        <f>SUM(E164:E164)</f>
        <v>0</v>
      </c>
    </row>
    <row r="165" spans="1:7">
      <c r="A165" s="552"/>
      <c r="B165" s="1212"/>
      <c r="C165" s="1212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2"/>
      <c r="C166" s="1212"/>
      <c r="G166" s="148"/>
    </row>
    <row r="167" spans="1:7">
      <c r="A167" s="552"/>
      <c r="B167" s="1212"/>
      <c r="C167" s="1212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>
      <c r="A169" s="552"/>
      <c r="B169" s="1212" t="s">
        <v>163</v>
      </c>
      <c r="C169" s="1212" t="s">
        <v>17</v>
      </c>
      <c r="G169" s="148">
        <f>SUM(E169:E169)</f>
        <v>0</v>
      </c>
    </row>
    <row r="170" spans="1:7">
      <c r="A170" s="552"/>
      <c r="B170" s="1212"/>
      <c r="C170" s="1212"/>
      <c r="G170" s="148"/>
    </row>
    <row r="171" spans="1:7">
      <c r="A171" s="552"/>
      <c r="B171" s="1212"/>
      <c r="C171" s="1212" t="s">
        <v>18</v>
      </c>
      <c r="G171" s="148">
        <f>SUM(E171:E171)</f>
        <v>0</v>
      </c>
    </row>
    <row r="172" spans="1:7">
      <c r="A172" s="552"/>
      <c r="B172" s="1212"/>
      <c r="C172" s="1212"/>
      <c r="G172" s="148"/>
    </row>
    <row r="173" spans="1:7">
      <c r="A173" s="552"/>
      <c r="B173" s="1212"/>
      <c r="C173" s="1212" t="s">
        <v>19</v>
      </c>
      <c r="G173" s="148">
        <f>SUM(E173:E173)</f>
        <v>0</v>
      </c>
    </row>
    <row r="174" spans="1:7">
      <c r="A174" s="552"/>
      <c r="B174" s="1212"/>
      <c r="C174" s="1212" t="s">
        <v>20</v>
      </c>
      <c r="E174" s="792">
        <f>SUM(E169:E173)</f>
        <v>0</v>
      </c>
      <c r="G174" s="291">
        <f>SUM(G169:G173)</f>
        <v>0</v>
      </c>
    </row>
    <row r="175" spans="1:7">
      <c r="A175" s="552"/>
      <c r="B175" s="1212"/>
      <c r="C175" s="1212"/>
      <c r="G175" s="148"/>
    </row>
    <row r="176" spans="1:7">
      <c r="A176" s="552"/>
      <c r="B176" s="1212"/>
      <c r="C176" s="1212" t="s">
        <v>21</v>
      </c>
      <c r="G176" s="148">
        <f>SUM(E176:E176)</f>
        <v>0</v>
      </c>
    </row>
    <row r="177" spans="1:7">
      <c r="A177" s="552"/>
      <c r="B177" s="1212"/>
      <c r="C177" s="1212"/>
      <c r="G177" s="148"/>
    </row>
    <row r="178" spans="1:7">
      <c r="A178" s="552"/>
      <c r="B178" s="1212" t="s">
        <v>219</v>
      </c>
      <c r="C178" s="1212" t="s">
        <v>17</v>
      </c>
      <c r="G178" s="148">
        <f>SUM(E178:E178)</f>
        <v>0</v>
      </c>
    </row>
    <row r="179" spans="1:7">
      <c r="A179" s="552"/>
      <c r="B179" s="1212"/>
      <c r="C179" s="1212"/>
      <c r="G179" s="148"/>
    </row>
    <row r="180" spans="1:7">
      <c r="A180" s="552"/>
      <c r="B180" s="1212"/>
      <c r="C180" s="1212" t="s">
        <v>18</v>
      </c>
      <c r="G180" s="148">
        <f>SUM(E180:E180)</f>
        <v>0</v>
      </c>
    </row>
    <row r="181" spans="1:7">
      <c r="A181" s="552"/>
      <c r="B181" s="1212"/>
      <c r="C181" s="1212"/>
      <c r="G181" s="148"/>
    </row>
    <row r="182" spans="1:7">
      <c r="A182" s="552"/>
      <c r="B182" s="1212"/>
      <c r="C182" s="1212" t="s">
        <v>19</v>
      </c>
      <c r="G182" s="148">
        <f>SUM(E182:E182)</f>
        <v>0</v>
      </c>
    </row>
    <row r="183" spans="1:7">
      <c r="A183" s="552"/>
      <c r="B183" s="1212"/>
      <c r="C183" s="1212" t="s">
        <v>20</v>
      </c>
      <c r="E183" s="792">
        <f>SUM(E178:E182)</f>
        <v>0</v>
      </c>
      <c r="G183" s="291">
        <f>SUM(G178:G182)</f>
        <v>0</v>
      </c>
    </row>
    <row r="184" spans="1:7">
      <c r="A184" s="552"/>
      <c r="B184" s="1212"/>
      <c r="C184" s="1212"/>
      <c r="G184" s="148"/>
    </row>
    <row r="185" spans="1:7">
      <c r="A185" s="552"/>
      <c r="B185" s="1212"/>
      <c r="C185" s="1212" t="s">
        <v>21</v>
      </c>
      <c r="G185" s="148">
        <f>SUM(E185:E185)</f>
        <v>0</v>
      </c>
    </row>
    <row r="186" spans="1:7">
      <c r="A186" s="552"/>
      <c r="B186" s="1212"/>
      <c r="C186" s="1212"/>
      <c r="G186" s="148"/>
    </row>
    <row r="187" spans="1:7">
      <c r="A187" s="552"/>
      <c r="B187" s="1212" t="s">
        <v>156</v>
      </c>
      <c r="C187" s="1212" t="s">
        <v>17</v>
      </c>
      <c r="G187" s="148">
        <f>SUM(E187:E187)</f>
        <v>0</v>
      </c>
    </row>
    <row r="188" spans="1:7">
      <c r="A188" s="552"/>
      <c r="B188" s="1212"/>
      <c r="C188" s="1212"/>
      <c r="G188" s="148"/>
    </row>
    <row r="189" spans="1:7">
      <c r="A189" s="552"/>
      <c r="B189" s="1212"/>
      <c r="C189" s="1212" t="s">
        <v>18</v>
      </c>
      <c r="G189" s="148">
        <f>SUM(E189:E189)</f>
        <v>0</v>
      </c>
    </row>
    <row r="190" spans="1:7">
      <c r="A190" s="552"/>
      <c r="B190" s="1212"/>
      <c r="C190" s="1212"/>
      <c r="G190" s="148"/>
    </row>
    <row r="191" spans="1:7">
      <c r="A191" s="552"/>
      <c r="B191" s="1212"/>
      <c r="C191" s="1212" t="s">
        <v>19</v>
      </c>
      <c r="G191" s="148">
        <f>SUM(E191:E191)</f>
        <v>0</v>
      </c>
    </row>
    <row r="192" spans="1:7">
      <c r="A192" s="552"/>
      <c r="B192" s="1212"/>
      <c r="C192" s="1212" t="s">
        <v>20</v>
      </c>
      <c r="E192" s="792">
        <f>SUM(E187:E191)</f>
        <v>0</v>
      </c>
      <c r="G192" s="291">
        <f>SUM(G187:G191)</f>
        <v>0</v>
      </c>
    </row>
    <row r="193" spans="1:7">
      <c r="A193" s="552"/>
      <c r="B193" s="1212"/>
      <c r="C193" s="1212"/>
      <c r="G193" s="148"/>
    </row>
    <row r="194" spans="1:7">
      <c r="A194" s="552"/>
      <c r="B194" s="1212"/>
      <c r="C194" s="1212" t="s">
        <v>21</v>
      </c>
      <c r="G194" s="148">
        <f>SUM(E194:E194)</f>
        <v>0</v>
      </c>
    </row>
    <row r="195" spans="1:7">
      <c r="A195" s="552"/>
      <c r="B195" s="1212"/>
      <c r="C195" s="1212"/>
      <c r="G195" s="148"/>
    </row>
    <row r="196" spans="1:7" ht="15">
      <c r="B196" s="1212" t="s">
        <v>1273</v>
      </c>
      <c r="C196" s="1212" t="s">
        <v>176</v>
      </c>
      <c r="E196" s="1582"/>
      <c r="G196" s="148">
        <f>SUM(E196:E196)</f>
        <v>0</v>
      </c>
    </row>
    <row r="197" spans="1:7" ht="15">
      <c r="A197" s="552"/>
      <c r="B197" s="1212" t="s">
        <v>201</v>
      </c>
      <c r="C197" s="1212" t="s">
        <v>176</v>
      </c>
      <c r="E197" s="1582"/>
      <c r="G197" s="148">
        <f>SUM(E197:E197)</f>
        <v>0</v>
      </c>
    </row>
    <row r="198" spans="1:7" ht="13.5" thickBot="1">
      <c r="A198" s="552"/>
      <c r="B198" s="556" t="s">
        <v>835</v>
      </c>
      <c r="C198" s="1212"/>
      <c r="G198" s="292"/>
    </row>
    <row r="199" spans="1:7" ht="13.5" thickTop="1">
      <c r="A199" s="552"/>
      <c r="G199" s="148"/>
    </row>
    <row r="200" spans="1:7">
      <c r="A200" s="552"/>
      <c r="B200" s="556"/>
      <c r="C200" s="1212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2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2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2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2"/>
      <c r="G204" s="148"/>
    </row>
    <row r="205" spans="1:7">
      <c r="A205" s="552"/>
      <c r="B205" s="1212"/>
      <c r="C205" s="1212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2"/>
      <c r="C206" s="1212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2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2"/>
      <c r="C208" s="1212"/>
      <c r="G208" s="148"/>
    </row>
    <row r="209" spans="1:7">
      <c r="A209" s="64" t="s">
        <v>638</v>
      </c>
      <c r="B209" s="556"/>
      <c r="C209" s="556"/>
      <c r="G209" s="148"/>
    </row>
    <row r="210" spans="1:7">
      <c r="A210" s="552"/>
      <c r="B210" s="1212" t="s">
        <v>16</v>
      </c>
      <c r="C210" s="1212" t="s">
        <v>17</v>
      </c>
      <c r="G210" s="148">
        <f>SUM(E210:E210)</f>
        <v>0</v>
      </c>
    </row>
    <row r="211" spans="1:7">
      <c r="A211" s="552"/>
      <c r="B211" s="1212"/>
      <c r="C211" s="1212"/>
      <c r="G211" s="148"/>
    </row>
    <row r="212" spans="1:7">
      <c r="A212" s="552"/>
      <c r="B212" s="1212"/>
      <c r="C212" s="1212" t="s">
        <v>18</v>
      </c>
      <c r="G212" s="148">
        <f>SUM(E212:E212)</f>
        <v>0</v>
      </c>
    </row>
    <row r="213" spans="1:7">
      <c r="A213" s="552"/>
      <c r="B213" s="1212"/>
      <c r="C213" s="1212"/>
      <c r="G213" s="148"/>
    </row>
    <row r="214" spans="1:7">
      <c r="A214" s="552"/>
      <c r="B214" s="1212"/>
      <c r="C214" s="1212" t="s">
        <v>19</v>
      </c>
      <c r="G214" s="148">
        <f>SUM(E214:E214)</f>
        <v>0</v>
      </c>
    </row>
    <row r="215" spans="1:7">
      <c r="A215" s="552"/>
      <c r="B215" s="1212"/>
      <c r="C215" s="1212" t="s">
        <v>20</v>
      </c>
      <c r="E215" s="792">
        <f>SUM(E210:E214)</f>
        <v>0</v>
      </c>
      <c r="G215" s="291">
        <f>SUM(G210:G214)</f>
        <v>0</v>
      </c>
    </row>
    <row r="216" spans="1:7">
      <c r="A216" s="552"/>
      <c r="B216" s="1212"/>
      <c r="C216" s="1212"/>
      <c r="G216" s="148"/>
    </row>
    <row r="217" spans="1:7">
      <c r="A217" s="552"/>
      <c r="B217" s="1212"/>
      <c r="C217" s="1212" t="s">
        <v>21</v>
      </c>
      <c r="G217" s="148">
        <f>SUM(E217:E217)</f>
        <v>0</v>
      </c>
    </row>
    <row r="218" spans="1:7">
      <c r="A218" s="552"/>
      <c r="B218" s="1212"/>
      <c r="C218" s="1212"/>
      <c r="G218" s="148"/>
    </row>
    <row r="219" spans="1:7">
      <c r="A219" s="552"/>
      <c r="B219" s="1212" t="s">
        <v>160</v>
      </c>
      <c r="C219" s="1212" t="s">
        <v>17</v>
      </c>
      <c r="G219" s="148">
        <f>SUM(E219:E219)</f>
        <v>0</v>
      </c>
    </row>
    <row r="220" spans="1:7">
      <c r="A220" s="552"/>
      <c r="B220" s="1212"/>
      <c r="C220" s="1212"/>
      <c r="G220" s="148"/>
    </row>
    <row r="221" spans="1:7">
      <c r="A221" s="552"/>
      <c r="B221" s="1212"/>
      <c r="C221" s="1212" t="s">
        <v>18</v>
      </c>
      <c r="G221" s="148">
        <f>SUM(E221:E221)</f>
        <v>0</v>
      </c>
    </row>
    <row r="222" spans="1:7">
      <c r="A222" s="552"/>
      <c r="B222" s="1212"/>
      <c r="C222" s="1212"/>
      <c r="G222" s="148"/>
    </row>
    <row r="223" spans="1:7">
      <c r="A223" s="552"/>
      <c r="B223" s="1212"/>
      <c r="C223" s="1212" t="s">
        <v>19</v>
      </c>
      <c r="G223" s="148">
        <f>SUM(E223:E223)</f>
        <v>0</v>
      </c>
    </row>
    <row r="224" spans="1:7">
      <c r="A224" s="552"/>
      <c r="B224" s="1212"/>
      <c r="C224" s="1212" t="s">
        <v>20</v>
      </c>
      <c r="E224" s="792">
        <f>SUM(E219:E223)</f>
        <v>0</v>
      </c>
      <c r="G224" s="291">
        <f>SUM(G219:G223)</f>
        <v>0</v>
      </c>
    </row>
    <row r="225" spans="1:7">
      <c r="A225" s="552"/>
      <c r="B225" s="1212"/>
      <c r="C225" s="1212"/>
      <c r="G225" s="148"/>
    </row>
    <row r="226" spans="1:7">
      <c r="A226" s="552"/>
      <c r="B226" s="1212"/>
      <c r="C226" s="1212" t="s">
        <v>21</v>
      </c>
      <c r="G226" s="148">
        <f>SUM(E226:E226)</f>
        <v>0</v>
      </c>
    </row>
    <row r="227" spans="1:7" ht="13.5" thickBot="1">
      <c r="A227" s="552"/>
      <c r="B227" s="1212"/>
      <c r="C227" s="1212"/>
      <c r="G227" s="292"/>
    </row>
    <row r="228" spans="1:7" ht="13.5" thickTop="1">
      <c r="A228" s="552"/>
      <c r="B228" s="1212" t="s">
        <v>836</v>
      </c>
      <c r="C228" s="1212"/>
      <c r="G228" s="148"/>
    </row>
    <row r="229" spans="1:7">
      <c r="A229" s="552"/>
      <c r="B229" s="556"/>
      <c r="C229" s="1212" t="s">
        <v>17</v>
      </c>
      <c r="E229" s="792">
        <f>+E210+E219</f>
        <v>0</v>
      </c>
      <c r="G229" s="148">
        <f>+G210+G219</f>
        <v>0</v>
      </c>
    </row>
    <row r="230" spans="1:7">
      <c r="A230" s="552"/>
      <c r="B230" s="556"/>
      <c r="C230" s="1212" t="s">
        <v>18</v>
      </c>
      <c r="E230" s="792">
        <f>+E212+E221</f>
        <v>0</v>
      </c>
      <c r="G230" s="148">
        <f>+G212+G221</f>
        <v>0</v>
      </c>
    </row>
    <row r="231" spans="1:7">
      <c r="A231" s="552"/>
      <c r="B231" s="556"/>
      <c r="C231" s="1212" t="s">
        <v>19</v>
      </c>
      <c r="E231" s="792">
        <f>+E214+E223</f>
        <v>0</v>
      </c>
      <c r="G231" s="148">
        <f>+G214+G223</f>
        <v>0</v>
      </c>
    </row>
    <row r="232" spans="1:7">
      <c r="A232" s="552"/>
      <c r="B232" s="556"/>
      <c r="C232" s="1212" t="s">
        <v>640</v>
      </c>
      <c r="E232" s="792">
        <f>+E215+E224</f>
        <v>0</v>
      </c>
      <c r="G232" s="291">
        <f>+G215+G224</f>
        <v>0</v>
      </c>
    </row>
    <row r="233" spans="1:7">
      <c r="A233" s="552"/>
      <c r="B233" s="556"/>
      <c r="C233" s="1212"/>
      <c r="G233" s="148"/>
    </row>
    <row r="234" spans="1:7">
      <c r="A234" s="552"/>
      <c r="B234" s="556"/>
      <c r="C234" s="1212" t="s">
        <v>88</v>
      </c>
      <c r="E234" s="792">
        <f>E217+E226</f>
        <v>0</v>
      </c>
      <c r="G234" s="148">
        <f>G217+G226</f>
        <v>0</v>
      </c>
    </row>
    <row r="235" spans="1:7">
      <c r="A235" s="552"/>
      <c r="B235" s="1212"/>
      <c r="C235" s="1212" t="s">
        <v>89</v>
      </c>
      <c r="E235" s="792">
        <v>0</v>
      </c>
      <c r="G235" s="148">
        <v>0</v>
      </c>
    </row>
    <row r="236" spans="1:7">
      <c r="A236" s="552"/>
      <c r="B236" s="556"/>
      <c r="C236" s="1212" t="s">
        <v>641</v>
      </c>
      <c r="E236" s="792">
        <f>+E217+E226</f>
        <v>0</v>
      </c>
      <c r="G236" s="291">
        <f>+G217+G226</f>
        <v>0</v>
      </c>
    </row>
    <row r="237" spans="1:7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82"/>
      <c r="G239" s="148">
        <f>SUM(E239:E239)</f>
        <v>0</v>
      </c>
    </row>
    <row r="240" spans="1:7">
      <c r="A240" s="552"/>
      <c r="B240" s="1212"/>
      <c r="C240" s="1212"/>
      <c r="G240" s="148"/>
    </row>
    <row r="241" spans="1:7">
      <c r="A241" s="552"/>
      <c r="B241" s="1212"/>
      <c r="C241" s="1212"/>
      <c r="G241" s="148">
        <f>SUM(E241:E241)</f>
        <v>0</v>
      </c>
    </row>
    <row r="242" spans="1:7">
      <c r="A242" s="552"/>
      <c r="B242" s="1212"/>
      <c r="C242" s="1212"/>
      <c r="G242" s="148"/>
    </row>
    <row r="243" spans="1:7" ht="15">
      <c r="A243" s="552"/>
      <c r="B243" s="556"/>
      <c r="C243" s="556" t="s">
        <v>19</v>
      </c>
      <c r="E243" s="1582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2"/>
      <c r="C247" s="1212"/>
      <c r="G247" s="148"/>
    </row>
    <row r="248" spans="1:7" ht="15">
      <c r="A248" s="552"/>
      <c r="B248" s="556" t="s">
        <v>1401</v>
      </c>
      <c r="C248" s="556" t="s">
        <v>17</v>
      </c>
      <c r="E248" s="1582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2"/>
      <c r="C251" s="1212"/>
      <c r="G251" s="148"/>
    </row>
    <row r="252" spans="1:7" ht="15">
      <c r="A252" s="552"/>
      <c r="B252" s="556"/>
      <c r="C252" s="556" t="s">
        <v>19</v>
      </c>
      <c r="E252" s="1582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2"/>
      <c r="C256" s="1212"/>
      <c r="G256" s="148"/>
    </row>
    <row r="257" spans="1:7" ht="15">
      <c r="A257" s="552"/>
      <c r="B257" s="556" t="s">
        <v>1402</v>
      </c>
      <c r="C257" s="556" t="s">
        <v>17</v>
      </c>
      <c r="E257" s="1582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2"/>
      <c r="C260" s="1212"/>
      <c r="G260" s="148"/>
    </row>
    <row r="261" spans="1:7" ht="15">
      <c r="A261" s="552"/>
      <c r="B261" s="556"/>
      <c r="C261" s="556" t="s">
        <v>19</v>
      </c>
      <c r="E261" s="1582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2"/>
      <c r="C265" s="1212"/>
      <c r="G265" s="148"/>
    </row>
    <row r="266" spans="1:7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>
      <c r="A267" s="552"/>
      <c r="B267" s="556"/>
      <c r="C267" s="556"/>
      <c r="G267" s="148"/>
    </row>
    <row r="268" spans="1:7">
      <c r="A268" s="552"/>
      <c r="B268" s="556"/>
      <c r="C268" s="556"/>
      <c r="G268" s="148">
        <f>SUM(E268:E268)</f>
        <v>0</v>
      </c>
    </row>
    <row r="269" spans="1:7">
      <c r="A269" s="552"/>
      <c r="B269" s="1212"/>
      <c r="C269" s="1212"/>
      <c r="G269" s="148"/>
    </row>
    <row r="270" spans="1:7">
      <c r="A270" s="552"/>
      <c r="B270" s="556"/>
      <c r="C270" s="556" t="s">
        <v>19</v>
      </c>
      <c r="G270" s="148">
        <f>SUM(E270:E270)</f>
        <v>0</v>
      </c>
    </row>
    <row r="271" spans="1:7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>
      <c r="A272" s="552"/>
      <c r="B272" s="556"/>
      <c r="C272" s="556"/>
      <c r="G272" s="148"/>
    </row>
    <row r="273" spans="1:7">
      <c r="A273" s="552"/>
      <c r="B273" s="556"/>
      <c r="C273" s="556" t="s">
        <v>21</v>
      </c>
      <c r="G273" s="148">
        <f>SUM(E273:E273)</f>
        <v>0</v>
      </c>
    </row>
    <row r="274" spans="1:7">
      <c r="A274" s="552"/>
      <c r="B274" s="1212"/>
      <c r="C274" s="1212"/>
      <c r="G274" s="148"/>
    </row>
    <row r="275" spans="1:7" ht="15">
      <c r="A275" s="552"/>
      <c r="B275" s="556" t="s">
        <v>160</v>
      </c>
      <c r="C275" s="1212" t="s">
        <v>17</v>
      </c>
      <c r="E275" s="1582"/>
      <c r="G275" s="148">
        <f>SUM(E275:E275)</f>
        <v>0</v>
      </c>
    </row>
    <row r="276" spans="1:7">
      <c r="A276" s="552"/>
      <c r="B276" s="1212"/>
      <c r="C276" s="1212"/>
      <c r="G276" s="148"/>
    </row>
    <row r="277" spans="1:7" ht="15">
      <c r="A277" s="552"/>
      <c r="B277" s="1212"/>
      <c r="C277" s="1212" t="s">
        <v>18</v>
      </c>
      <c r="E277" s="1582"/>
      <c r="G277" s="148">
        <f>SUM(E277:E277)</f>
        <v>0</v>
      </c>
    </row>
    <row r="278" spans="1:7">
      <c r="A278" s="552"/>
      <c r="B278" s="1212"/>
      <c r="C278" s="1212"/>
      <c r="G278" s="148"/>
    </row>
    <row r="279" spans="1:7" ht="15">
      <c r="A279" s="552"/>
      <c r="B279" s="556"/>
      <c r="C279" s="1212" t="s">
        <v>19</v>
      </c>
      <c r="E279" s="1582"/>
      <c r="G279" s="148">
        <f>SUM(E279:E279)</f>
        <v>0</v>
      </c>
    </row>
    <row r="280" spans="1:7">
      <c r="A280" s="552"/>
      <c r="B280" s="556"/>
      <c r="C280" s="1212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2"/>
      <c r="G281" s="148"/>
    </row>
    <row r="282" spans="1:7">
      <c r="A282" s="552"/>
      <c r="B282" s="556"/>
      <c r="C282" s="1212" t="s">
        <v>21</v>
      </c>
      <c r="G282" s="148">
        <f>SUM(E282:E282)</f>
        <v>0</v>
      </c>
    </row>
    <row r="283" spans="1:7">
      <c r="A283" s="552"/>
      <c r="B283" s="1212"/>
      <c r="C283" s="1212"/>
      <c r="G283" s="148"/>
    </row>
    <row r="284" spans="1:7">
      <c r="A284" s="552"/>
      <c r="B284" s="556" t="s">
        <v>161</v>
      </c>
      <c r="C284" s="1212" t="s">
        <v>17</v>
      </c>
      <c r="G284" s="148">
        <f>SUM(E284:E284)</f>
        <v>0</v>
      </c>
    </row>
    <row r="285" spans="1:7">
      <c r="A285" s="552"/>
      <c r="B285" s="1212"/>
      <c r="C285" s="1212"/>
      <c r="G285" s="148"/>
    </row>
    <row r="286" spans="1:7">
      <c r="A286" s="552"/>
      <c r="B286" s="1212"/>
      <c r="C286" s="1212" t="s">
        <v>18</v>
      </c>
      <c r="G286" s="148">
        <f>SUM(E286:E286)</f>
        <v>0</v>
      </c>
    </row>
    <row r="287" spans="1:7">
      <c r="A287" s="552"/>
      <c r="B287" s="1212"/>
      <c r="C287" s="1212"/>
      <c r="G287" s="148"/>
    </row>
    <row r="288" spans="1:7">
      <c r="A288" s="552"/>
      <c r="B288" s="556"/>
      <c r="C288" s="1212" t="s">
        <v>19</v>
      </c>
      <c r="G288" s="148">
        <f>SUM(E288:E288)</f>
        <v>0</v>
      </c>
    </row>
    <row r="289" spans="1:7">
      <c r="A289" s="552"/>
      <c r="B289" s="556"/>
      <c r="C289" s="1212" t="s">
        <v>20</v>
      </c>
      <c r="E289" s="792">
        <f>SUM(E284:E288)</f>
        <v>0</v>
      </c>
      <c r="G289" s="291">
        <f>SUM(G284:G288)</f>
        <v>0</v>
      </c>
    </row>
    <row r="290" spans="1:7">
      <c r="A290" s="552"/>
      <c r="B290" s="556"/>
      <c r="C290" s="1212"/>
      <c r="G290" s="148"/>
    </row>
    <row r="291" spans="1:7">
      <c r="A291" s="552"/>
      <c r="B291" s="556"/>
      <c r="C291" s="1212" t="s">
        <v>21</v>
      </c>
      <c r="G291" s="148">
        <f>SUM(E291:E291)</f>
        <v>0</v>
      </c>
    </row>
    <row r="292" spans="1:7">
      <c r="A292" s="552"/>
      <c r="B292" s="1212"/>
      <c r="C292" s="1212"/>
      <c r="G292" s="148"/>
    </row>
    <row r="293" spans="1:7">
      <c r="A293" s="552"/>
      <c r="B293" s="1212" t="s">
        <v>34</v>
      </c>
      <c r="C293" s="1212" t="s">
        <v>17</v>
      </c>
      <c r="G293" s="148">
        <f>SUM(E293:E293)</f>
        <v>0</v>
      </c>
    </row>
    <row r="294" spans="1:7">
      <c r="A294" s="552"/>
      <c r="B294" s="1212" t="s">
        <v>1276</v>
      </c>
      <c r="C294" s="1212" t="s">
        <v>642</v>
      </c>
      <c r="G294" s="148"/>
    </row>
    <row r="295" spans="1:7">
      <c r="A295" s="552"/>
      <c r="B295" s="1212"/>
      <c r="C295" s="1212"/>
      <c r="G295" s="148">
        <f>SUM(E295:E295)</f>
        <v>0</v>
      </c>
    </row>
    <row r="296" spans="1:7">
      <c r="A296" s="552"/>
      <c r="B296" s="1212"/>
      <c r="C296" s="1212"/>
      <c r="G296" s="148"/>
    </row>
    <row r="297" spans="1:7">
      <c r="A297" s="552"/>
      <c r="B297" s="556"/>
      <c r="C297" s="556" t="s">
        <v>19</v>
      </c>
      <c r="G297" s="148">
        <f>SUM(E297:E297)</f>
        <v>0</v>
      </c>
    </row>
    <row r="298" spans="1:7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>
      <c r="A299" s="552"/>
      <c r="B299" s="556"/>
      <c r="C299" s="556"/>
      <c r="G299" s="148"/>
    </row>
    <row r="300" spans="1:7">
      <c r="A300" s="552"/>
      <c r="B300" s="556"/>
      <c r="C300" s="556" t="s">
        <v>21</v>
      </c>
      <c r="G300" s="148">
        <f>SUM(E300:E300)</f>
        <v>0</v>
      </c>
    </row>
    <row r="301" spans="1:7">
      <c r="A301" s="552"/>
      <c r="B301" s="1212"/>
      <c r="C301" s="1212"/>
      <c r="G301" s="148"/>
    </row>
    <row r="302" spans="1:7" ht="15">
      <c r="A302" s="552"/>
      <c r="B302" s="556" t="s">
        <v>35</v>
      </c>
      <c r="C302" s="556" t="s">
        <v>17</v>
      </c>
      <c r="E302" s="1582"/>
      <c r="G302" s="148">
        <f>SUM(E302:E302)</f>
        <v>0</v>
      </c>
    </row>
    <row r="303" spans="1:7">
      <c r="A303" s="552"/>
      <c r="B303" s="1212"/>
      <c r="C303" s="556"/>
      <c r="G303" s="148"/>
    </row>
    <row r="304" spans="1:7">
      <c r="A304" s="552"/>
      <c r="B304" s="1212"/>
      <c r="C304" s="556"/>
      <c r="G304" s="148">
        <f>SUM(E304:E304)</f>
        <v>0</v>
      </c>
    </row>
    <row r="305" spans="1:7">
      <c r="A305" s="552"/>
      <c r="B305" s="1212"/>
      <c r="C305" s="556"/>
      <c r="G305" s="148"/>
    </row>
    <row r="306" spans="1:7" ht="15">
      <c r="A306" s="552"/>
      <c r="B306" s="556"/>
      <c r="C306" s="556" t="s">
        <v>19</v>
      </c>
      <c r="E306" s="1582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2"/>
      <c r="C310" s="1212"/>
      <c r="G310" s="148"/>
    </row>
    <row r="311" spans="1:7" ht="15">
      <c r="A311" s="552"/>
      <c r="B311" s="1212" t="s">
        <v>34</v>
      </c>
      <c r="C311" s="556" t="s">
        <v>17</v>
      </c>
      <c r="E311" s="1582"/>
      <c r="G311" s="148">
        <f>SUM(E311:E311)</f>
        <v>0</v>
      </c>
    </row>
    <row r="312" spans="1:7">
      <c r="A312" s="552"/>
      <c r="B312" s="1212" t="s">
        <v>1277</v>
      </c>
      <c r="C312" s="556"/>
      <c r="G312" s="148"/>
    </row>
    <row r="313" spans="1:7">
      <c r="A313" s="552"/>
      <c r="B313" s="1212"/>
      <c r="C313" s="556"/>
      <c r="G313" s="148">
        <f>SUM(E313:E313)</f>
        <v>0</v>
      </c>
    </row>
    <row r="314" spans="1:7">
      <c r="A314" s="552"/>
      <c r="B314" s="1212"/>
      <c r="C314" s="556"/>
      <c r="G314" s="148"/>
    </row>
    <row r="315" spans="1:7" ht="15">
      <c r="A315" s="552"/>
      <c r="B315" s="556"/>
      <c r="C315" s="556" t="s">
        <v>19</v>
      </c>
      <c r="E315" s="1582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2" t="s">
        <v>1273</v>
      </c>
      <c r="C320" s="1212" t="s">
        <v>176</v>
      </c>
      <c r="E320" s="1582"/>
      <c r="G320" s="128">
        <f>SUM(E320:E320)</f>
        <v>0</v>
      </c>
    </row>
    <row r="321" spans="1:7" ht="15.75" thickBot="1">
      <c r="A321" s="552"/>
      <c r="B321" s="1212" t="s">
        <v>201</v>
      </c>
      <c r="C321" s="1212" t="s">
        <v>176</v>
      </c>
      <c r="E321" s="1582"/>
      <c r="G321" s="285">
        <f>SUM(E321:E321)</f>
        <v>0</v>
      </c>
    </row>
    <row r="322" spans="1:7" ht="13.5" thickTop="1">
      <c r="A322" s="552"/>
      <c r="B322" s="1212" t="s">
        <v>837</v>
      </c>
      <c r="C322" s="1212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2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2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2"/>
      <c r="C332" s="1212"/>
      <c r="G332" s="148"/>
    </row>
    <row r="333" spans="1:7">
      <c r="A333" s="64" t="s">
        <v>38</v>
      </c>
      <c r="B333" s="556"/>
      <c r="C333" s="556"/>
      <c r="G333" s="148"/>
    </row>
    <row r="334" spans="1:7">
      <c r="A334" s="552"/>
      <c r="B334" s="1212" t="s">
        <v>161</v>
      </c>
      <c r="C334" s="1212" t="s">
        <v>17</v>
      </c>
      <c r="G334" s="148">
        <f>SUM(E334:E334)</f>
        <v>0</v>
      </c>
    </row>
    <row r="335" spans="1:7">
      <c r="A335" s="552"/>
      <c r="B335" s="1212"/>
      <c r="C335" s="1212"/>
      <c r="G335" s="148"/>
    </row>
    <row r="336" spans="1:7">
      <c r="A336" s="552"/>
      <c r="B336" s="1212"/>
      <c r="C336" s="1212"/>
      <c r="G336" s="148">
        <f>SUM(E336:E336)</f>
        <v>0</v>
      </c>
    </row>
    <row r="337" spans="1:7">
      <c r="A337" s="552"/>
      <c r="B337" s="1212"/>
      <c r="C337" s="1212"/>
      <c r="G337" s="148"/>
    </row>
    <row r="338" spans="1:7">
      <c r="A338" s="552"/>
      <c r="B338" s="1212"/>
      <c r="C338" s="1212" t="s">
        <v>19</v>
      </c>
      <c r="G338" s="148">
        <f>SUM(E338:E338)</f>
        <v>0</v>
      </c>
    </row>
    <row r="339" spans="1:7">
      <c r="A339" s="552"/>
      <c r="B339" s="1212"/>
      <c r="C339" s="1212" t="s">
        <v>20</v>
      </c>
      <c r="E339" s="792">
        <f>SUM(E334:E338)</f>
        <v>0</v>
      </c>
      <c r="G339" s="291">
        <f>SUM(G334:G338)</f>
        <v>0</v>
      </c>
    </row>
    <row r="340" spans="1:7">
      <c r="A340" s="552"/>
      <c r="B340" s="1212"/>
      <c r="C340" s="1212"/>
      <c r="G340" s="148"/>
    </row>
    <row r="341" spans="1:7">
      <c r="A341" s="552"/>
      <c r="B341" s="1212"/>
      <c r="C341" s="1212" t="s">
        <v>21</v>
      </c>
      <c r="G341" s="148">
        <f>SUM(E341:E341)</f>
        <v>0</v>
      </c>
    </row>
    <row r="342" spans="1:7">
      <c r="A342" s="552"/>
      <c r="B342" s="556"/>
      <c r="C342" s="556"/>
      <c r="G342" s="148"/>
    </row>
    <row r="343" spans="1:7">
      <c r="A343" s="552"/>
      <c r="B343" s="1212" t="s">
        <v>34</v>
      </c>
      <c r="C343" s="1212" t="s">
        <v>17</v>
      </c>
      <c r="G343" s="148">
        <f>SUM(E343:E343)</f>
        <v>0</v>
      </c>
    </row>
    <row r="344" spans="1:7">
      <c r="A344" s="552"/>
      <c r="B344" s="1212"/>
      <c r="C344" s="1212"/>
      <c r="G344" s="148"/>
    </row>
    <row r="345" spans="1:7">
      <c r="A345" s="552"/>
      <c r="B345" s="1212"/>
      <c r="C345" s="1212"/>
      <c r="G345" s="148">
        <f>SUM(E345:E345)</f>
        <v>0</v>
      </c>
    </row>
    <row r="346" spans="1:7">
      <c r="A346" s="552"/>
      <c r="B346" s="1212"/>
      <c r="C346" s="1212"/>
      <c r="G346" s="148"/>
    </row>
    <row r="347" spans="1:7">
      <c r="A347" s="552"/>
      <c r="B347" s="1212"/>
      <c r="C347" s="1212" t="s">
        <v>19</v>
      </c>
      <c r="G347" s="148">
        <f>SUM(E347:E347)</f>
        <v>0</v>
      </c>
    </row>
    <row r="348" spans="1:7">
      <c r="A348" s="552"/>
      <c r="B348" s="1212"/>
      <c r="C348" s="1212" t="s">
        <v>20</v>
      </c>
      <c r="E348" s="792">
        <f>SUM(E343:E347)</f>
        <v>0</v>
      </c>
      <c r="G348" s="291">
        <f>SUM(G343:G347)</f>
        <v>0</v>
      </c>
    </row>
    <row r="349" spans="1:7">
      <c r="A349" s="552"/>
      <c r="B349" s="1212"/>
      <c r="C349" s="1212"/>
      <c r="G349" s="148"/>
    </row>
    <row r="350" spans="1:7">
      <c r="A350" s="552"/>
      <c r="B350" s="1212"/>
      <c r="C350" s="1212" t="s">
        <v>21</v>
      </c>
      <c r="G350" s="148">
        <f>SUM(E350:E350)</f>
        <v>0</v>
      </c>
    </row>
    <row r="351" spans="1:7" ht="13.5" thickBot="1">
      <c r="A351" s="552"/>
      <c r="B351" s="556"/>
      <c r="C351" s="556"/>
      <c r="G351" s="292"/>
    </row>
    <row r="352" spans="1:7" ht="13.5" thickTop="1">
      <c r="A352" s="552"/>
      <c r="B352" s="556" t="s">
        <v>839</v>
      </c>
      <c r="C352" s="1212"/>
      <c r="G352" s="148"/>
    </row>
    <row r="353" spans="1:7">
      <c r="A353" s="552"/>
      <c r="B353" s="556"/>
      <c r="C353" s="1212" t="s">
        <v>17</v>
      </c>
      <c r="E353" s="792">
        <f>+E334+E343</f>
        <v>0</v>
      </c>
      <c r="G353" s="148">
        <f>+G334+G343</f>
        <v>0</v>
      </c>
    </row>
    <row r="354" spans="1:7">
      <c r="A354" s="552"/>
      <c r="B354" s="556"/>
      <c r="C354" s="1212" t="s">
        <v>19</v>
      </c>
      <c r="E354" s="792">
        <f>+E337+E346</f>
        <v>0</v>
      </c>
      <c r="G354" s="148">
        <f>+G337+G346</f>
        <v>0</v>
      </c>
    </row>
    <row r="355" spans="1:7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>
      <c r="A356" s="552"/>
      <c r="B356" s="556"/>
      <c r="C356" s="556"/>
      <c r="G356" s="148"/>
    </row>
    <row r="357" spans="1:7">
      <c r="A357" s="552"/>
      <c r="B357" s="1212"/>
      <c r="C357" s="556" t="s">
        <v>88</v>
      </c>
      <c r="E357" s="792">
        <f>E341</f>
        <v>0</v>
      </c>
      <c r="G357" s="148">
        <f>G341</f>
        <v>0</v>
      </c>
    </row>
    <row r="358" spans="1:7">
      <c r="A358" s="552"/>
      <c r="B358" s="1212"/>
      <c r="C358" s="1212" t="s">
        <v>89</v>
      </c>
      <c r="E358" s="792">
        <f>E350</f>
        <v>0</v>
      </c>
      <c r="G358" s="148">
        <f>G350</f>
        <v>0</v>
      </c>
    </row>
    <row r="359" spans="1:7">
      <c r="A359" s="552"/>
      <c r="B359" s="1212"/>
      <c r="C359" s="556" t="s">
        <v>40</v>
      </c>
      <c r="E359" s="792">
        <f>E341+E350</f>
        <v>0</v>
      </c>
      <c r="G359" s="148">
        <f>G341+G350</f>
        <v>0</v>
      </c>
    </row>
    <row r="360" spans="1:7" ht="13.5" thickBot="1">
      <c r="A360" s="552"/>
      <c r="B360" s="556"/>
      <c r="C360" s="556"/>
      <c r="G360" s="292"/>
    </row>
    <row r="361" spans="1:7" ht="13.5" thickTop="1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2"/>
      <c r="G362" s="148"/>
    </row>
    <row r="363" spans="1:7">
      <c r="A363" s="552"/>
      <c r="B363" s="556"/>
      <c r="C363" s="1212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2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2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2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2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2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2"/>
      <c r="C371" s="1212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82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82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82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82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82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82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82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82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82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82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82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82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82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82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82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82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82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82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82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82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82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82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82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82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82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82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82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82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82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82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82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82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82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82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82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82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82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82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82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82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82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82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82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82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82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82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82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82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82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82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82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82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82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82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82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82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82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82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82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82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82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82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82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82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82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82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82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82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82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82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82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82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82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82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82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82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82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82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82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82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82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82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82"/>
      <c r="G842" s="129">
        <f>SUM(E842:E842)</f>
        <v>0</v>
      </c>
    </row>
    <row r="843" spans="1:7">
      <c r="A843" s="150"/>
      <c r="B843" s="115"/>
      <c r="C843" s="115" t="s">
        <v>33</v>
      </c>
      <c r="G843" s="129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82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82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82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82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82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82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82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82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82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82">
        <v>0</v>
      </c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 t="shared" ref="E886:E887" si="25">E838+E842+E846+E850+E854+E858+E862+E866+E870+E874+E878+E882</f>
        <v>0</v>
      </c>
      <c r="G886" s="148">
        <f>SUM(E886:E886)</f>
        <v>0</v>
      </c>
    </row>
    <row r="887" spans="1:7">
      <c r="A887" s="150"/>
      <c r="B887" s="281" t="s">
        <v>1423</v>
      </c>
      <c r="C887" s="115"/>
      <c r="E887" s="792">
        <f t="shared" si="25"/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0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0</v>
      </c>
      <c r="G892" s="148">
        <f>SUM(E892:E892)</f>
        <v>0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82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82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82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82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82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82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82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82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82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0</v>
      </c>
      <c r="G923" s="128">
        <f>((G512)-(G639+G892+G913+G921-G925))*Taxes!$L$23</f>
        <v>0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82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82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82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82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0</v>
      </c>
      <c r="G933" s="148">
        <f>SUM(E933:E933)</f>
        <v>0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0</v>
      </c>
      <c r="G936" s="148">
        <f>SUM(E936:E936)</f>
        <v>0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0</v>
      </c>
      <c r="G939" s="148">
        <f>SUM(E939:E939)</f>
        <v>0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82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82"/>
      <c r="G956" s="148">
        <f t="shared" ref="G956:G962" si="26">SUM(E956:E956)</f>
        <v>0</v>
      </c>
    </row>
    <row r="957" spans="1:7" ht="15">
      <c r="A957" s="321" t="s">
        <v>350</v>
      </c>
      <c r="B957" s="111" t="s">
        <v>351</v>
      </c>
      <c r="C957" s="111"/>
      <c r="E957" s="1582"/>
      <c r="G957" s="148">
        <f t="shared" si="26"/>
        <v>0</v>
      </c>
    </row>
    <row r="958" spans="1:7" ht="15">
      <c r="A958" s="321" t="s">
        <v>352</v>
      </c>
      <c r="B958" s="111" t="s">
        <v>353</v>
      </c>
      <c r="C958" s="111"/>
      <c r="E958" s="1582"/>
      <c r="G958" s="148">
        <f t="shared" si="26"/>
        <v>0</v>
      </c>
    </row>
    <row r="959" spans="1:7" ht="15">
      <c r="A959" s="321" t="s">
        <v>354</v>
      </c>
      <c r="B959" s="111" t="s">
        <v>355</v>
      </c>
      <c r="C959" s="111"/>
      <c r="E959" s="1582"/>
      <c r="G959" s="148">
        <f t="shared" si="26"/>
        <v>0</v>
      </c>
    </row>
    <row r="960" spans="1:7" ht="15">
      <c r="A960" s="321" t="s">
        <v>356</v>
      </c>
      <c r="B960" s="111" t="s">
        <v>357</v>
      </c>
      <c r="C960" s="111"/>
      <c r="E960" s="1582"/>
      <c r="G960" s="148">
        <f t="shared" si="26"/>
        <v>0</v>
      </c>
    </row>
    <row r="961" spans="1:7" ht="15">
      <c r="A961" s="321" t="s">
        <v>358</v>
      </c>
      <c r="B961" s="111" t="s">
        <v>359</v>
      </c>
      <c r="C961" s="111"/>
      <c r="E961" s="1582"/>
      <c r="G961" s="148">
        <f t="shared" si="26"/>
        <v>0</v>
      </c>
    </row>
    <row r="962" spans="1:7" ht="15">
      <c r="A962" s="111" t="s">
        <v>360</v>
      </c>
      <c r="B962" s="111" t="s">
        <v>361</v>
      </c>
      <c r="C962" s="111"/>
      <c r="E962" s="1582"/>
      <c r="G962" s="148">
        <f t="shared" si="26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82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82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7">SUM(E978:E978)</f>
        <v>0</v>
      </c>
    </row>
    <row r="979" spans="1:7">
      <c r="A979" s="111"/>
      <c r="B979" s="111"/>
      <c r="C979" s="111" t="s">
        <v>824</v>
      </c>
      <c r="G979" s="148">
        <f t="shared" si="27"/>
        <v>0</v>
      </c>
    </row>
    <row r="980" spans="1:7">
      <c r="A980" s="111"/>
      <c r="B980" s="111"/>
      <c r="C980" s="111" t="s">
        <v>825</v>
      </c>
      <c r="G980" s="148">
        <f t="shared" si="27"/>
        <v>0</v>
      </c>
    </row>
    <row r="981" spans="1:7">
      <c r="A981" s="111"/>
      <c r="B981" s="111"/>
      <c r="C981" s="111" t="s">
        <v>826</v>
      </c>
      <c r="G981" s="148">
        <f t="shared" si="27"/>
        <v>0</v>
      </c>
    </row>
    <row r="982" spans="1:7" ht="15">
      <c r="A982" s="111"/>
      <c r="B982" s="111"/>
      <c r="C982" s="111" t="s">
        <v>827</v>
      </c>
      <c r="E982" s="1582"/>
      <c r="G982" s="148">
        <f t="shared" si="27"/>
        <v>0</v>
      </c>
    </row>
    <row r="983" spans="1:7" ht="15">
      <c r="A983" s="111"/>
      <c r="B983" s="111"/>
      <c r="C983" s="111" t="s">
        <v>828</v>
      </c>
      <c r="E983" s="1582"/>
      <c r="G983" s="148">
        <f t="shared" si="27"/>
        <v>0</v>
      </c>
    </row>
    <row r="984" spans="1:7" ht="15">
      <c r="A984" s="111"/>
      <c r="B984" s="111"/>
      <c r="C984" s="111" t="s">
        <v>829</v>
      </c>
      <c r="E984" s="1582"/>
      <c r="G984" s="148">
        <f t="shared" si="27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7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7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82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82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82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82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82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82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82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82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82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82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82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82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82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82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82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82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82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82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82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82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82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82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82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82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82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>
      <c r="A1091" s="150"/>
      <c r="B1091" s="115"/>
      <c r="C1091" s="115" t="s">
        <v>622</v>
      </c>
      <c r="E1091" s="260">
        <f>+E964</f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82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82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82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82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82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82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82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82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82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82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82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82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82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82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82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82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82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82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82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82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82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82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82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82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82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82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82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82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82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82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82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82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8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9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9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9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9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30">SUM(E1222:E1222)</f>
        <v>0</v>
      </c>
    </row>
    <row r="1223" spans="1:7">
      <c r="A1223" s="281"/>
      <c r="B1223" s="115"/>
      <c r="C1223" s="115" t="s">
        <v>740</v>
      </c>
      <c r="E1223" s="792">
        <f>E892</f>
        <v>0</v>
      </c>
      <c r="G1223" s="148">
        <f t="shared" si="30"/>
        <v>0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30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30"/>
        <v>0</v>
      </c>
    </row>
    <row r="1226" spans="1:7">
      <c r="A1226" s="281"/>
      <c r="B1226" s="115"/>
      <c r="C1226" s="115" t="s">
        <v>747</v>
      </c>
      <c r="E1226" s="792">
        <f>E923+E925+E927</f>
        <v>0</v>
      </c>
      <c r="G1226" s="148">
        <f t="shared" si="30"/>
        <v>0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30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30"/>
        <v>0</v>
      </c>
    </row>
    <row r="1229" spans="1:7" ht="13.5" thickBot="1">
      <c r="A1229" s="281"/>
      <c r="B1229" s="115"/>
      <c r="C1229" s="115"/>
      <c r="G1229" s="332">
        <f t="shared" si="30"/>
        <v>0</v>
      </c>
    </row>
    <row r="1230" spans="1:7">
      <c r="A1230" s="281"/>
      <c r="B1230" s="115"/>
      <c r="C1230" s="36" t="s">
        <v>738</v>
      </c>
      <c r="E1230" s="792">
        <f>SUM(E1222:E1228)</f>
        <v>0</v>
      </c>
      <c r="G1230" s="148">
        <f t="shared" si="30"/>
        <v>0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0</v>
      </c>
      <c r="G1232" s="148">
        <f>SUM(E1232:E1232)</f>
        <v>0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0.18</v>
      </c>
      <c r="G1234" s="294">
        <f>'Control Panel'!$F$21</f>
        <v>0.18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0</v>
      </c>
      <c r="G1237" s="148">
        <f>SUM(E1237:E1237)</f>
        <v>0</v>
      </c>
    </row>
    <row r="1238" spans="1:7" ht="13.5" thickBot="1">
      <c r="A1238" s="281"/>
      <c r="B1238" s="115"/>
      <c r="C1238" s="115"/>
      <c r="G1238" s="292">
        <f>G1234*G1232</f>
        <v>0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1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1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1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0</v>
      </c>
      <c r="G1244" s="148">
        <f>G1214+G1237</f>
        <v>0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0</v>
      </c>
      <c r="G1247" s="148">
        <f>SUM(E1247:E1247)</f>
        <v>0</v>
      </c>
    </row>
    <row r="1248" spans="1:7">
      <c r="A1248" s="281"/>
      <c r="B1248" s="66"/>
      <c r="C1248" s="115"/>
    </row>
  </sheetData>
  <pageMargins left="0.7" right="0.7" top="0.75" bottom="0.75" header="0.3" footer="0.3"/>
  <legacyDrawing r:id="rId1"/>
</worksheet>
</file>

<file path=xl/worksheets/sheet71.xml><?xml version="1.0" encoding="utf-8"?>
<worksheet xmlns="http://schemas.openxmlformats.org/spreadsheetml/2006/main" xmlns:r="http://schemas.openxmlformats.org/officeDocument/2006/relationships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</cols>
  <sheetData>
    <row r="1" spans="1:7">
      <c r="A1" s="1863" t="str">
        <f>'Control Panel'!$B$1</f>
        <v>Questar Gas Company</v>
      </c>
    </row>
    <row r="2" spans="1:7">
      <c r="A2" s="1863" t="str">
        <f>'Control Panel'!$B$2</f>
        <v>Utah - DEC 2014 Adjusted Avg  Results</v>
      </c>
      <c r="B2" s="128"/>
      <c r="C2" s="128"/>
    </row>
    <row r="3" spans="1:7">
      <c r="A3" s="1863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2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81"/>
      <c r="E9" s="933" t="s">
        <v>1112</v>
      </c>
      <c r="G9" s="928" t="s">
        <v>3396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4"/>
      <c r="C15" s="128"/>
    </row>
    <row r="16" spans="1:7" ht="15">
      <c r="A16" s="552"/>
      <c r="B16" s="1212" t="s">
        <v>1517</v>
      </c>
      <c r="C16" s="1212" t="s">
        <v>17</v>
      </c>
      <c r="E16" s="1582"/>
      <c r="G16" s="148">
        <f>SUM(E16:E16)</f>
        <v>0</v>
      </c>
    </row>
    <row r="17" spans="1:7">
      <c r="A17" s="552"/>
      <c r="B17" s="1212"/>
      <c r="C17" s="1212"/>
      <c r="G17" s="148"/>
    </row>
    <row r="18" spans="1:7" ht="15">
      <c r="A18" s="552"/>
      <c r="B18" s="1212"/>
      <c r="C18" s="1212" t="s">
        <v>18</v>
      </c>
      <c r="E18" s="1582"/>
      <c r="G18" s="148">
        <f>SUM(E18:E18)</f>
        <v>0</v>
      </c>
    </row>
    <row r="19" spans="1:7">
      <c r="A19" s="552"/>
      <c r="B19" s="1212"/>
      <c r="C19" s="1212"/>
      <c r="G19" s="148"/>
    </row>
    <row r="20" spans="1:7" ht="15">
      <c r="A20" s="552"/>
      <c r="B20" s="1212"/>
      <c r="C20" s="1212" t="s">
        <v>19</v>
      </c>
      <c r="E20" s="1582"/>
      <c r="G20" s="148">
        <f>SUM(E20:E20)</f>
        <v>0</v>
      </c>
    </row>
    <row r="21" spans="1:7">
      <c r="A21" s="552"/>
      <c r="B21" s="1212"/>
      <c r="C21" s="1212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2"/>
      <c r="C22" s="1212"/>
      <c r="G22" s="148"/>
    </row>
    <row r="23" spans="1:7">
      <c r="A23" s="552"/>
      <c r="B23" s="1212"/>
      <c r="C23" s="1212" t="s">
        <v>21</v>
      </c>
      <c r="G23" s="148">
        <f>SUM(E23:E23)</f>
        <v>0</v>
      </c>
    </row>
    <row r="24" spans="1:7">
      <c r="A24" s="552"/>
      <c r="B24" s="1212"/>
      <c r="C24" s="1212"/>
      <c r="G24" s="148"/>
    </row>
    <row r="25" spans="1:7">
      <c r="A25" s="552"/>
      <c r="B25" s="1212" t="s">
        <v>373</v>
      </c>
      <c r="C25" s="1212" t="s">
        <v>17</v>
      </c>
      <c r="G25" s="148">
        <f>SUM(E25:E25)</f>
        <v>0</v>
      </c>
    </row>
    <row r="26" spans="1:7">
      <c r="A26" s="552"/>
      <c r="B26" s="1212"/>
      <c r="C26" s="1212"/>
      <c r="G26" s="148"/>
    </row>
    <row r="27" spans="1:7">
      <c r="A27" s="552"/>
      <c r="B27" s="1212"/>
      <c r="C27" s="1212" t="s">
        <v>18</v>
      </c>
      <c r="G27" s="148">
        <f>SUM(E27:E27)</f>
        <v>0</v>
      </c>
    </row>
    <row r="28" spans="1:7">
      <c r="A28" s="552"/>
      <c r="B28" s="1212"/>
      <c r="C28" s="1212"/>
      <c r="G28" s="148"/>
    </row>
    <row r="29" spans="1:7">
      <c r="A29" s="552"/>
      <c r="B29" s="1212"/>
      <c r="C29" s="1212" t="s">
        <v>19</v>
      </c>
      <c r="G29" s="148">
        <f>SUM(E29:E29)</f>
        <v>0</v>
      </c>
    </row>
    <row r="30" spans="1:7">
      <c r="A30" s="552"/>
      <c r="B30" s="1212"/>
      <c r="C30" s="1212" t="s">
        <v>20</v>
      </c>
      <c r="E30" s="792">
        <f>SUM(E25:E29)</f>
        <v>0</v>
      </c>
      <c r="G30" s="291">
        <f>SUM(E30:E30)</f>
        <v>0</v>
      </c>
    </row>
    <row r="31" spans="1:7">
      <c r="A31" s="552"/>
      <c r="B31" s="1212"/>
      <c r="C31" s="1212"/>
      <c r="G31" s="148"/>
    </row>
    <row r="32" spans="1:7">
      <c r="A32" s="552"/>
      <c r="B32" s="1212"/>
      <c r="C32" s="1212" t="s">
        <v>21</v>
      </c>
      <c r="G32" s="148">
        <f>SUM(E32:E32)</f>
        <v>0</v>
      </c>
    </row>
    <row r="33" spans="1:7">
      <c r="A33" s="552"/>
      <c r="B33" s="556"/>
      <c r="C33" s="1212"/>
      <c r="G33" s="148"/>
    </row>
    <row r="34" spans="1:7">
      <c r="A34" s="552"/>
      <c r="B34" s="1212" t="s">
        <v>1400</v>
      </c>
      <c r="C34" s="1212" t="s">
        <v>17</v>
      </c>
      <c r="G34" s="148">
        <f>SUM(E34:E34)</f>
        <v>0</v>
      </c>
    </row>
    <row r="35" spans="1:7">
      <c r="A35" s="552"/>
      <c r="B35" s="1212"/>
      <c r="C35" s="1212"/>
      <c r="G35" s="148"/>
    </row>
    <row r="36" spans="1:7">
      <c r="A36" s="552"/>
      <c r="B36" s="1212"/>
      <c r="C36" s="1212" t="s">
        <v>18</v>
      </c>
      <c r="G36" s="148">
        <f>SUM(E36:E36)</f>
        <v>0</v>
      </c>
    </row>
    <row r="37" spans="1:7">
      <c r="A37" s="552"/>
      <c r="B37" s="1212"/>
      <c r="C37" s="1212"/>
      <c r="G37" s="148"/>
    </row>
    <row r="38" spans="1:7">
      <c r="A38" s="552"/>
      <c r="B38" s="1212"/>
      <c r="C38" s="1212" t="s">
        <v>19</v>
      </c>
      <c r="G38" s="148">
        <f>SUM(E38:E38)</f>
        <v>0</v>
      </c>
    </row>
    <row r="39" spans="1:7">
      <c r="A39" s="552"/>
      <c r="B39" s="1212"/>
      <c r="C39" s="1212" t="s">
        <v>20</v>
      </c>
      <c r="E39" s="792">
        <f>SUM(E34:E38)</f>
        <v>0</v>
      </c>
      <c r="G39" s="291">
        <f>SUM(E39:E39)</f>
        <v>0</v>
      </c>
    </row>
    <row r="40" spans="1:7">
      <c r="A40" s="552"/>
      <c r="B40" s="1212"/>
      <c r="C40" s="1212"/>
      <c r="G40" s="148"/>
    </row>
    <row r="41" spans="1:7">
      <c r="A41" s="552"/>
      <c r="B41" s="1212"/>
      <c r="C41" s="1212" t="s">
        <v>21</v>
      </c>
      <c r="G41" s="148">
        <f>SUM(E41:E41)</f>
        <v>0</v>
      </c>
    </row>
    <row r="42" spans="1:7">
      <c r="A42" s="552"/>
      <c r="B42" s="556"/>
      <c r="C42" s="556"/>
      <c r="G42" s="148"/>
    </row>
    <row r="43" spans="1:7" ht="15">
      <c r="A43" s="552"/>
      <c r="B43" s="1212" t="s">
        <v>1965</v>
      </c>
      <c r="C43" s="1212" t="s">
        <v>17</v>
      </c>
      <c r="E43" s="1582"/>
      <c r="G43" s="148">
        <f>SUM(E43:E43)</f>
        <v>0</v>
      </c>
    </row>
    <row r="44" spans="1:7">
      <c r="A44" s="552"/>
      <c r="B44" s="1212"/>
      <c r="C44" s="1212"/>
      <c r="G44" s="148"/>
    </row>
    <row r="45" spans="1:7" ht="15">
      <c r="A45" s="552"/>
      <c r="B45" s="1212"/>
      <c r="C45" s="1212" t="s">
        <v>18</v>
      </c>
      <c r="E45" s="1582"/>
      <c r="G45" s="148">
        <f>SUM(E45:E45)</f>
        <v>0</v>
      </c>
    </row>
    <row r="46" spans="1:7">
      <c r="A46" s="552"/>
      <c r="B46" s="1212"/>
      <c r="C46" s="1212"/>
      <c r="G46" s="148"/>
    </row>
    <row r="47" spans="1:7" ht="15">
      <c r="A47" s="552"/>
      <c r="B47" s="1212"/>
      <c r="C47" s="1212" t="s">
        <v>19</v>
      </c>
      <c r="E47" s="1582"/>
      <c r="G47" s="148">
        <f>SUM(E47:E47)</f>
        <v>0</v>
      </c>
    </row>
    <row r="48" spans="1:7">
      <c r="A48" s="552"/>
      <c r="B48" s="1212"/>
      <c r="C48" s="1212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2"/>
      <c r="C49" s="1212"/>
      <c r="G49" s="148"/>
    </row>
    <row r="50" spans="1:7">
      <c r="A50" s="552"/>
      <c r="B50" s="1212"/>
      <c r="C50" s="1212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>
      <c r="A52" s="552"/>
      <c r="B52" s="1212" t="s">
        <v>1403</v>
      </c>
      <c r="C52" s="1212" t="s">
        <v>17</v>
      </c>
      <c r="G52" s="148">
        <f>SUM(E52:E52)</f>
        <v>0</v>
      </c>
    </row>
    <row r="53" spans="1:7">
      <c r="A53" s="552"/>
      <c r="B53" s="1212"/>
      <c r="C53" s="1212" t="s">
        <v>18</v>
      </c>
      <c r="G53" s="148">
        <f>SUM(E53:E53)</f>
        <v>0</v>
      </c>
    </row>
    <row r="54" spans="1:7">
      <c r="A54" s="552"/>
      <c r="B54" s="556"/>
      <c r="C54" s="1212" t="s">
        <v>1404</v>
      </c>
      <c r="G54" s="148">
        <f>SUM(E54:E54)</f>
        <v>0</v>
      </c>
    </row>
    <row r="55" spans="1:7">
      <c r="A55" s="552"/>
      <c r="B55" s="1212"/>
      <c r="C55" s="1212" t="s">
        <v>1405</v>
      </c>
      <c r="G55" s="148">
        <f>SUM(E55:E55)</f>
        <v>0</v>
      </c>
    </row>
    <row r="56" spans="1:7">
      <c r="A56" s="552"/>
      <c r="B56" s="556"/>
      <c r="C56" s="556" t="s">
        <v>1406</v>
      </c>
      <c r="G56" s="148">
        <f>SUM(E56:E56)</f>
        <v>0</v>
      </c>
    </row>
    <row r="57" spans="1:7">
      <c r="A57" s="552"/>
      <c r="B57" s="556"/>
      <c r="C57" s="1212" t="s">
        <v>20</v>
      </c>
      <c r="E57" s="792">
        <f>SUM(E52:E56)</f>
        <v>0</v>
      </c>
      <c r="G57" s="291">
        <f>SUM(G52:G56)</f>
        <v>0</v>
      </c>
    </row>
    <row r="58" spans="1:7">
      <c r="A58" s="552"/>
      <c r="B58" s="556"/>
      <c r="C58" s="1212"/>
      <c r="G58" s="148"/>
    </row>
    <row r="59" spans="1:7">
      <c r="A59" s="552"/>
      <c r="B59" s="556"/>
      <c r="C59" s="556" t="s">
        <v>155</v>
      </c>
      <c r="G59" s="148">
        <f>SUM(E59:E59)</f>
        <v>0</v>
      </c>
    </row>
    <row r="60" spans="1:7">
      <c r="A60" s="552"/>
      <c r="B60" s="556"/>
      <c r="C60" s="556"/>
      <c r="G60" s="148"/>
    </row>
    <row r="61" spans="1:7" ht="15">
      <c r="A61" s="552"/>
      <c r="B61" s="1212" t="s">
        <v>1402</v>
      </c>
      <c r="C61" s="1212" t="s">
        <v>17</v>
      </c>
      <c r="E61" s="1582"/>
      <c r="G61" s="148">
        <f>SUM(E61:E61)</f>
        <v>0</v>
      </c>
    </row>
    <row r="62" spans="1:7">
      <c r="A62" s="552"/>
      <c r="B62" s="1212"/>
      <c r="C62" s="1212"/>
      <c r="G62" s="148"/>
    </row>
    <row r="63" spans="1:7" ht="15">
      <c r="A63" s="552"/>
      <c r="B63" s="1212"/>
      <c r="C63" s="1212" t="s">
        <v>18</v>
      </c>
      <c r="E63" s="1582"/>
      <c r="G63" s="148">
        <f>SUM(E63:E63)</f>
        <v>0</v>
      </c>
    </row>
    <row r="64" spans="1:7">
      <c r="A64" s="552"/>
      <c r="B64" s="1212"/>
      <c r="C64" s="1212"/>
      <c r="G64" s="148"/>
    </row>
    <row r="65" spans="1:7" ht="15">
      <c r="A65" s="552"/>
      <c r="B65" s="1212"/>
      <c r="C65" s="1212" t="s">
        <v>19</v>
      </c>
      <c r="E65" s="1582"/>
      <c r="G65" s="148">
        <f>SUM(E65:E65)</f>
        <v>0</v>
      </c>
    </row>
    <row r="66" spans="1:7">
      <c r="A66" s="552"/>
      <c r="B66" s="1212"/>
      <c r="C66" s="1212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2"/>
      <c r="C67" s="1212"/>
      <c r="G67" s="148"/>
    </row>
    <row r="68" spans="1:7">
      <c r="A68" s="552"/>
      <c r="B68" s="1212"/>
      <c r="C68" s="1212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>
      <c r="A70" s="552"/>
      <c r="B70" s="1212" t="s">
        <v>4</v>
      </c>
      <c r="C70" s="1212" t="s">
        <v>17</v>
      </c>
      <c r="G70" s="148">
        <f>SUM(E70:E70)</f>
        <v>0</v>
      </c>
    </row>
    <row r="71" spans="1:7">
      <c r="A71" s="552"/>
      <c r="B71" s="1212"/>
      <c r="C71" s="1212"/>
      <c r="G71" s="148"/>
    </row>
    <row r="72" spans="1:7">
      <c r="A72" s="552"/>
      <c r="B72" s="1212"/>
      <c r="C72" s="1212" t="s">
        <v>18</v>
      </c>
      <c r="G72" s="148">
        <f>SUM(E72:E72)</f>
        <v>0</v>
      </c>
    </row>
    <row r="73" spans="1:7">
      <c r="A73" s="552"/>
      <c r="B73" s="1212"/>
      <c r="C73" s="1212"/>
      <c r="G73" s="148"/>
    </row>
    <row r="74" spans="1:7">
      <c r="A74" s="552"/>
      <c r="B74" s="1212"/>
      <c r="C74" s="1212" t="s">
        <v>19</v>
      </c>
      <c r="G74" s="148">
        <f>SUM(E74:E74)</f>
        <v>0</v>
      </c>
    </row>
    <row r="75" spans="1:7">
      <c r="A75" s="552"/>
      <c r="B75" s="1212"/>
      <c r="C75" s="1212" t="s">
        <v>20</v>
      </c>
      <c r="E75" s="792">
        <f>SUM(E70:E74)</f>
        <v>0</v>
      </c>
      <c r="G75" s="291">
        <f>SUM(G70:G74)</f>
        <v>0</v>
      </c>
    </row>
    <row r="76" spans="1:7">
      <c r="A76" s="552"/>
      <c r="B76" s="1212"/>
      <c r="C76" s="1212"/>
      <c r="G76" s="148"/>
    </row>
    <row r="77" spans="1:7">
      <c r="A77" s="552"/>
      <c r="B77" s="1212"/>
      <c r="C77" s="1212" t="s">
        <v>21</v>
      </c>
      <c r="G77" s="148">
        <f>SUM(E77:E77)</f>
        <v>0</v>
      </c>
    </row>
    <row r="78" spans="1:7">
      <c r="A78" s="552"/>
      <c r="B78" s="1212"/>
      <c r="C78" s="1212"/>
      <c r="G78" s="148"/>
    </row>
    <row r="79" spans="1:7">
      <c r="A79" s="552"/>
      <c r="B79" s="1212" t="s">
        <v>160</v>
      </c>
      <c r="C79" s="1212" t="s">
        <v>17</v>
      </c>
      <c r="G79" s="148">
        <f>SUM(E79:E79)</f>
        <v>0</v>
      </c>
    </row>
    <row r="80" spans="1:7">
      <c r="A80" s="552"/>
      <c r="B80" s="1212"/>
      <c r="C80" s="1212"/>
      <c r="G80" s="148"/>
    </row>
    <row r="81" spans="1:7">
      <c r="A81" s="552"/>
      <c r="B81" s="1212"/>
      <c r="C81" s="1212" t="s">
        <v>18</v>
      </c>
      <c r="G81" s="148">
        <f>SUM(E81:E81)</f>
        <v>0</v>
      </c>
    </row>
    <row r="82" spans="1:7">
      <c r="A82" s="552"/>
      <c r="B82" s="1212"/>
      <c r="C82" s="1212"/>
      <c r="G82" s="148"/>
    </row>
    <row r="83" spans="1:7">
      <c r="A83" s="552"/>
      <c r="B83" s="1212"/>
      <c r="C83" s="1212" t="s">
        <v>19</v>
      </c>
      <c r="G83" s="148">
        <f>SUM(E83:E83)</f>
        <v>0</v>
      </c>
    </row>
    <row r="84" spans="1:7">
      <c r="A84" s="552"/>
      <c r="B84" s="1212"/>
      <c r="C84" s="1212" t="s">
        <v>20</v>
      </c>
      <c r="E84" s="792">
        <f>SUM(E79:E83)</f>
        <v>0</v>
      </c>
      <c r="G84" s="291">
        <f>SUM(G79:G83)</f>
        <v>0</v>
      </c>
    </row>
    <row r="85" spans="1:7">
      <c r="A85" s="552"/>
      <c r="B85" s="1212"/>
      <c r="C85" s="1212"/>
      <c r="G85" s="148"/>
    </row>
    <row r="86" spans="1:7">
      <c r="A86" s="552"/>
      <c r="B86" s="1212"/>
      <c r="C86" s="1212" t="s">
        <v>21</v>
      </c>
      <c r="G86" s="148">
        <f>SUM(E86:E86)</f>
        <v>0</v>
      </c>
    </row>
    <row r="87" spans="1:7">
      <c r="A87" s="552"/>
      <c r="B87" s="1212"/>
      <c r="C87" s="1212"/>
      <c r="G87" s="148"/>
    </row>
    <row r="88" spans="1:7">
      <c r="A88" s="552"/>
      <c r="B88" s="1212" t="s">
        <v>161</v>
      </c>
      <c r="C88" s="1212" t="s">
        <v>17</v>
      </c>
      <c r="G88" s="148">
        <f>SUM(E88:E88)</f>
        <v>0</v>
      </c>
    </row>
    <row r="89" spans="1:7">
      <c r="A89" s="552"/>
      <c r="B89" s="1212"/>
      <c r="C89" s="1212"/>
      <c r="G89" s="148"/>
    </row>
    <row r="90" spans="1:7">
      <c r="A90" s="552"/>
      <c r="B90" s="1212"/>
      <c r="C90" s="1212" t="s">
        <v>18</v>
      </c>
      <c r="G90" s="148">
        <f>SUM(E90:E90)</f>
        <v>0</v>
      </c>
    </row>
    <row r="91" spans="1:7">
      <c r="A91" s="552"/>
      <c r="B91" s="1212"/>
      <c r="C91" s="1212"/>
      <c r="G91" s="148"/>
    </row>
    <row r="92" spans="1:7">
      <c r="A92" s="552"/>
      <c r="B92" s="1212"/>
      <c r="C92" s="1212" t="s">
        <v>19</v>
      </c>
      <c r="G92" s="148">
        <f>SUM(E92:E92)</f>
        <v>0</v>
      </c>
    </row>
    <row r="93" spans="1:7">
      <c r="A93" s="552"/>
      <c r="B93" s="1212"/>
      <c r="C93" s="1212" t="s">
        <v>20</v>
      </c>
      <c r="E93" s="792">
        <f>SUM(E88:E92)</f>
        <v>0</v>
      </c>
      <c r="G93" s="291">
        <f>SUM(G88:G92)</f>
        <v>0</v>
      </c>
    </row>
    <row r="94" spans="1:7">
      <c r="A94" s="552"/>
      <c r="B94" s="1212"/>
      <c r="C94" s="1212"/>
      <c r="G94" s="148"/>
    </row>
    <row r="95" spans="1:7">
      <c r="A95" s="552"/>
      <c r="B95" s="1212"/>
      <c r="C95" s="1212" t="s">
        <v>21</v>
      </c>
      <c r="G95" s="148">
        <f>SUM(E95:E95)</f>
        <v>0</v>
      </c>
    </row>
    <row r="96" spans="1:7">
      <c r="A96" s="552"/>
      <c r="B96" s="1212"/>
      <c r="C96" s="1212"/>
      <c r="G96" s="148"/>
    </row>
    <row r="97" spans="1:7" ht="15">
      <c r="A97" s="552"/>
      <c r="B97" s="1212" t="s">
        <v>1968</v>
      </c>
      <c r="C97" s="1212" t="s">
        <v>17</v>
      </c>
      <c r="E97" s="1582"/>
      <c r="G97" s="148">
        <f>SUM(E97:E97)</f>
        <v>0</v>
      </c>
    </row>
    <row r="98" spans="1:7">
      <c r="A98" s="552"/>
      <c r="B98" s="1212"/>
      <c r="C98" s="1212"/>
      <c r="G98" s="148"/>
    </row>
    <row r="99" spans="1:7" ht="15">
      <c r="A99" s="552"/>
      <c r="B99" s="1212"/>
      <c r="C99" s="1212" t="s">
        <v>18</v>
      </c>
      <c r="E99" s="1582"/>
      <c r="G99" s="148">
        <f>SUM(E99:E99)</f>
        <v>0</v>
      </c>
    </row>
    <row r="100" spans="1:7">
      <c r="A100" s="552"/>
      <c r="B100" s="1212"/>
      <c r="C100" s="1212"/>
      <c r="G100" s="148"/>
    </row>
    <row r="101" spans="1:7" ht="15">
      <c r="A101" s="552"/>
      <c r="B101" s="1212"/>
      <c r="C101" s="1212" t="s">
        <v>19</v>
      </c>
      <c r="E101" s="1582"/>
      <c r="G101" s="148">
        <f>SUM(E101:E101)</f>
        <v>0</v>
      </c>
    </row>
    <row r="102" spans="1:7">
      <c r="A102" s="552"/>
      <c r="B102" s="1212"/>
      <c r="C102" s="1212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2"/>
      <c r="C103" s="1212"/>
      <c r="G103" s="148"/>
    </row>
    <row r="104" spans="1:7">
      <c r="A104" s="552"/>
      <c r="B104" s="1212"/>
      <c r="C104" s="1212" t="s">
        <v>21</v>
      </c>
      <c r="G104" s="148">
        <f>SUM(E104:E104)</f>
        <v>0</v>
      </c>
    </row>
    <row r="105" spans="1:7">
      <c r="A105" s="552"/>
      <c r="B105" s="1212"/>
      <c r="C105" s="1212"/>
      <c r="G105" s="148"/>
    </row>
    <row r="106" spans="1:7">
      <c r="A106" s="552"/>
      <c r="B106" s="1212" t="s">
        <v>159</v>
      </c>
      <c r="C106" s="1212" t="s">
        <v>17</v>
      </c>
      <c r="G106" s="148">
        <f>SUM(E106:E106)</f>
        <v>0</v>
      </c>
    </row>
    <row r="107" spans="1:7">
      <c r="A107" s="552"/>
      <c r="B107" s="1212"/>
      <c r="C107" s="1212"/>
      <c r="G107" s="148"/>
    </row>
    <row r="108" spans="1:7">
      <c r="A108" s="552"/>
      <c r="B108" s="1212"/>
      <c r="C108" s="1212" t="s">
        <v>18</v>
      </c>
      <c r="G108" s="148">
        <f>SUM(E108:E108)</f>
        <v>0</v>
      </c>
    </row>
    <row r="109" spans="1:7">
      <c r="A109" s="552"/>
      <c r="B109" s="1212"/>
      <c r="C109" s="1212"/>
      <c r="G109" s="148"/>
    </row>
    <row r="110" spans="1:7">
      <c r="A110" s="552"/>
      <c r="B110" s="1212"/>
      <c r="C110" s="1212" t="s">
        <v>19</v>
      </c>
      <c r="G110" s="148">
        <f>SUM(E110:E110)</f>
        <v>0</v>
      </c>
    </row>
    <row r="111" spans="1:7">
      <c r="A111" s="552"/>
      <c r="B111" s="1212"/>
      <c r="C111" s="1212" t="s">
        <v>20</v>
      </c>
      <c r="E111" s="792">
        <f>SUM(E106:E110)</f>
        <v>0</v>
      </c>
      <c r="G111" s="291">
        <f>SUM(G106:G110)</f>
        <v>0</v>
      </c>
    </row>
    <row r="112" spans="1:7">
      <c r="A112" s="552"/>
      <c r="B112" s="1212"/>
      <c r="C112" s="1212"/>
      <c r="G112" s="148"/>
    </row>
    <row r="113" spans="1:7">
      <c r="A113" s="552"/>
      <c r="B113" s="1212"/>
      <c r="C113" s="1212" t="s">
        <v>21</v>
      </c>
      <c r="G113" s="148">
        <f>SUM(E113:E113)</f>
        <v>0</v>
      </c>
    </row>
    <row r="114" spans="1:7">
      <c r="A114" s="552"/>
      <c r="B114" s="1212"/>
      <c r="C114" s="1212"/>
      <c r="G114" s="148"/>
    </row>
    <row r="115" spans="1:7">
      <c r="A115" s="552"/>
      <c r="B115" s="1212" t="s">
        <v>47</v>
      </c>
      <c r="C115" s="1212" t="s">
        <v>17</v>
      </c>
      <c r="G115" s="148">
        <f>SUM(E115:E115)</f>
        <v>0</v>
      </c>
    </row>
    <row r="116" spans="1:7">
      <c r="A116" s="552"/>
      <c r="B116" s="1212"/>
      <c r="C116" s="1212"/>
      <c r="G116" s="148"/>
    </row>
    <row r="117" spans="1:7">
      <c r="A117" s="552"/>
      <c r="B117" s="1212"/>
      <c r="C117" s="1212" t="s">
        <v>18</v>
      </c>
      <c r="G117" s="148">
        <f>SUM(E117:E117)</f>
        <v>0</v>
      </c>
    </row>
    <row r="118" spans="1:7">
      <c r="A118" s="552"/>
      <c r="B118" s="1212"/>
      <c r="C118" s="1212"/>
      <c r="G118" s="148"/>
    </row>
    <row r="119" spans="1:7">
      <c r="A119" s="552"/>
      <c r="B119" s="1212"/>
      <c r="C119" s="1212" t="s">
        <v>19</v>
      </c>
      <c r="G119" s="148">
        <f>SUM(E119:E119)</f>
        <v>0</v>
      </c>
    </row>
    <row r="120" spans="1:7">
      <c r="A120" s="552"/>
      <c r="B120" s="1212"/>
      <c r="C120" s="1212" t="s">
        <v>20</v>
      </c>
      <c r="E120" s="792">
        <f>SUM(E115:E119)</f>
        <v>0</v>
      </c>
      <c r="G120" s="291">
        <f>SUM(G115:G119)</f>
        <v>0</v>
      </c>
    </row>
    <row r="121" spans="1:7">
      <c r="A121" s="552"/>
      <c r="B121" s="1212"/>
      <c r="C121" s="1212"/>
      <c r="G121" s="148"/>
    </row>
    <row r="122" spans="1:7">
      <c r="A122" s="552"/>
      <c r="B122" s="1212"/>
      <c r="C122" s="1212" t="s">
        <v>21</v>
      </c>
      <c r="G122" s="148">
        <f>SUM(E122:E122)</f>
        <v>0</v>
      </c>
    </row>
    <row r="123" spans="1:7">
      <c r="A123" s="552"/>
      <c r="B123" s="1212"/>
      <c r="C123" s="1212"/>
      <c r="G123" s="148"/>
    </row>
    <row r="124" spans="1:7" ht="15">
      <c r="A124" s="552"/>
      <c r="B124" s="1212" t="s">
        <v>1971</v>
      </c>
      <c r="C124" s="1212" t="s">
        <v>17</v>
      </c>
      <c r="E124" s="1582"/>
      <c r="G124" s="148">
        <f>SUM(E124:E124)</f>
        <v>0</v>
      </c>
    </row>
    <row r="125" spans="1:7">
      <c r="A125" s="552"/>
      <c r="B125" s="1212"/>
      <c r="C125" s="1212"/>
      <c r="G125" s="148"/>
    </row>
    <row r="126" spans="1:7" ht="15">
      <c r="A126" s="552"/>
      <c r="B126" s="1212"/>
      <c r="C126" s="1212" t="s">
        <v>18</v>
      </c>
      <c r="E126" s="1582"/>
      <c r="G126" s="148">
        <f>SUM(E126:E126)</f>
        <v>0</v>
      </c>
    </row>
    <row r="127" spans="1:7">
      <c r="A127" s="552"/>
      <c r="B127" s="1212"/>
      <c r="C127" s="1212"/>
      <c r="G127" s="148"/>
    </row>
    <row r="128" spans="1:7" ht="15">
      <c r="A128" s="552"/>
      <c r="B128" s="1212"/>
      <c r="C128" s="1212" t="s">
        <v>19</v>
      </c>
      <c r="E128" s="1582"/>
      <c r="G128" s="148">
        <f>SUM(E128:E128)</f>
        <v>0</v>
      </c>
    </row>
    <row r="129" spans="1:7">
      <c r="A129" s="552"/>
      <c r="B129" s="1212"/>
      <c r="C129" s="1212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2"/>
      <c r="C130" s="1212"/>
      <c r="G130" s="148"/>
    </row>
    <row r="131" spans="1:7">
      <c r="A131" s="552"/>
      <c r="B131" s="1212"/>
      <c r="C131" s="1212" t="s">
        <v>21</v>
      </c>
      <c r="G131" s="148">
        <f>SUM(E131:E131)</f>
        <v>0</v>
      </c>
    </row>
    <row r="132" spans="1:7">
      <c r="A132" s="552"/>
      <c r="B132" s="1212"/>
      <c r="C132" s="1212"/>
      <c r="G132" s="148"/>
    </row>
    <row r="133" spans="1:7">
      <c r="A133" s="552"/>
      <c r="B133" s="1212" t="s">
        <v>165</v>
      </c>
      <c r="C133" s="1212" t="s">
        <v>17</v>
      </c>
      <c r="G133" s="148">
        <f>SUM(E133:E133)</f>
        <v>0</v>
      </c>
    </row>
    <row r="134" spans="1:7">
      <c r="A134" s="552"/>
      <c r="B134" s="1212"/>
      <c r="C134" s="1212"/>
      <c r="G134" s="148"/>
    </row>
    <row r="135" spans="1:7">
      <c r="A135" s="552"/>
      <c r="B135" s="1212"/>
      <c r="C135" s="1212" t="s">
        <v>18</v>
      </c>
      <c r="G135" s="148">
        <f>SUM(E135:E135)</f>
        <v>0</v>
      </c>
    </row>
    <row r="136" spans="1:7">
      <c r="A136" s="552"/>
      <c r="B136" s="1212"/>
      <c r="C136" s="1212"/>
      <c r="G136" s="148"/>
    </row>
    <row r="137" spans="1:7">
      <c r="A137" s="552"/>
      <c r="B137" s="1212"/>
      <c r="C137" s="1212" t="s">
        <v>19</v>
      </c>
      <c r="G137" s="148">
        <f>SUM(E137:E137)</f>
        <v>0</v>
      </c>
    </row>
    <row r="138" spans="1:7">
      <c r="A138" s="552"/>
      <c r="B138" s="1212"/>
      <c r="C138" s="1212" t="s">
        <v>20</v>
      </c>
      <c r="E138" s="792">
        <f>SUM(E133:E137)</f>
        <v>0</v>
      </c>
      <c r="G138" s="291">
        <f>SUM(G133:G137)</f>
        <v>0</v>
      </c>
    </row>
    <row r="139" spans="1:7">
      <c r="A139" s="552"/>
      <c r="B139" s="1212"/>
      <c r="C139" s="1212"/>
      <c r="G139" s="148"/>
    </row>
    <row r="140" spans="1:7">
      <c r="A140" s="552"/>
      <c r="B140" s="1212"/>
      <c r="C140" s="1212" t="s">
        <v>21</v>
      </c>
      <c r="G140" s="148">
        <f>SUM(E140:E140)</f>
        <v>0</v>
      </c>
    </row>
    <row r="141" spans="1:7">
      <c r="A141" s="552"/>
      <c r="B141" s="1212"/>
      <c r="C141" s="1212"/>
      <c r="G141" s="148"/>
    </row>
    <row r="142" spans="1:7" ht="15">
      <c r="A142" s="552"/>
      <c r="B142" s="1212" t="s">
        <v>1275</v>
      </c>
      <c r="C142" s="1212" t="s">
        <v>17</v>
      </c>
      <c r="E142" s="1582"/>
      <c r="G142" s="148">
        <f>SUM(E142:E142)</f>
        <v>0</v>
      </c>
    </row>
    <row r="143" spans="1:7">
      <c r="A143" s="552"/>
      <c r="B143" s="1212"/>
      <c r="C143" s="1212"/>
      <c r="G143" s="148"/>
    </row>
    <row r="144" spans="1:7" ht="15">
      <c r="A144" s="552"/>
      <c r="B144" s="1212"/>
      <c r="C144" s="1212" t="s">
        <v>18</v>
      </c>
      <c r="E144" s="1582"/>
      <c r="G144" s="148">
        <f>SUM(E144:E144)</f>
        <v>0</v>
      </c>
    </row>
    <row r="145" spans="1:7">
      <c r="A145" s="552"/>
      <c r="B145" s="1212"/>
      <c r="C145" s="1212"/>
      <c r="G145" s="148"/>
    </row>
    <row r="146" spans="1:7" ht="15">
      <c r="A146" s="552"/>
      <c r="B146" s="1212"/>
      <c r="C146" s="1212" t="s">
        <v>19</v>
      </c>
      <c r="E146" s="1582"/>
      <c r="G146" s="148">
        <f>SUM(E146:E146)</f>
        <v>0</v>
      </c>
    </row>
    <row r="147" spans="1:7">
      <c r="A147" s="552"/>
      <c r="B147" s="1212"/>
      <c r="C147" s="1212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2"/>
      <c r="C148" s="1212"/>
      <c r="G148" s="148"/>
    </row>
    <row r="149" spans="1:7">
      <c r="A149" s="552"/>
      <c r="B149" s="1212"/>
      <c r="C149" s="1212" t="s">
        <v>21</v>
      </c>
      <c r="G149" s="148">
        <f>SUM(E149:E149)</f>
        <v>0</v>
      </c>
    </row>
    <row r="150" spans="1:7">
      <c r="A150" s="552"/>
      <c r="B150" s="1212"/>
      <c r="C150" s="1212"/>
      <c r="G150" s="148"/>
    </row>
    <row r="151" spans="1:7" ht="15">
      <c r="A151" s="552"/>
      <c r="B151" s="1212" t="s">
        <v>11</v>
      </c>
      <c r="C151" s="1212" t="s">
        <v>17</v>
      </c>
      <c r="E151" s="1582"/>
      <c r="G151" s="148">
        <f>SUM(E151:E151)</f>
        <v>0</v>
      </c>
    </row>
    <row r="152" spans="1:7">
      <c r="A152" s="552"/>
      <c r="B152" s="1212"/>
      <c r="C152" s="1212"/>
      <c r="G152" s="148"/>
    </row>
    <row r="153" spans="1:7" ht="15">
      <c r="A153" s="552"/>
      <c r="B153" s="1212"/>
      <c r="C153" s="1212" t="s">
        <v>18</v>
      </c>
      <c r="E153" s="1582"/>
      <c r="G153" s="148">
        <f>SUM(E153:E153)</f>
        <v>0</v>
      </c>
    </row>
    <row r="154" spans="1:7">
      <c r="A154" s="552"/>
      <c r="B154" s="1212"/>
      <c r="C154" s="1212"/>
      <c r="G154" s="148"/>
    </row>
    <row r="155" spans="1:7" ht="15">
      <c r="A155" s="552"/>
      <c r="B155" s="1212"/>
      <c r="C155" s="1212" t="s">
        <v>19</v>
      </c>
      <c r="E155" s="1582"/>
      <c r="G155" s="148">
        <f>SUM(E155:E155)</f>
        <v>0</v>
      </c>
    </row>
    <row r="156" spans="1:7">
      <c r="A156" s="552"/>
      <c r="B156" s="1212"/>
      <c r="C156" s="1212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2"/>
      <c r="C157" s="1212"/>
      <c r="G157" s="148"/>
    </row>
    <row r="158" spans="1:7">
      <c r="A158" s="552"/>
      <c r="B158" s="1212"/>
      <c r="C158" s="1212" t="s">
        <v>21</v>
      </c>
      <c r="G158" s="148">
        <f>SUM(E158:E158)</f>
        <v>0</v>
      </c>
    </row>
    <row r="159" spans="1:7">
      <c r="A159" s="552"/>
      <c r="B159" s="1212"/>
      <c r="C159" s="1212"/>
      <c r="G159" s="148"/>
    </row>
    <row r="160" spans="1:7" ht="15">
      <c r="A160" s="552"/>
      <c r="B160" s="1212" t="s">
        <v>1975</v>
      </c>
      <c r="C160" s="1212" t="s">
        <v>17</v>
      </c>
      <c r="E160" s="1582"/>
      <c r="G160" s="148">
        <f>SUM(E160:E160)</f>
        <v>0</v>
      </c>
    </row>
    <row r="161" spans="1:7">
      <c r="A161" s="552"/>
      <c r="B161" s="1212"/>
      <c r="C161" s="1212"/>
      <c r="G161" s="148"/>
    </row>
    <row r="162" spans="1:7" ht="15">
      <c r="A162" s="552"/>
      <c r="B162" s="1212"/>
      <c r="C162" s="1212" t="s">
        <v>18</v>
      </c>
      <c r="E162" s="1582"/>
      <c r="G162" s="148">
        <f>SUM(E162:E162)</f>
        <v>0</v>
      </c>
    </row>
    <row r="163" spans="1:7">
      <c r="A163" s="552"/>
      <c r="B163" s="1212"/>
      <c r="C163" s="1212"/>
      <c r="G163" s="148"/>
    </row>
    <row r="164" spans="1:7" ht="15">
      <c r="A164" s="552"/>
      <c r="B164" s="1212"/>
      <c r="C164" s="1212" t="s">
        <v>19</v>
      </c>
      <c r="E164" s="1582"/>
      <c r="G164" s="148">
        <f>SUM(E164:E164)</f>
        <v>0</v>
      </c>
    </row>
    <row r="165" spans="1:7">
      <c r="A165" s="552"/>
      <c r="B165" s="1212"/>
      <c r="C165" s="1212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2"/>
      <c r="C166" s="1212"/>
      <c r="G166" s="148"/>
    </row>
    <row r="167" spans="1:7">
      <c r="A167" s="552"/>
      <c r="B167" s="1212"/>
      <c r="C167" s="1212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>
      <c r="A169" s="552"/>
      <c r="B169" s="1212" t="s">
        <v>163</v>
      </c>
      <c r="C169" s="1212" t="s">
        <v>17</v>
      </c>
      <c r="G169" s="148">
        <f>SUM(E169:E169)</f>
        <v>0</v>
      </c>
    </row>
    <row r="170" spans="1:7">
      <c r="A170" s="552"/>
      <c r="B170" s="1212"/>
      <c r="C170" s="1212"/>
      <c r="G170" s="148"/>
    </row>
    <row r="171" spans="1:7">
      <c r="A171" s="552"/>
      <c r="B171" s="1212"/>
      <c r="C171" s="1212" t="s">
        <v>18</v>
      </c>
      <c r="G171" s="148">
        <f>SUM(E171:E171)</f>
        <v>0</v>
      </c>
    </row>
    <row r="172" spans="1:7">
      <c r="A172" s="552"/>
      <c r="B172" s="1212"/>
      <c r="C172" s="1212"/>
      <c r="G172" s="148"/>
    </row>
    <row r="173" spans="1:7">
      <c r="A173" s="552"/>
      <c r="B173" s="1212"/>
      <c r="C173" s="1212" t="s">
        <v>19</v>
      </c>
      <c r="G173" s="148">
        <f>SUM(E173:E173)</f>
        <v>0</v>
      </c>
    </row>
    <row r="174" spans="1:7">
      <c r="A174" s="552"/>
      <c r="B174" s="1212"/>
      <c r="C174" s="1212" t="s">
        <v>20</v>
      </c>
      <c r="E174" s="792">
        <f>SUM(E169:E173)</f>
        <v>0</v>
      </c>
      <c r="G174" s="291">
        <f>SUM(G169:G173)</f>
        <v>0</v>
      </c>
    </row>
    <row r="175" spans="1:7">
      <c r="A175" s="552"/>
      <c r="B175" s="1212"/>
      <c r="C175" s="1212"/>
      <c r="G175" s="148"/>
    </row>
    <row r="176" spans="1:7">
      <c r="A176" s="552"/>
      <c r="B176" s="1212"/>
      <c r="C176" s="1212" t="s">
        <v>21</v>
      </c>
      <c r="G176" s="148">
        <f>SUM(E176:E176)</f>
        <v>0</v>
      </c>
    </row>
    <row r="177" spans="1:7">
      <c r="A177" s="552"/>
      <c r="B177" s="1212"/>
      <c r="C177" s="1212"/>
      <c r="G177" s="148"/>
    </row>
    <row r="178" spans="1:7">
      <c r="A178" s="552"/>
      <c r="B178" s="1212" t="s">
        <v>219</v>
      </c>
      <c r="C178" s="1212" t="s">
        <v>17</v>
      </c>
      <c r="G178" s="148">
        <f>SUM(E178:E178)</f>
        <v>0</v>
      </c>
    </row>
    <row r="179" spans="1:7">
      <c r="A179" s="552"/>
      <c r="B179" s="1212"/>
      <c r="C179" s="1212"/>
      <c r="G179" s="148"/>
    </row>
    <row r="180" spans="1:7">
      <c r="A180" s="552"/>
      <c r="B180" s="1212"/>
      <c r="C180" s="1212" t="s">
        <v>18</v>
      </c>
      <c r="G180" s="148">
        <f>SUM(E180:E180)</f>
        <v>0</v>
      </c>
    </row>
    <row r="181" spans="1:7">
      <c r="A181" s="552"/>
      <c r="B181" s="1212"/>
      <c r="C181" s="1212"/>
      <c r="G181" s="148"/>
    </row>
    <row r="182" spans="1:7">
      <c r="A182" s="552"/>
      <c r="B182" s="1212"/>
      <c r="C182" s="1212" t="s">
        <v>19</v>
      </c>
      <c r="G182" s="148">
        <f>SUM(E182:E182)</f>
        <v>0</v>
      </c>
    </row>
    <row r="183" spans="1:7">
      <c r="A183" s="552"/>
      <c r="B183" s="1212"/>
      <c r="C183" s="1212" t="s">
        <v>20</v>
      </c>
      <c r="E183" s="792">
        <f>SUM(E178:E182)</f>
        <v>0</v>
      </c>
      <c r="G183" s="291">
        <f>SUM(G178:G182)</f>
        <v>0</v>
      </c>
    </row>
    <row r="184" spans="1:7">
      <c r="A184" s="552"/>
      <c r="B184" s="1212"/>
      <c r="C184" s="1212"/>
      <c r="G184" s="148"/>
    </row>
    <row r="185" spans="1:7">
      <c r="A185" s="552"/>
      <c r="B185" s="1212"/>
      <c r="C185" s="1212" t="s">
        <v>21</v>
      </c>
      <c r="G185" s="148">
        <f>SUM(E185:E185)</f>
        <v>0</v>
      </c>
    </row>
    <row r="186" spans="1:7">
      <c r="A186" s="552"/>
      <c r="B186" s="1212"/>
      <c r="C186" s="1212"/>
      <c r="G186" s="148"/>
    </row>
    <row r="187" spans="1:7">
      <c r="A187" s="552"/>
      <c r="B187" s="1212" t="s">
        <v>156</v>
      </c>
      <c r="C187" s="1212" t="s">
        <v>17</v>
      </c>
      <c r="G187" s="148">
        <f>SUM(E187:E187)</f>
        <v>0</v>
      </c>
    </row>
    <row r="188" spans="1:7">
      <c r="A188" s="552"/>
      <c r="B188" s="1212"/>
      <c r="C188" s="1212"/>
      <c r="G188" s="148"/>
    </row>
    <row r="189" spans="1:7">
      <c r="A189" s="552"/>
      <c r="B189" s="1212"/>
      <c r="C189" s="1212" t="s">
        <v>18</v>
      </c>
      <c r="G189" s="148">
        <f>SUM(E189:E189)</f>
        <v>0</v>
      </c>
    </row>
    <row r="190" spans="1:7">
      <c r="A190" s="552"/>
      <c r="B190" s="1212"/>
      <c r="C190" s="1212"/>
      <c r="G190" s="148"/>
    </row>
    <row r="191" spans="1:7">
      <c r="A191" s="552"/>
      <c r="B191" s="1212"/>
      <c r="C191" s="1212" t="s">
        <v>19</v>
      </c>
      <c r="G191" s="148">
        <f>SUM(E191:E191)</f>
        <v>0</v>
      </c>
    </row>
    <row r="192" spans="1:7">
      <c r="A192" s="552"/>
      <c r="B192" s="1212"/>
      <c r="C192" s="1212" t="s">
        <v>20</v>
      </c>
      <c r="E192" s="792">
        <f>SUM(E187:E191)</f>
        <v>0</v>
      </c>
      <c r="G192" s="291">
        <f>SUM(G187:G191)</f>
        <v>0</v>
      </c>
    </row>
    <row r="193" spans="1:7">
      <c r="A193" s="552"/>
      <c r="B193" s="1212"/>
      <c r="C193" s="1212"/>
      <c r="G193" s="148"/>
    </row>
    <row r="194" spans="1:7">
      <c r="A194" s="552"/>
      <c r="B194" s="1212"/>
      <c r="C194" s="1212" t="s">
        <v>21</v>
      </c>
      <c r="G194" s="148">
        <f>SUM(E194:E194)</f>
        <v>0</v>
      </c>
    </row>
    <row r="195" spans="1:7">
      <c r="A195" s="552"/>
      <c r="B195" s="1212"/>
      <c r="C195" s="1212"/>
      <c r="G195" s="148"/>
    </row>
    <row r="196" spans="1:7" ht="15">
      <c r="B196" s="1212" t="s">
        <v>1273</v>
      </c>
      <c r="C196" s="1212" t="s">
        <v>176</v>
      </c>
      <c r="E196" s="1582"/>
      <c r="G196" s="148">
        <f>SUM(E196:E196)</f>
        <v>0</v>
      </c>
    </row>
    <row r="197" spans="1:7" ht="15">
      <c r="A197" s="552"/>
      <c r="B197" s="1212" t="s">
        <v>201</v>
      </c>
      <c r="C197" s="1212" t="s">
        <v>176</v>
      </c>
      <c r="E197" s="1582"/>
      <c r="G197" s="148">
        <f>SUM(E197:E197)</f>
        <v>0</v>
      </c>
    </row>
    <row r="198" spans="1:7" ht="13.5" thickBot="1">
      <c r="A198" s="552"/>
      <c r="B198" s="556" t="s">
        <v>835</v>
      </c>
      <c r="C198" s="1212"/>
      <c r="G198" s="292"/>
    </row>
    <row r="199" spans="1:7" ht="13.5" thickTop="1">
      <c r="A199" s="552"/>
      <c r="G199" s="148"/>
    </row>
    <row r="200" spans="1:7">
      <c r="A200" s="552"/>
      <c r="B200" s="556"/>
      <c r="C200" s="1212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2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2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2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2"/>
      <c r="G204" s="148"/>
    </row>
    <row r="205" spans="1:7">
      <c r="A205" s="552"/>
      <c r="B205" s="1212"/>
      <c r="C205" s="1212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2"/>
      <c r="C206" s="1212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2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2"/>
      <c r="C208" s="1212"/>
      <c r="G208" s="148"/>
    </row>
    <row r="209" spans="1:7">
      <c r="A209" s="64" t="s">
        <v>638</v>
      </c>
      <c r="B209" s="556"/>
      <c r="C209" s="556"/>
      <c r="G209" s="148"/>
    </row>
    <row r="210" spans="1:7">
      <c r="A210" s="552"/>
      <c r="B210" s="1212" t="s">
        <v>16</v>
      </c>
      <c r="C210" s="1212" t="s">
        <v>17</v>
      </c>
      <c r="G210" s="148">
        <f>SUM(E210:E210)</f>
        <v>0</v>
      </c>
    </row>
    <row r="211" spans="1:7">
      <c r="A211" s="552"/>
      <c r="B211" s="1212"/>
      <c r="C211" s="1212"/>
      <c r="G211" s="148"/>
    </row>
    <row r="212" spans="1:7">
      <c r="A212" s="552"/>
      <c r="B212" s="1212"/>
      <c r="C212" s="1212" t="s">
        <v>18</v>
      </c>
      <c r="G212" s="148">
        <f>SUM(E212:E212)</f>
        <v>0</v>
      </c>
    </row>
    <row r="213" spans="1:7">
      <c r="A213" s="552"/>
      <c r="B213" s="1212"/>
      <c r="C213" s="1212"/>
      <c r="G213" s="148"/>
    </row>
    <row r="214" spans="1:7">
      <c r="A214" s="552"/>
      <c r="B214" s="1212"/>
      <c r="C214" s="1212" t="s">
        <v>19</v>
      </c>
      <c r="G214" s="148">
        <f>SUM(E214:E214)</f>
        <v>0</v>
      </c>
    </row>
    <row r="215" spans="1:7">
      <c r="A215" s="552"/>
      <c r="B215" s="1212"/>
      <c r="C215" s="1212" t="s">
        <v>20</v>
      </c>
      <c r="E215" s="792">
        <f>SUM(E210:E214)</f>
        <v>0</v>
      </c>
      <c r="G215" s="291">
        <f>SUM(G210:G214)</f>
        <v>0</v>
      </c>
    </row>
    <row r="216" spans="1:7">
      <c r="A216" s="552"/>
      <c r="B216" s="1212"/>
      <c r="C216" s="1212"/>
      <c r="G216" s="148"/>
    </row>
    <row r="217" spans="1:7">
      <c r="A217" s="552"/>
      <c r="B217" s="1212"/>
      <c r="C217" s="1212" t="s">
        <v>21</v>
      </c>
      <c r="G217" s="148">
        <f>SUM(E217:E217)</f>
        <v>0</v>
      </c>
    </row>
    <row r="218" spans="1:7">
      <c r="A218" s="552"/>
      <c r="B218" s="1212"/>
      <c r="C218" s="1212"/>
      <c r="G218" s="148"/>
    </row>
    <row r="219" spans="1:7">
      <c r="A219" s="552"/>
      <c r="B219" s="1212" t="s">
        <v>160</v>
      </c>
      <c r="C219" s="1212" t="s">
        <v>17</v>
      </c>
      <c r="G219" s="148">
        <f>SUM(E219:E219)</f>
        <v>0</v>
      </c>
    </row>
    <row r="220" spans="1:7">
      <c r="A220" s="552"/>
      <c r="B220" s="1212"/>
      <c r="C220" s="1212"/>
      <c r="G220" s="148"/>
    </row>
    <row r="221" spans="1:7">
      <c r="A221" s="552"/>
      <c r="B221" s="1212"/>
      <c r="C221" s="1212" t="s">
        <v>18</v>
      </c>
      <c r="G221" s="148">
        <f>SUM(E221:E221)</f>
        <v>0</v>
      </c>
    </row>
    <row r="222" spans="1:7">
      <c r="A222" s="552"/>
      <c r="B222" s="1212"/>
      <c r="C222" s="1212"/>
      <c r="G222" s="148"/>
    </row>
    <row r="223" spans="1:7">
      <c r="A223" s="552"/>
      <c r="B223" s="1212"/>
      <c r="C223" s="1212" t="s">
        <v>19</v>
      </c>
      <c r="G223" s="148">
        <f>SUM(E223:E223)</f>
        <v>0</v>
      </c>
    </row>
    <row r="224" spans="1:7">
      <c r="A224" s="552"/>
      <c r="B224" s="1212"/>
      <c r="C224" s="1212" t="s">
        <v>20</v>
      </c>
      <c r="E224" s="792">
        <f>SUM(E219:E223)</f>
        <v>0</v>
      </c>
      <c r="G224" s="291">
        <f>SUM(G219:G223)</f>
        <v>0</v>
      </c>
    </row>
    <row r="225" spans="1:7">
      <c r="A225" s="552"/>
      <c r="B225" s="1212"/>
      <c r="C225" s="1212"/>
      <c r="G225" s="148"/>
    </row>
    <row r="226" spans="1:7">
      <c r="A226" s="552"/>
      <c r="B226" s="1212"/>
      <c r="C226" s="1212" t="s">
        <v>21</v>
      </c>
      <c r="G226" s="148">
        <f>SUM(E226:E226)</f>
        <v>0</v>
      </c>
    </row>
    <row r="227" spans="1:7" ht="13.5" thickBot="1">
      <c r="A227" s="552"/>
      <c r="B227" s="1212"/>
      <c r="C227" s="1212"/>
      <c r="G227" s="292"/>
    </row>
    <row r="228" spans="1:7" ht="13.5" thickTop="1">
      <c r="A228" s="552"/>
      <c r="B228" s="1212" t="s">
        <v>836</v>
      </c>
      <c r="C228" s="1212"/>
      <c r="G228" s="148"/>
    </row>
    <row r="229" spans="1:7">
      <c r="A229" s="552"/>
      <c r="B229" s="556"/>
      <c r="C229" s="1212" t="s">
        <v>17</v>
      </c>
      <c r="E229" s="792">
        <f>+E210+E219</f>
        <v>0</v>
      </c>
      <c r="G229" s="148">
        <f>+G210+G219</f>
        <v>0</v>
      </c>
    </row>
    <row r="230" spans="1:7">
      <c r="A230" s="552"/>
      <c r="B230" s="556"/>
      <c r="C230" s="1212" t="s">
        <v>18</v>
      </c>
      <c r="E230" s="792">
        <f>+E212+E221</f>
        <v>0</v>
      </c>
      <c r="G230" s="148">
        <f>+G212+G221</f>
        <v>0</v>
      </c>
    </row>
    <row r="231" spans="1:7">
      <c r="A231" s="552"/>
      <c r="B231" s="556"/>
      <c r="C231" s="1212" t="s">
        <v>19</v>
      </c>
      <c r="E231" s="792">
        <f>+E214+E223</f>
        <v>0</v>
      </c>
      <c r="G231" s="148">
        <f>+G214+G223</f>
        <v>0</v>
      </c>
    </row>
    <row r="232" spans="1:7">
      <c r="A232" s="552"/>
      <c r="B232" s="556"/>
      <c r="C232" s="1212" t="s">
        <v>640</v>
      </c>
      <c r="E232" s="792">
        <f>+E215+E224</f>
        <v>0</v>
      </c>
      <c r="G232" s="291">
        <f>+G215+G224</f>
        <v>0</v>
      </c>
    </row>
    <row r="233" spans="1:7">
      <c r="A233" s="552"/>
      <c r="B233" s="556"/>
      <c r="C233" s="1212"/>
      <c r="G233" s="148"/>
    </row>
    <row r="234" spans="1:7">
      <c r="A234" s="552"/>
      <c r="B234" s="556"/>
      <c r="C234" s="1212" t="s">
        <v>88</v>
      </c>
      <c r="E234" s="792">
        <f>E217+E226</f>
        <v>0</v>
      </c>
      <c r="G234" s="148">
        <f>G217+G226</f>
        <v>0</v>
      </c>
    </row>
    <row r="235" spans="1:7">
      <c r="A235" s="552"/>
      <c r="B235" s="1212"/>
      <c r="C235" s="1212" t="s">
        <v>89</v>
      </c>
      <c r="E235" s="792">
        <v>0</v>
      </c>
      <c r="G235" s="148">
        <v>0</v>
      </c>
    </row>
    <row r="236" spans="1:7">
      <c r="A236" s="552"/>
      <c r="B236" s="556"/>
      <c r="C236" s="1212" t="s">
        <v>641</v>
      </c>
      <c r="E236" s="792">
        <f>+E217+E226</f>
        <v>0</v>
      </c>
      <c r="G236" s="291">
        <f>+G217+G226</f>
        <v>0</v>
      </c>
    </row>
    <row r="237" spans="1:7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82"/>
      <c r="G239" s="148">
        <f>SUM(E239:E239)</f>
        <v>0</v>
      </c>
    </row>
    <row r="240" spans="1:7">
      <c r="A240" s="552"/>
      <c r="B240" s="1212"/>
      <c r="C240" s="1212"/>
      <c r="G240" s="148"/>
    </row>
    <row r="241" spans="1:7">
      <c r="A241" s="552"/>
      <c r="B241" s="1212"/>
      <c r="C241" s="1212"/>
      <c r="G241" s="148">
        <f>SUM(E241:E241)</f>
        <v>0</v>
      </c>
    </row>
    <row r="242" spans="1:7">
      <c r="A242" s="552"/>
      <c r="B242" s="1212"/>
      <c r="C242" s="1212"/>
      <c r="G242" s="148"/>
    </row>
    <row r="243" spans="1:7" ht="15">
      <c r="A243" s="552"/>
      <c r="B243" s="556"/>
      <c r="C243" s="556" t="s">
        <v>19</v>
      </c>
      <c r="E243" s="1582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2"/>
      <c r="C247" s="1212"/>
      <c r="G247" s="148"/>
    </row>
    <row r="248" spans="1:7" ht="15">
      <c r="A248" s="552"/>
      <c r="B248" s="556" t="s">
        <v>1401</v>
      </c>
      <c r="C248" s="556" t="s">
        <v>17</v>
      </c>
      <c r="E248" s="1582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2"/>
      <c r="C251" s="1212"/>
      <c r="G251" s="148"/>
    </row>
    <row r="252" spans="1:7" ht="15">
      <c r="A252" s="552"/>
      <c r="B252" s="556"/>
      <c r="C252" s="556" t="s">
        <v>19</v>
      </c>
      <c r="E252" s="1582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2"/>
      <c r="C256" s="1212"/>
      <c r="G256" s="148"/>
    </row>
    <row r="257" spans="1:7" ht="15">
      <c r="A257" s="552"/>
      <c r="B257" s="556" t="s">
        <v>1402</v>
      </c>
      <c r="C257" s="556" t="s">
        <v>17</v>
      </c>
      <c r="E257" s="1582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2"/>
      <c r="C260" s="1212"/>
      <c r="G260" s="148"/>
    </row>
    <row r="261" spans="1:7" ht="15">
      <c r="A261" s="552"/>
      <c r="B261" s="556"/>
      <c r="C261" s="556" t="s">
        <v>19</v>
      </c>
      <c r="E261" s="1582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2"/>
      <c r="C265" s="1212"/>
      <c r="G265" s="148"/>
    </row>
    <row r="266" spans="1:7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>
      <c r="A267" s="552"/>
      <c r="B267" s="556"/>
      <c r="C267" s="556"/>
      <c r="G267" s="148"/>
    </row>
    <row r="268" spans="1:7">
      <c r="A268" s="552"/>
      <c r="B268" s="556"/>
      <c r="C268" s="556"/>
      <c r="G268" s="148">
        <f>SUM(E268:E268)</f>
        <v>0</v>
      </c>
    </row>
    <row r="269" spans="1:7">
      <c r="A269" s="552"/>
      <c r="B269" s="1212"/>
      <c r="C269" s="1212"/>
      <c r="G269" s="148"/>
    </row>
    <row r="270" spans="1:7">
      <c r="A270" s="552"/>
      <c r="B270" s="556"/>
      <c r="C270" s="556" t="s">
        <v>19</v>
      </c>
      <c r="G270" s="148">
        <f>SUM(E270:E270)</f>
        <v>0</v>
      </c>
    </row>
    <row r="271" spans="1:7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>
      <c r="A272" s="552"/>
      <c r="B272" s="556"/>
      <c r="C272" s="556"/>
      <c r="G272" s="148"/>
    </row>
    <row r="273" spans="1:7">
      <c r="A273" s="552"/>
      <c r="B273" s="556"/>
      <c r="C273" s="556" t="s">
        <v>21</v>
      </c>
      <c r="G273" s="148">
        <f>SUM(E273:E273)</f>
        <v>0</v>
      </c>
    </row>
    <row r="274" spans="1:7">
      <c r="A274" s="552"/>
      <c r="B274" s="1212"/>
      <c r="C274" s="1212"/>
      <c r="G274" s="148"/>
    </row>
    <row r="275" spans="1:7" ht="15">
      <c r="A275" s="552"/>
      <c r="B275" s="556" t="s">
        <v>160</v>
      </c>
      <c r="C275" s="1212" t="s">
        <v>17</v>
      </c>
      <c r="E275" s="1582"/>
      <c r="G275" s="148">
        <f>SUM(E275:E275)</f>
        <v>0</v>
      </c>
    </row>
    <row r="276" spans="1:7">
      <c r="A276" s="552"/>
      <c r="B276" s="1212"/>
      <c r="C276" s="1212"/>
      <c r="G276" s="148"/>
    </row>
    <row r="277" spans="1:7" ht="15">
      <c r="A277" s="552"/>
      <c r="B277" s="1212"/>
      <c r="C277" s="1212" t="s">
        <v>18</v>
      </c>
      <c r="E277" s="1582"/>
      <c r="G277" s="148">
        <f>SUM(E277:E277)</f>
        <v>0</v>
      </c>
    </row>
    <row r="278" spans="1:7">
      <c r="A278" s="552"/>
      <c r="B278" s="1212"/>
      <c r="C278" s="1212"/>
      <c r="G278" s="148"/>
    </row>
    <row r="279" spans="1:7" ht="15">
      <c r="A279" s="552"/>
      <c r="B279" s="556"/>
      <c r="C279" s="1212" t="s">
        <v>19</v>
      </c>
      <c r="E279" s="1582"/>
      <c r="G279" s="148">
        <f>SUM(E279:E279)</f>
        <v>0</v>
      </c>
    </row>
    <row r="280" spans="1:7">
      <c r="A280" s="552"/>
      <c r="B280" s="556"/>
      <c r="C280" s="1212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2"/>
      <c r="G281" s="148"/>
    </row>
    <row r="282" spans="1:7">
      <c r="A282" s="552"/>
      <c r="B282" s="556"/>
      <c r="C282" s="1212" t="s">
        <v>21</v>
      </c>
      <c r="G282" s="148">
        <f>SUM(E282:E282)</f>
        <v>0</v>
      </c>
    </row>
    <row r="283" spans="1:7">
      <c r="A283" s="552"/>
      <c r="B283" s="1212"/>
      <c r="C283" s="1212"/>
      <c r="G283" s="148"/>
    </row>
    <row r="284" spans="1:7">
      <c r="A284" s="552"/>
      <c r="B284" s="556" t="s">
        <v>161</v>
      </c>
      <c r="C284" s="1212" t="s">
        <v>17</v>
      </c>
      <c r="G284" s="148">
        <f>SUM(E284:E284)</f>
        <v>0</v>
      </c>
    </row>
    <row r="285" spans="1:7">
      <c r="A285" s="552"/>
      <c r="B285" s="1212"/>
      <c r="C285" s="1212"/>
      <c r="G285" s="148"/>
    </row>
    <row r="286" spans="1:7">
      <c r="A286" s="552"/>
      <c r="B286" s="1212"/>
      <c r="C286" s="1212" t="s">
        <v>18</v>
      </c>
      <c r="G286" s="148">
        <f>SUM(E286:E286)</f>
        <v>0</v>
      </c>
    </row>
    <row r="287" spans="1:7">
      <c r="A287" s="552"/>
      <c r="B287" s="1212"/>
      <c r="C287" s="1212"/>
      <c r="G287" s="148"/>
    </row>
    <row r="288" spans="1:7">
      <c r="A288" s="552"/>
      <c r="B288" s="556"/>
      <c r="C288" s="1212" t="s">
        <v>19</v>
      </c>
      <c r="G288" s="148">
        <f>SUM(E288:E288)</f>
        <v>0</v>
      </c>
    </row>
    <row r="289" spans="1:7">
      <c r="A289" s="552"/>
      <c r="B289" s="556"/>
      <c r="C289" s="1212" t="s">
        <v>20</v>
      </c>
      <c r="E289" s="792">
        <f>SUM(E284:E288)</f>
        <v>0</v>
      </c>
      <c r="G289" s="291">
        <f>SUM(G284:G288)</f>
        <v>0</v>
      </c>
    </row>
    <row r="290" spans="1:7">
      <c r="A290" s="552"/>
      <c r="B290" s="556"/>
      <c r="C290" s="1212"/>
      <c r="G290" s="148"/>
    </row>
    <row r="291" spans="1:7">
      <c r="A291" s="552"/>
      <c r="B291" s="556"/>
      <c r="C291" s="1212" t="s">
        <v>21</v>
      </c>
      <c r="G291" s="148">
        <f>SUM(E291:E291)</f>
        <v>0</v>
      </c>
    </row>
    <row r="292" spans="1:7">
      <c r="A292" s="552"/>
      <c r="B292" s="1212"/>
      <c r="C292" s="1212"/>
      <c r="G292" s="148"/>
    </row>
    <row r="293" spans="1:7">
      <c r="A293" s="552"/>
      <c r="B293" s="1212" t="s">
        <v>34</v>
      </c>
      <c r="C293" s="1212" t="s">
        <v>17</v>
      </c>
      <c r="G293" s="148">
        <f>SUM(E293:E293)</f>
        <v>0</v>
      </c>
    </row>
    <row r="294" spans="1:7">
      <c r="A294" s="552"/>
      <c r="B294" s="1212" t="s">
        <v>1276</v>
      </c>
      <c r="C294" s="1212" t="s">
        <v>642</v>
      </c>
      <c r="G294" s="148"/>
    </row>
    <row r="295" spans="1:7">
      <c r="A295" s="552"/>
      <c r="B295" s="1212"/>
      <c r="C295" s="1212"/>
      <c r="G295" s="148">
        <f>SUM(E295:E295)</f>
        <v>0</v>
      </c>
    </row>
    <row r="296" spans="1:7">
      <c r="A296" s="552"/>
      <c r="B296" s="1212"/>
      <c r="C296" s="1212"/>
      <c r="G296" s="148"/>
    </row>
    <row r="297" spans="1:7">
      <c r="A297" s="552"/>
      <c r="B297" s="556"/>
      <c r="C297" s="556" t="s">
        <v>19</v>
      </c>
      <c r="G297" s="148">
        <f>SUM(E297:E297)</f>
        <v>0</v>
      </c>
    </row>
    <row r="298" spans="1:7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>
      <c r="A299" s="552"/>
      <c r="B299" s="556"/>
      <c r="C299" s="556"/>
      <c r="G299" s="148"/>
    </row>
    <row r="300" spans="1:7">
      <c r="A300" s="552"/>
      <c r="B300" s="556"/>
      <c r="C300" s="556" t="s">
        <v>21</v>
      </c>
      <c r="G300" s="148">
        <f>SUM(E300:E300)</f>
        <v>0</v>
      </c>
    </row>
    <row r="301" spans="1:7">
      <c r="A301" s="552"/>
      <c r="B301" s="1212"/>
      <c r="C301" s="1212"/>
      <c r="G301" s="148"/>
    </row>
    <row r="302" spans="1:7" ht="15">
      <c r="A302" s="552"/>
      <c r="B302" s="556" t="s">
        <v>35</v>
      </c>
      <c r="C302" s="556" t="s">
        <v>17</v>
      </c>
      <c r="E302" s="1582"/>
      <c r="G302" s="148">
        <f>SUM(E302:E302)</f>
        <v>0</v>
      </c>
    </row>
    <row r="303" spans="1:7">
      <c r="A303" s="552"/>
      <c r="B303" s="1212"/>
      <c r="C303" s="556"/>
      <c r="G303" s="148"/>
    </row>
    <row r="304" spans="1:7">
      <c r="A304" s="552"/>
      <c r="B304" s="1212"/>
      <c r="C304" s="556"/>
      <c r="G304" s="148">
        <f>SUM(E304:E304)</f>
        <v>0</v>
      </c>
    </row>
    <row r="305" spans="1:7">
      <c r="A305" s="552"/>
      <c r="B305" s="1212"/>
      <c r="C305" s="556"/>
      <c r="G305" s="148"/>
    </row>
    <row r="306" spans="1:7" ht="15">
      <c r="A306" s="552"/>
      <c r="B306" s="556"/>
      <c r="C306" s="556" t="s">
        <v>19</v>
      </c>
      <c r="E306" s="1582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2"/>
      <c r="C310" s="1212"/>
      <c r="G310" s="148"/>
    </row>
    <row r="311" spans="1:7" ht="15">
      <c r="A311" s="552"/>
      <c r="B311" s="1212" t="s">
        <v>34</v>
      </c>
      <c r="C311" s="556" t="s">
        <v>17</v>
      </c>
      <c r="E311" s="1582"/>
      <c r="G311" s="148">
        <f>SUM(E311:E311)</f>
        <v>0</v>
      </c>
    </row>
    <row r="312" spans="1:7">
      <c r="A312" s="552"/>
      <c r="B312" s="1212" t="s">
        <v>1277</v>
      </c>
      <c r="C312" s="556"/>
      <c r="G312" s="148"/>
    </row>
    <row r="313" spans="1:7">
      <c r="A313" s="552"/>
      <c r="B313" s="1212"/>
      <c r="C313" s="556"/>
      <c r="G313" s="148">
        <f>SUM(E313:E313)</f>
        <v>0</v>
      </c>
    </row>
    <row r="314" spans="1:7">
      <c r="A314" s="552"/>
      <c r="B314" s="1212"/>
      <c r="C314" s="556"/>
      <c r="G314" s="148"/>
    </row>
    <row r="315" spans="1:7" ht="15">
      <c r="A315" s="552"/>
      <c r="B315" s="556"/>
      <c r="C315" s="556" t="s">
        <v>19</v>
      </c>
      <c r="E315" s="1582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2" t="s">
        <v>1273</v>
      </c>
      <c r="C320" s="1212" t="s">
        <v>176</v>
      </c>
      <c r="E320" s="1582"/>
      <c r="G320" s="128">
        <f>SUM(E320:E320)</f>
        <v>0</v>
      </c>
    </row>
    <row r="321" spans="1:7" ht="15.75" thickBot="1">
      <c r="A321" s="552"/>
      <c r="B321" s="1212" t="s">
        <v>201</v>
      </c>
      <c r="C321" s="1212" t="s">
        <v>176</v>
      </c>
      <c r="E321" s="1582"/>
      <c r="G321" s="285">
        <f>SUM(E321:E321)</f>
        <v>0</v>
      </c>
    </row>
    <row r="322" spans="1:7" ht="13.5" thickTop="1">
      <c r="A322" s="552"/>
      <c r="B322" s="1212" t="s">
        <v>837</v>
      </c>
      <c r="C322" s="1212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2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2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2"/>
      <c r="C332" s="1212"/>
      <c r="G332" s="148"/>
    </row>
    <row r="333" spans="1:7">
      <c r="A333" s="64" t="s">
        <v>38</v>
      </c>
      <c r="B333" s="556"/>
      <c r="C333" s="556"/>
      <c r="G333" s="148"/>
    </row>
    <row r="334" spans="1:7">
      <c r="A334" s="552"/>
      <c r="B334" s="1212" t="s">
        <v>161</v>
      </c>
      <c r="C334" s="1212" t="s">
        <v>17</v>
      </c>
      <c r="G334" s="148">
        <f>SUM(E334:E334)</f>
        <v>0</v>
      </c>
    </row>
    <row r="335" spans="1:7">
      <c r="A335" s="552"/>
      <c r="B335" s="1212"/>
      <c r="C335" s="1212"/>
      <c r="G335" s="148"/>
    </row>
    <row r="336" spans="1:7">
      <c r="A336" s="552"/>
      <c r="B336" s="1212"/>
      <c r="C336" s="1212"/>
      <c r="G336" s="148">
        <f>SUM(E336:E336)</f>
        <v>0</v>
      </c>
    </row>
    <row r="337" spans="1:7">
      <c r="A337" s="552"/>
      <c r="B337" s="1212"/>
      <c r="C337" s="1212"/>
      <c r="G337" s="148"/>
    </row>
    <row r="338" spans="1:7">
      <c r="A338" s="552"/>
      <c r="B338" s="1212"/>
      <c r="C338" s="1212" t="s">
        <v>19</v>
      </c>
      <c r="G338" s="148">
        <f>SUM(E338:E338)</f>
        <v>0</v>
      </c>
    </row>
    <row r="339" spans="1:7">
      <c r="A339" s="552"/>
      <c r="B339" s="1212"/>
      <c r="C339" s="1212" t="s">
        <v>20</v>
      </c>
      <c r="E339" s="792">
        <f>SUM(E334:E338)</f>
        <v>0</v>
      </c>
      <c r="G339" s="291">
        <f>SUM(G334:G338)</f>
        <v>0</v>
      </c>
    </row>
    <row r="340" spans="1:7">
      <c r="A340" s="552"/>
      <c r="B340" s="1212"/>
      <c r="C340" s="1212"/>
      <c r="G340" s="148"/>
    </row>
    <row r="341" spans="1:7">
      <c r="A341" s="552"/>
      <c r="B341" s="1212"/>
      <c r="C341" s="1212" t="s">
        <v>21</v>
      </c>
      <c r="G341" s="148">
        <f>SUM(E341:E341)</f>
        <v>0</v>
      </c>
    </row>
    <row r="342" spans="1:7">
      <c r="A342" s="552"/>
      <c r="B342" s="556"/>
      <c r="C342" s="556"/>
      <c r="G342" s="148"/>
    </row>
    <row r="343" spans="1:7">
      <c r="A343" s="552"/>
      <c r="B343" s="1212" t="s">
        <v>34</v>
      </c>
      <c r="C343" s="1212" t="s">
        <v>17</v>
      </c>
      <c r="G343" s="148">
        <f>SUM(E343:E343)</f>
        <v>0</v>
      </c>
    </row>
    <row r="344" spans="1:7">
      <c r="A344" s="552"/>
      <c r="B344" s="1212"/>
      <c r="C344" s="1212"/>
      <c r="G344" s="148"/>
    </row>
    <row r="345" spans="1:7">
      <c r="A345" s="552"/>
      <c r="B345" s="1212"/>
      <c r="C345" s="1212"/>
      <c r="G345" s="148">
        <f>SUM(E345:E345)</f>
        <v>0</v>
      </c>
    </row>
    <row r="346" spans="1:7">
      <c r="A346" s="552"/>
      <c r="B346" s="1212"/>
      <c r="C346" s="1212"/>
      <c r="G346" s="148"/>
    </row>
    <row r="347" spans="1:7">
      <c r="A347" s="552"/>
      <c r="B347" s="1212"/>
      <c r="C347" s="1212" t="s">
        <v>19</v>
      </c>
      <c r="G347" s="148">
        <f>SUM(E347:E347)</f>
        <v>0</v>
      </c>
    </row>
    <row r="348" spans="1:7">
      <c r="A348" s="552"/>
      <c r="B348" s="1212"/>
      <c r="C348" s="1212" t="s">
        <v>20</v>
      </c>
      <c r="E348" s="792">
        <f>SUM(E343:E347)</f>
        <v>0</v>
      </c>
      <c r="G348" s="291">
        <f>SUM(G343:G347)</f>
        <v>0</v>
      </c>
    </row>
    <row r="349" spans="1:7">
      <c r="A349" s="552"/>
      <c r="B349" s="1212"/>
      <c r="C349" s="1212"/>
      <c r="G349" s="148"/>
    </row>
    <row r="350" spans="1:7">
      <c r="A350" s="552"/>
      <c r="B350" s="1212"/>
      <c r="C350" s="1212" t="s">
        <v>21</v>
      </c>
      <c r="G350" s="148">
        <f>SUM(E350:E350)</f>
        <v>0</v>
      </c>
    </row>
    <row r="351" spans="1:7" ht="13.5" thickBot="1">
      <c r="A351" s="552"/>
      <c r="B351" s="556"/>
      <c r="C351" s="556"/>
      <c r="G351" s="292"/>
    </row>
    <row r="352" spans="1:7" ht="13.5" thickTop="1">
      <c r="A352" s="552"/>
      <c r="B352" s="556" t="s">
        <v>839</v>
      </c>
      <c r="C352" s="1212"/>
      <c r="G352" s="148"/>
    </row>
    <row r="353" spans="1:7">
      <c r="A353" s="552"/>
      <c r="B353" s="556"/>
      <c r="C353" s="1212" t="s">
        <v>17</v>
      </c>
      <c r="E353" s="792">
        <f>+E334+E343</f>
        <v>0</v>
      </c>
      <c r="G353" s="148">
        <f>+G334+G343</f>
        <v>0</v>
      </c>
    </row>
    <row r="354" spans="1:7">
      <c r="A354" s="552"/>
      <c r="B354" s="556"/>
      <c r="C354" s="1212" t="s">
        <v>19</v>
      </c>
      <c r="E354" s="792">
        <f>+E337+E346</f>
        <v>0</v>
      </c>
      <c r="G354" s="148">
        <f>+G337+G346</f>
        <v>0</v>
      </c>
    </row>
    <row r="355" spans="1:7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>
      <c r="A356" s="552"/>
      <c r="B356" s="556"/>
      <c r="C356" s="556"/>
      <c r="G356" s="148"/>
    </row>
    <row r="357" spans="1:7">
      <c r="A357" s="552"/>
      <c r="B357" s="1212"/>
      <c r="C357" s="556" t="s">
        <v>88</v>
      </c>
      <c r="E357" s="792">
        <f>E341</f>
        <v>0</v>
      </c>
      <c r="G357" s="148">
        <f>G341</f>
        <v>0</v>
      </c>
    </row>
    <row r="358" spans="1:7">
      <c r="A358" s="552"/>
      <c r="B358" s="1212"/>
      <c r="C358" s="1212" t="s">
        <v>89</v>
      </c>
      <c r="E358" s="792">
        <f>E350</f>
        <v>0</v>
      </c>
      <c r="G358" s="148">
        <f>G350</f>
        <v>0</v>
      </c>
    </row>
    <row r="359" spans="1:7">
      <c r="A359" s="552"/>
      <c r="B359" s="1212"/>
      <c r="C359" s="556" t="s">
        <v>40</v>
      </c>
      <c r="E359" s="792">
        <f>E341+E350</f>
        <v>0</v>
      </c>
      <c r="G359" s="148">
        <f>G341+G350</f>
        <v>0</v>
      </c>
    </row>
    <row r="360" spans="1:7" ht="13.5" thickBot="1">
      <c r="A360" s="552"/>
      <c r="B360" s="556"/>
      <c r="C360" s="556"/>
      <c r="G360" s="292"/>
    </row>
    <row r="361" spans="1:7" ht="13.5" thickTop="1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2"/>
      <c r="G362" s="148"/>
    </row>
    <row r="363" spans="1:7">
      <c r="A363" s="552"/>
      <c r="B363" s="556"/>
      <c r="C363" s="1212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2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2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2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2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2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2"/>
      <c r="C371" s="1212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82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82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82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82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82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82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82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82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82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82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82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82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82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82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82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82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82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82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82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82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82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82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82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82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82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82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82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82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82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82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82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82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82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82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82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82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82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82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82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82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82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82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82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82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82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82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82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82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82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82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82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82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82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82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82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82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82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82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82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82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82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82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82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82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82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82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82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82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82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82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82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82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82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82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82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82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82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82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82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82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82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82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82"/>
      <c r="G842" s="129">
        <f>SUM(E842:E842)</f>
        <v>0</v>
      </c>
    </row>
    <row r="843" spans="1:7">
      <c r="A843" s="150"/>
      <c r="B843" s="115"/>
      <c r="C843" s="115" t="s">
        <v>33</v>
      </c>
      <c r="G843" s="129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82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82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82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82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82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82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82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82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82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82">
        <v>0</v>
      </c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 t="shared" ref="E886:E887" si="25">E838+E842+E846+E850+E854+E858+E862+E866+E870+E874+E878+E882</f>
        <v>0</v>
      </c>
      <c r="G886" s="148">
        <f>SUM(E886:E886)</f>
        <v>0</v>
      </c>
    </row>
    <row r="887" spans="1:7">
      <c r="A887" s="150"/>
      <c r="B887" s="281" t="s">
        <v>1423</v>
      </c>
      <c r="C887" s="115"/>
      <c r="E887" s="792">
        <f t="shared" si="25"/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0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0</v>
      </c>
      <c r="G892" s="148">
        <f>SUM(E892:E892)</f>
        <v>0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82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82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82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82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82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82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82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82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82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0</v>
      </c>
      <c r="G923" s="128">
        <f>((G512)-(G639+G892+G913+G921-G925))*Taxes!$L$23</f>
        <v>0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82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82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82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82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0</v>
      </c>
      <c r="G933" s="148">
        <f>SUM(E933:E933)</f>
        <v>0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0</v>
      </c>
      <c r="G936" s="148">
        <f>SUM(E936:E936)</f>
        <v>0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0</v>
      </c>
      <c r="G939" s="148">
        <f>SUM(E939:E939)</f>
        <v>0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82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82"/>
      <c r="G956" s="148">
        <f t="shared" ref="G956:G962" si="26">SUM(E956:E956)</f>
        <v>0</v>
      </c>
    </row>
    <row r="957" spans="1:7" ht="15">
      <c r="A957" s="321" t="s">
        <v>350</v>
      </c>
      <c r="B957" s="111" t="s">
        <v>351</v>
      </c>
      <c r="C957" s="111"/>
      <c r="E957" s="1582"/>
      <c r="G957" s="148">
        <f t="shared" si="26"/>
        <v>0</v>
      </c>
    </row>
    <row r="958" spans="1:7" ht="15">
      <c r="A958" s="321" t="s">
        <v>352</v>
      </c>
      <c r="B958" s="111" t="s">
        <v>353</v>
      </c>
      <c r="C958" s="111"/>
      <c r="E958" s="1582"/>
      <c r="G958" s="148">
        <f t="shared" si="26"/>
        <v>0</v>
      </c>
    </row>
    <row r="959" spans="1:7" ht="15">
      <c r="A959" s="321" t="s">
        <v>354</v>
      </c>
      <c r="B959" s="111" t="s">
        <v>355</v>
      </c>
      <c r="C959" s="111"/>
      <c r="E959" s="1582"/>
      <c r="G959" s="148">
        <f t="shared" si="26"/>
        <v>0</v>
      </c>
    </row>
    <row r="960" spans="1:7" ht="15">
      <c r="A960" s="321" t="s">
        <v>356</v>
      </c>
      <c r="B960" s="111" t="s">
        <v>357</v>
      </c>
      <c r="C960" s="111"/>
      <c r="E960" s="1582"/>
      <c r="G960" s="148">
        <f t="shared" si="26"/>
        <v>0</v>
      </c>
    </row>
    <row r="961" spans="1:7" ht="15">
      <c r="A961" s="321" t="s">
        <v>358</v>
      </c>
      <c r="B961" s="111" t="s">
        <v>359</v>
      </c>
      <c r="C961" s="111"/>
      <c r="E961" s="1582"/>
      <c r="G961" s="148">
        <f t="shared" si="26"/>
        <v>0</v>
      </c>
    </row>
    <row r="962" spans="1:7" ht="15">
      <c r="A962" s="111" t="s">
        <v>360</v>
      </c>
      <c r="B962" s="111" t="s">
        <v>361</v>
      </c>
      <c r="C962" s="111"/>
      <c r="E962" s="1582"/>
      <c r="G962" s="148">
        <f t="shared" si="26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82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82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7">SUM(E978:E978)</f>
        <v>0</v>
      </c>
    </row>
    <row r="979" spans="1:7">
      <c r="A979" s="111"/>
      <c r="B979" s="111"/>
      <c r="C979" s="111" t="s">
        <v>824</v>
      </c>
      <c r="G979" s="148">
        <f t="shared" si="27"/>
        <v>0</v>
      </c>
    </row>
    <row r="980" spans="1:7">
      <c r="A980" s="111"/>
      <c r="B980" s="111"/>
      <c r="C980" s="111" t="s">
        <v>825</v>
      </c>
      <c r="G980" s="148">
        <f t="shared" si="27"/>
        <v>0</v>
      </c>
    </row>
    <row r="981" spans="1:7">
      <c r="A981" s="111"/>
      <c r="B981" s="111"/>
      <c r="C981" s="111" t="s">
        <v>826</v>
      </c>
      <c r="G981" s="148">
        <f t="shared" si="27"/>
        <v>0</v>
      </c>
    </row>
    <row r="982" spans="1:7" ht="15">
      <c r="A982" s="111"/>
      <c r="B982" s="111"/>
      <c r="C982" s="111" t="s">
        <v>827</v>
      </c>
      <c r="E982" s="1582"/>
      <c r="G982" s="148">
        <f t="shared" si="27"/>
        <v>0</v>
      </c>
    </row>
    <row r="983" spans="1:7" ht="15">
      <c r="A983" s="111"/>
      <c r="B983" s="111"/>
      <c r="C983" s="111" t="s">
        <v>828</v>
      </c>
      <c r="E983" s="1582"/>
      <c r="G983" s="148">
        <f t="shared" si="27"/>
        <v>0</v>
      </c>
    </row>
    <row r="984" spans="1:7" ht="15">
      <c r="A984" s="111"/>
      <c r="B984" s="111"/>
      <c r="C984" s="111" t="s">
        <v>829</v>
      </c>
      <c r="E984" s="1582"/>
      <c r="G984" s="148">
        <f t="shared" si="27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7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7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82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82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82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82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82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82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82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82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82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82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82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82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82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82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82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82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82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82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82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82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82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82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82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82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82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>
      <c r="A1091" s="150"/>
      <c r="B1091" s="115"/>
      <c r="C1091" s="115" t="s">
        <v>622</v>
      </c>
      <c r="E1091" s="260">
        <f>+E964</f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82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82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82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82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82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82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82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82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82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82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82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82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82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82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82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82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82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82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82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82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82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82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82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82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82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82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82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82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82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82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82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82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8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9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9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9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9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30">SUM(E1222:E1222)</f>
        <v>0</v>
      </c>
    </row>
    <row r="1223" spans="1:7">
      <c r="A1223" s="281"/>
      <c r="B1223" s="115"/>
      <c r="C1223" s="115" t="s">
        <v>740</v>
      </c>
      <c r="E1223" s="792">
        <f>E892</f>
        <v>0</v>
      </c>
      <c r="G1223" s="148">
        <f t="shared" si="30"/>
        <v>0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30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30"/>
        <v>0</v>
      </c>
    </row>
    <row r="1226" spans="1:7">
      <c r="A1226" s="281"/>
      <c r="B1226" s="115"/>
      <c r="C1226" s="115" t="s">
        <v>747</v>
      </c>
      <c r="E1226" s="792">
        <f>E923+E925+E927</f>
        <v>0</v>
      </c>
      <c r="G1226" s="148">
        <f t="shared" si="30"/>
        <v>0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30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30"/>
        <v>0</v>
      </c>
    </row>
    <row r="1229" spans="1:7" ht="13.5" thickBot="1">
      <c r="A1229" s="281"/>
      <c r="B1229" s="115"/>
      <c r="C1229" s="115"/>
      <c r="G1229" s="332">
        <f t="shared" si="30"/>
        <v>0</v>
      </c>
    </row>
    <row r="1230" spans="1:7">
      <c r="A1230" s="281"/>
      <c r="B1230" s="115"/>
      <c r="C1230" s="36" t="s">
        <v>738</v>
      </c>
      <c r="E1230" s="792">
        <f>SUM(E1222:E1228)</f>
        <v>0</v>
      </c>
      <c r="G1230" s="148">
        <f t="shared" si="30"/>
        <v>0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0</v>
      </c>
      <c r="G1232" s="148">
        <f>SUM(E1232:E1232)</f>
        <v>0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0.18</v>
      </c>
      <c r="G1234" s="294">
        <f>'Control Panel'!$F$21</f>
        <v>0.18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0</v>
      </c>
      <c r="G1237" s="148">
        <f>SUM(E1237:E1237)</f>
        <v>0</v>
      </c>
    </row>
    <row r="1238" spans="1:7" ht="13.5" thickBot="1">
      <c r="A1238" s="281"/>
      <c r="B1238" s="115"/>
      <c r="C1238" s="115"/>
      <c r="G1238" s="292">
        <f>G1234*G1232</f>
        <v>0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1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1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1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0</v>
      </c>
      <c r="G1244" s="148">
        <f>G1214+G1237</f>
        <v>0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0</v>
      </c>
      <c r="G1247" s="148">
        <f>SUM(E1247:E1247)</f>
        <v>0</v>
      </c>
    </row>
    <row r="1248" spans="1:7">
      <c r="A1248" s="281"/>
      <c r="B1248" s="66"/>
      <c r="C1248" s="115"/>
    </row>
  </sheetData>
  <pageMargins left="0.7" right="0.7" top="0.75" bottom="0.75" header="0.3" footer="0.3"/>
  <legacyDrawing r:id="rId1"/>
</worksheet>
</file>

<file path=xl/worksheets/sheet72.xml><?xml version="1.0" encoding="utf-8"?>
<worksheet xmlns="http://schemas.openxmlformats.org/spreadsheetml/2006/main" xmlns:r="http://schemas.openxmlformats.org/officeDocument/2006/relationships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</cols>
  <sheetData>
    <row r="1" spans="1:7">
      <c r="A1" s="1863" t="str">
        <f>'Control Panel'!$B$1</f>
        <v>Questar Gas Company</v>
      </c>
    </row>
    <row r="2" spans="1:7">
      <c r="A2" s="1863" t="str">
        <f>'Control Panel'!$B$2</f>
        <v>Utah - DEC 2014 Adjusted Avg  Results</v>
      </c>
      <c r="B2" s="128"/>
      <c r="C2" s="128"/>
    </row>
    <row r="3" spans="1:7">
      <c r="A3" s="1863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2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81"/>
      <c r="E9" s="933" t="s">
        <v>1112</v>
      </c>
      <c r="G9" s="928" t="s">
        <v>3396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4"/>
      <c r="C15" s="128"/>
    </row>
    <row r="16" spans="1:7" ht="15">
      <c r="A16" s="552"/>
      <c r="B16" s="1212" t="s">
        <v>1517</v>
      </c>
      <c r="C16" s="1212" t="s">
        <v>17</v>
      </c>
      <c r="E16" s="1582"/>
      <c r="G16" s="148">
        <f>SUM(E16:E16)</f>
        <v>0</v>
      </c>
    </row>
    <row r="17" spans="1:7">
      <c r="A17" s="552"/>
      <c r="B17" s="1212"/>
      <c r="C17" s="1212"/>
      <c r="G17" s="148"/>
    </row>
    <row r="18" spans="1:7" ht="15">
      <c r="A18" s="552"/>
      <c r="B18" s="1212"/>
      <c r="C18" s="1212" t="s">
        <v>18</v>
      </c>
      <c r="E18" s="1582"/>
      <c r="G18" s="148">
        <f>SUM(E18:E18)</f>
        <v>0</v>
      </c>
    </row>
    <row r="19" spans="1:7">
      <c r="A19" s="552"/>
      <c r="B19" s="1212"/>
      <c r="C19" s="1212"/>
      <c r="G19" s="148"/>
    </row>
    <row r="20" spans="1:7" ht="15">
      <c r="A20" s="552"/>
      <c r="B20" s="1212"/>
      <c r="C20" s="1212" t="s">
        <v>19</v>
      </c>
      <c r="E20" s="1582"/>
      <c r="G20" s="148">
        <f>SUM(E20:E20)</f>
        <v>0</v>
      </c>
    </row>
    <row r="21" spans="1:7">
      <c r="A21" s="552"/>
      <c r="B21" s="1212"/>
      <c r="C21" s="1212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2"/>
      <c r="C22" s="1212"/>
      <c r="G22" s="148"/>
    </row>
    <row r="23" spans="1:7">
      <c r="A23" s="552"/>
      <c r="B23" s="1212"/>
      <c r="C23" s="1212" t="s">
        <v>21</v>
      </c>
      <c r="G23" s="148">
        <f>SUM(E23:E23)</f>
        <v>0</v>
      </c>
    </row>
    <row r="24" spans="1:7">
      <c r="A24" s="552"/>
      <c r="B24" s="1212"/>
      <c r="C24" s="1212"/>
      <c r="G24" s="148"/>
    </row>
    <row r="25" spans="1:7">
      <c r="A25" s="552"/>
      <c r="B25" s="1212" t="s">
        <v>373</v>
      </c>
      <c r="C25" s="1212" t="s">
        <v>17</v>
      </c>
      <c r="G25" s="148">
        <f>SUM(E25:E25)</f>
        <v>0</v>
      </c>
    </row>
    <row r="26" spans="1:7">
      <c r="A26" s="552"/>
      <c r="B26" s="1212"/>
      <c r="C26" s="1212"/>
      <c r="G26" s="148"/>
    </row>
    <row r="27" spans="1:7">
      <c r="A27" s="552"/>
      <c r="B27" s="1212"/>
      <c r="C27" s="1212" t="s">
        <v>18</v>
      </c>
      <c r="G27" s="148">
        <f>SUM(E27:E27)</f>
        <v>0</v>
      </c>
    </row>
    <row r="28" spans="1:7">
      <c r="A28" s="552"/>
      <c r="B28" s="1212"/>
      <c r="C28" s="1212"/>
      <c r="G28" s="148"/>
    </row>
    <row r="29" spans="1:7">
      <c r="A29" s="552"/>
      <c r="B29" s="1212"/>
      <c r="C29" s="1212" t="s">
        <v>19</v>
      </c>
      <c r="G29" s="148">
        <f>SUM(E29:E29)</f>
        <v>0</v>
      </c>
    </row>
    <row r="30" spans="1:7">
      <c r="A30" s="552"/>
      <c r="B30" s="1212"/>
      <c r="C30" s="1212" t="s">
        <v>20</v>
      </c>
      <c r="E30" s="792">
        <f>SUM(E25:E29)</f>
        <v>0</v>
      </c>
      <c r="G30" s="291">
        <f>SUM(E30:E30)</f>
        <v>0</v>
      </c>
    </row>
    <row r="31" spans="1:7">
      <c r="A31" s="552"/>
      <c r="B31" s="1212"/>
      <c r="C31" s="1212"/>
      <c r="G31" s="148"/>
    </row>
    <row r="32" spans="1:7">
      <c r="A32" s="552"/>
      <c r="B32" s="1212"/>
      <c r="C32" s="1212" t="s">
        <v>21</v>
      </c>
      <c r="G32" s="148">
        <f>SUM(E32:E32)</f>
        <v>0</v>
      </c>
    </row>
    <row r="33" spans="1:7">
      <c r="A33" s="552"/>
      <c r="B33" s="556"/>
      <c r="C33" s="1212"/>
      <c r="G33" s="148"/>
    </row>
    <row r="34" spans="1:7">
      <c r="A34" s="552"/>
      <c r="B34" s="1212" t="s">
        <v>1400</v>
      </c>
      <c r="C34" s="1212" t="s">
        <v>17</v>
      </c>
      <c r="G34" s="148">
        <f>SUM(E34:E34)</f>
        <v>0</v>
      </c>
    </row>
    <row r="35" spans="1:7">
      <c r="A35" s="552"/>
      <c r="B35" s="1212"/>
      <c r="C35" s="1212"/>
      <c r="G35" s="148"/>
    </row>
    <row r="36" spans="1:7">
      <c r="A36" s="552"/>
      <c r="B36" s="1212"/>
      <c r="C36" s="1212" t="s">
        <v>18</v>
      </c>
      <c r="G36" s="148">
        <f>SUM(E36:E36)</f>
        <v>0</v>
      </c>
    </row>
    <row r="37" spans="1:7">
      <c r="A37" s="552"/>
      <c r="B37" s="1212"/>
      <c r="C37" s="1212"/>
      <c r="G37" s="148"/>
    </row>
    <row r="38" spans="1:7">
      <c r="A38" s="552"/>
      <c r="B38" s="1212"/>
      <c r="C38" s="1212" t="s">
        <v>19</v>
      </c>
      <c r="G38" s="148">
        <f>SUM(E38:E38)</f>
        <v>0</v>
      </c>
    </row>
    <row r="39" spans="1:7">
      <c r="A39" s="552"/>
      <c r="B39" s="1212"/>
      <c r="C39" s="1212" t="s">
        <v>20</v>
      </c>
      <c r="E39" s="792">
        <f>SUM(E34:E38)</f>
        <v>0</v>
      </c>
      <c r="G39" s="291">
        <f>SUM(E39:E39)</f>
        <v>0</v>
      </c>
    </row>
    <row r="40" spans="1:7">
      <c r="A40" s="552"/>
      <c r="B40" s="1212"/>
      <c r="C40" s="1212"/>
      <c r="G40" s="148"/>
    </row>
    <row r="41" spans="1:7">
      <c r="A41" s="552"/>
      <c r="B41" s="1212"/>
      <c r="C41" s="1212" t="s">
        <v>21</v>
      </c>
      <c r="G41" s="148">
        <f>SUM(E41:E41)</f>
        <v>0</v>
      </c>
    </row>
    <row r="42" spans="1:7">
      <c r="A42" s="552"/>
      <c r="B42" s="556"/>
      <c r="C42" s="556"/>
      <c r="G42" s="148"/>
    </row>
    <row r="43" spans="1:7" ht="15">
      <c r="A43" s="552"/>
      <c r="B43" s="1212" t="s">
        <v>1965</v>
      </c>
      <c r="C43" s="1212" t="s">
        <v>17</v>
      </c>
      <c r="E43" s="1582"/>
      <c r="G43" s="148">
        <f>SUM(E43:E43)</f>
        <v>0</v>
      </c>
    </row>
    <row r="44" spans="1:7">
      <c r="A44" s="552"/>
      <c r="B44" s="1212"/>
      <c r="C44" s="1212"/>
      <c r="G44" s="148"/>
    </row>
    <row r="45" spans="1:7" ht="15">
      <c r="A45" s="552"/>
      <c r="B45" s="1212"/>
      <c r="C45" s="1212" t="s">
        <v>18</v>
      </c>
      <c r="E45" s="1582"/>
      <c r="G45" s="148">
        <f>SUM(E45:E45)</f>
        <v>0</v>
      </c>
    </row>
    <row r="46" spans="1:7">
      <c r="A46" s="552"/>
      <c r="B46" s="1212"/>
      <c r="C46" s="1212"/>
      <c r="G46" s="148"/>
    </row>
    <row r="47" spans="1:7" ht="15">
      <c r="A47" s="552"/>
      <c r="B47" s="1212"/>
      <c r="C47" s="1212" t="s">
        <v>19</v>
      </c>
      <c r="E47" s="1582"/>
      <c r="G47" s="148">
        <f>SUM(E47:E47)</f>
        <v>0</v>
      </c>
    </row>
    <row r="48" spans="1:7">
      <c r="A48" s="552"/>
      <c r="B48" s="1212"/>
      <c r="C48" s="1212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2"/>
      <c r="C49" s="1212"/>
      <c r="G49" s="148"/>
    </row>
    <row r="50" spans="1:7">
      <c r="A50" s="552"/>
      <c r="B50" s="1212"/>
      <c r="C50" s="1212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>
      <c r="A52" s="552"/>
      <c r="B52" s="1212" t="s">
        <v>1403</v>
      </c>
      <c r="C52" s="1212" t="s">
        <v>17</v>
      </c>
      <c r="G52" s="148">
        <f>SUM(E52:E52)</f>
        <v>0</v>
      </c>
    </row>
    <row r="53" spans="1:7">
      <c r="A53" s="552"/>
      <c r="B53" s="1212"/>
      <c r="C53" s="1212" t="s">
        <v>18</v>
      </c>
      <c r="G53" s="148">
        <f>SUM(E53:E53)</f>
        <v>0</v>
      </c>
    </row>
    <row r="54" spans="1:7">
      <c r="A54" s="552"/>
      <c r="B54" s="556"/>
      <c r="C54" s="1212" t="s">
        <v>1404</v>
      </c>
      <c r="G54" s="148">
        <f>SUM(E54:E54)</f>
        <v>0</v>
      </c>
    </row>
    <row r="55" spans="1:7">
      <c r="A55" s="552"/>
      <c r="B55" s="1212"/>
      <c r="C55" s="1212" t="s">
        <v>1405</v>
      </c>
      <c r="G55" s="148">
        <f>SUM(E55:E55)</f>
        <v>0</v>
      </c>
    </row>
    <row r="56" spans="1:7">
      <c r="A56" s="552"/>
      <c r="B56" s="556"/>
      <c r="C56" s="556" t="s">
        <v>1406</v>
      </c>
      <c r="G56" s="148">
        <f>SUM(E56:E56)</f>
        <v>0</v>
      </c>
    </row>
    <row r="57" spans="1:7">
      <c r="A57" s="552"/>
      <c r="B57" s="556"/>
      <c r="C57" s="1212" t="s">
        <v>20</v>
      </c>
      <c r="E57" s="792">
        <f>SUM(E52:E56)</f>
        <v>0</v>
      </c>
      <c r="G57" s="291">
        <f>SUM(G52:G56)</f>
        <v>0</v>
      </c>
    </row>
    <row r="58" spans="1:7">
      <c r="A58" s="552"/>
      <c r="B58" s="556"/>
      <c r="C58" s="1212"/>
      <c r="G58" s="148"/>
    </row>
    <row r="59" spans="1:7">
      <c r="A59" s="552"/>
      <c r="B59" s="556"/>
      <c r="C59" s="556" t="s">
        <v>155</v>
      </c>
      <c r="G59" s="148">
        <f>SUM(E59:E59)</f>
        <v>0</v>
      </c>
    </row>
    <row r="60" spans="1:7">
      <c r="A60" s="552"/>
      <c r="B60" s="556"/>
      <c r="C60" s="556"/>
      <c r="G60" s="148"/>
    </row>
    <row r="61" spans="1:7" ht="15">
      <c r="A61" s="552"/>
      <c r="B61" s="1212" t="s">
        <v>1402</v>
      </c>
      <c r="C61" s="1212" t="s">
        <v>17</v>
      </c>
      <c r="E61" s="1582"/>
      <c r="G61" s="148">
        <f>SUM(E61:E61)</f>
        <v>0</v>
      </c>
    </row>
    <row r="62" spans="1:7">
      <c r="A62" s="552"/>
      <c r="B62" s="1212"/>
      <c r="C62" s="1212"/>
      <c r="G62" s="148"/>
    </row>
    <row r="63" spans="1:7" ht="15">
      <c r="A63" s="552"/>
      <c r="B63" s="1212"/>
      <c r="C63" s="1212" t="s">
        <v>18</v>
      </c>
      <c r="E63" s="1582"/>
      <c r="G63" s="148">
        <f>SUM(E63:E63)</f>
        <v>0</v>
      </c>
    </row>
    <row r="64" spans="1:7">
      <c r="A64" s="552"/>
      <c r="B64" s="1212"/>
      <c r="C64" s="1212"/>
      <c r="G64" s="148"/>
    </row>
    <row r="65" spans="1:7" ht="15">
      <c r="A65" s="552"/>
      <c r="B65" s="1212"/>
      <c r="C65" s="1212" t="s">
        <v>19</v>
      </c>
      <c r="E65" s="1582"/>
      <c r="G65" s="148">
        <f>SUM(E65:E65)</f>
        <v>0</v>
      </c>
    </row>
    <row r="66" spans="1:7">
      <c r="A66" s="552"/>
      <c r="B66" s="1212"/>
      <c r="C66" s="1212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2"/>
      <c r="C67" s="1212"/>
      <c r="G67" s="148"/>
    </row>
    <row r="68" spans="1:7">
      <c r="A68" s="552"/>
      <c r="B68" s="1212"/>
      <c r="C68" s="1212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>
      <c r="A70" s="552"/>
      <c r="B70" s="1212" t="s">
        <v>4</v>
      </c>
      <c r="C70" s="1212" t="s">
        <v>17</v>
      </c>
      <c r="G70" s="148">
        <f>SUM(E70:E70)</f>
        <v>0</v>
      </c>
    </row>
    <row r="71" spans="1:7">
      <c r="A71" s="552"/>
      <c r="B71" s="1212"/>
      <c r="C71" s="1212"/>
      <c r="G71" s="148"/>
    </row>
    <row r="72" spans="1:7">
      <c r="A72" s="552"/>
      <c r="B72" s="1212"/>
      <c r="C72" s="1212" t="s">
        <v>18</v>
      </c>
      <c r="G72" s="148">
        <f>SUM(E72:E72)</f>
        <v>0</v>
      </c>
    </row>
    <row r="73" spans="1:7">
      <c r="A73" s="552"/>
      <c r="B73" s="1212"/>
      <c r="C73" s="1212"/>
      <c r="G73" s="148"/>
    </row>
    <row r="74" spans="1:7">
      <c r="A74" s="552"/>
      <c r="B74" s="1212"/>
      <c r="C74" s="1212" t="s">
        <v>19</v>
      </c>
      <c r="G74" s="148">
        <f>SUM(E74:E74)</f>
        <v>0</v>
      </c>
    </row>
    <row r="75" spans="1:7">
      <c r="A75" s="552"/>
      <c r="B75" s="1212"/>
      <c r="C75" s="1212" t="s">
        <v>20</v>
      </c>
      <c r="E75" s="792">
        <f>SUM(E70:E74)</f>
        <v>0</v>
      </c>
      <c r="G75" s="291">
        <f>SUM(G70:G74)</f>
        <v>0</v>
      </c>
    </row>
    <row r="76" spans="1:7">
      <c r="A76" s="552"/>
      <c r="B76" s="1212"/>
      <c r="C76" s="1212"/>
      <c r="G76" s="148"/>
    </row>
    <row r="77" spans="1:7">
      <c r="A77" s="552"/>
      <c r="B77" s="1212"/>
      <c r="C77" s="1212" t="s">
        <v>21</v>
      </c>
      <c r="G77" s="148">
        <f>SUM(E77:E77)</f>
        <v>0</v>
      </c>
    </row>
    <row r="78" spans="1:7">
      <c r="A78" s="552"/>
      <c r="B78" s="1212"/>
      <c r="C78" s="1212"/>
      <c r="G78" s="148"/>
    </row>
    <row r="79" spans="1:7">
      <c r="A79" s="552"/>
      <c r="B79" s="1212" t="s">
        <v>160</v>
      </c>
      <c r="C79" s="1212" t="s">
        <v>17</v>
      </c>
      <c r="G79" s="148">
        <f>SUM(E79:E79)</f>
        <v>0</v>
      </c>
    </row>
    <row r="80" spans="1:7">
      <c r="A80" s="552"/>
      <c r="B80" s="1212"/>
      <c r="C80" s="1212"/>
      <c r="G80" s="148"/>
    </row>
    <row r="81" spans="1:7">
      <c r="A81" s="552"/>
      <c r="B81" s="1212"/>
      <c r="C81" s="1212" t="s">
        <v>18</v>
      </c>
      <c r="G81" s="148">
        <f>SUM(E81:E81)</f>
        <v>0</v>
      </c>
    </row>
    <row r="82" spans="1:7">
      <c r="A82" s="552"/>
      <c r="B82" s="1212"/>
      <c r="C82" s="1212"/>
      <c r="G82" s="148"/>
    </row>
    <row r="83" spans="1:7">
      <c r="A83" s="552"/>
      <c r="B83" s="1212"/>
      <c r="C83" s="1212" t="s">
        <v>19</v>
      </c>
      <c r="G83" s="148">
        <f>SUM(E83:E83)</f>
        <v>0</v>
      </c>
    </row>
    <row r="84" spans="1:7">
      <c r="A84" s="552"/>
      <c r="B84" s="1212"/>
      <c r="C84" s="1212" t="s">
        <v>20</v>
      </c>
      <c r="E84" s="792">
        <f>SUM(E79:E83)</f>
        <v>0</v>
      </c>
      <c r="G84" s="291">
        <f>SUM(G79:G83)</f>
        <v>0</v>
      </c>
    </row>
    <row r="85" spans="1:7">
      <c r="A85" s="552"/>
      <c r="B85" s="1212"/>
      <c r="C85" s="1212"/>
      <c r="G85" s="148"/>
    </row>
    <row r="86" spans="1:7">
      <c r="A86" s="552"/>
      <c r="B86" s="1212"/>
      <c r="C86" s="1212" t="s">
        <v>21</v>
      </c>
      <c r="G86" s="148">
        <f>SUM(E86:E86)</f>
        <v>0</v>
      </c>
    </row>
    <row r="87" spans="1:7">
      <c r="A87" s="552"/>
      <c r="B87" s="1212"/>
      <c r="C87" s="1212"/>
      <c r="G87" s="148"/>
    </row>
    <row r="88" spans="1:7">
      <c r="A88" s="552"/>
      <c r="B88" s="1212" t="s">
        <v>161</v>
      </c>
      <c r="C88" s="1212" t="s">
        <v>17</v>
      </c>
      <c r="G88" s="148">
        <f>SUM(E88:E88)</f>
        <v>0</v>
      </c>
    </row>
    <row r="89" spans="1:7">
      <c r="A89" s="552"/>
      <c r="B89" s="1212"/>
      <c r="C89" s="1212"/>
      <c r="G89" s="148"/>
    </row>
    <row r="90" spans="1:7">
      <c r="A90" s="552"/>
      <c r="B90" s="1212"/>
      <c r="C90" s="1212" t="s">
        <v>18</v>
      </c>
      <c r="G90" s="148">
        <f>SUM(E90:E90)</f>
        <v>0</v>
      </c>
    </row>
    <row r="91" spans="1:7">
      <c r="A91" s="552"/>
      <c r="B91" s="1212"/>
      <c r="C91" s="1212"/>
      <c r="G91" s="148"/>
    </row>
    <row r="92" spans="1:7">
      <c r="A92" s="552"/>
      <c r="B92" s="1212"/>
      <c r="C92" s="1212" t="s">
        <v>19</v>
      </c>
      <c r="G92" s="148">
        <f>SUM(E92:E92)</f>
        <v>0</v>
      </c>
    </row>
    <row r="93" spans="1:7">
      <c r="A93" s="552"/>
      <c r="B93" s="1212"/>
      <c r="C93" s="1212" t="s">
        <v>20</v>
      </c>
      <c r="E93" s="792">
        <f>SUM(E88:E92)</f>
        <v>0</v>
      </c>
      <c r="G93" s="291">
        <f>SUM(G88:G92)</f>
        <v>0</v>
      </c>
    </row>
    <row r="94" spans="1:7">
      <c r="A94" s="552"/>
      <c r="B94" s="1212"/>
      <c r="C94" s="1212"/>
      <c r="G94" s="148"/>
    </row>
    <row r="95" spans="1:7">
      <c r="A95" s="552"/>
      <c r="B95" s="1212"/>
      <c r="C95" s="1212" t="s">
        <v>21</v>
      </c>
      <c r="G95" s="148">
        <f>SUM(E95:E95)</f>
        <v>0</v>
      </c>
    </row>
    <row r="96" spans="1:7">
      <c r="A96" s="552"/>
      <c r="B96" s="1212"/>
      <c r="C96" s="1212"/>
      <c r="G96" s="148"/>
    </row>
    <row r="97" spans="1:7" ht="15">
      <c r="A97" s="552"/>
      <c r="B97" s="1212" t="s">
        <v>1968</v>
      </c>
      <c r="C97" s="1212" t="s">
        <v>17</v>
      </c>
      <c r="E97" s="1582"/>
      <c r="G97" s="148">
        <f>SUM(E97:E97)</f>
        <v>0</v>
      </c>
    </row>
    <row r="98" spans="1:7">
      <c r="A98" s="552"/>
      <c r="B98" s="1212"/>
      <c r="C98" s="1212"/>
      <c r="G98" s="148"/>
    </row>
    <row r="99" spans="1:7" ht="15">
      <c r="A99" s="552"/>
      <c r="B99" s="1212"/>
      <c r="C99" s="1212" t="s">
        <v>18</v>
      </c>
      <c r="E99" s="1582"/>
      <c r="G99" s="148">
        <f>SUM(E99:E99)</f>
        <v>0</v>
      </c>
    </row>
    <row r="100" spans="1:7">
      <c r="A100" s="552"/>
      <c r="B100" s="1212"/>
      <c r="C100" s="1212"/>
      <c r="G100" s="148"/>
    </row>
    <row r="101" spans="1:7" ht="15">
      <c r="A101" s="552"/>
      <c r="B101" s="1212"/>
      <c r="C101" s="1212" t="s">
        <v>19</v>
      </c>
      <c r="E101" s="1582"/>
      <c r="G101" s="148">
        <f>SUM(E101:E101)</f>
        <v>0</v>
      </c>
    </row>
    <row r="102" spans="1:7">
      <c r="A102" s="552"/>
      <c r="B102" s="1212"/>
      <c r="C102" s="1212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2"/>
      <c r="C103" s="1212"/>
      <c r="G103" s="148"/>
    </row>
    <row r="104" spans="1:7">
      <c r="A104" s="552"/>
      <c r="B104" s="1212"/>
      <c r="C104" s="1212" t="s">
        <v>21</v>
      </c>
      <c r="G104" s="148">
        <f>SUM(E104:E104)</f>
        <v>0</v>
      </c>
    </row>
    <row r="105" spans="1:7">
      <c r="A105" s="552"/>
      <c r="B105" s="1212"/>
      <c r="C105" s="1212"/>
      <c r="G105" s="148"/>
    </row>
    <row r="106" spans="1:7">
      <c r="A106" s="552"/>
      <c r="B106" s="1212" t="s">
        <v>159</v>
      </c>
      <c r="C106" s="1212" t="s">
        <v>17</v>
      </c>
      <c r="G106" s="148">
        <f>SUM(E106:E106)</f>
        <v>0</v>
      </c>
    </row>
    <row r="107" spans="1:7">
      <c r="A107" s="552"/>
      <c r="B107" s="1212"/>
      <c r="C107" s="1212"/>
      <c r="G107" s="148"/>
    </row>
    <row r="108" spans="1:7">
      <c r="A108" s="552"/>
      <c r="B108" s="1212"/>
      <c r="C108" s="1212" t="s">
        <v>18</v>
      </c>
      <c r="G108" s="148">
        <f>SUM(E108:E108)</f>
        <v>0</v>
      </c>
    </row>
    <row r="109" spans="1:7">
      <c r="A109" s="552"/>
      <c r="B109" s="1212"/>
      <c r="C109" s="1212"/>
      <c r="G109" s="148"/>
    </row>
    <row r="110" spans="1:7">
      <c r="A110" s="552"/>
      <c r="B110" s="1212"/>
      <c r="C110" s="1212" t="s">
        <v>19</v>
      </c>
      <c r="G110" s="148">
        <f>SUM(E110:E110)</f>
        <v>0</v>
      </c>
    </row>
    <row r="111" spans="1:7">
      <c r="A111" s="552"/>
      <c r="B111" s="1212"/>
      <c r="C111" s="1212" t="s">
        <v>20</v>
      </c>
      <c r="E111" s="792">
        <f>SUM(E106:E110)</f>
        <v>0</v>
      </c>
      <c r="G111" s="291">
        <f>SUM(G106:G110)</f>
        <v>0</v>
      </c>
    </row>
    <row r="112" spans="1:7">
      <c r="A112" s="552"/>
      <c r="B112" s="1212"/>
      <c r="C112" s="1212"/>
      <c r="G112" s="148"/>
    </row>
    <row r="113" spans="1:7">
      <c r="A113" s="552"/>
      <c r="B113" s="1212"/>
      <c r="C113" s="1212" t="s">
        <v>21</v>
      </c>
      <c r="G113" s="148">
        <f>SUM(E113:E113)</f>
        <v>0</v>
      </c>
    </row>
    <row r="114" spans="1:7">
      <c r="A114" s="552"/>
      <c r="B114" s="1212"/>
      <c r="C114" s="1212"/>
      <c r="G114" s="148"/>
    </row>
    <row r="115" spans="1:7">
      <c r="A115" s="552"/>
      <c r="B115" s="1212" t="s">
        <v>47</v>
      </c>
      <c r="C115" s="1212" t="s">
        <v>17</v>
      </c>
      <c r="G115" s="148">
        <f>SUM(E115:E115)</f>
        <v>0</v>
      </c>
    </row>
    <row r="116" spans="1:7">
      <c r="A116" s="552"/>
      <c r="B116" s="1212"/>
      <c r="C116" s="1212"/>
      <c r="G116" s="148"/>
    </row>
    <row r="117" spans="1:7">
      <c r="A117" s="552"/>
      <c r="B117" s="1212"/>
      <c r="C117" s="1212" t="s">
        <v>18</v>
      </c>
      <c r="G117" s="148">
        <f>SUM(E117:E117)</f>
        <v>0</v>
      </c>
    </row>
    <row r="118" spans="1:7">
      <c r="A118" s="552"/>
      <c r="B118" s="1212"/>
      <c r="C118" s="1212"/>
      <c r="G118" s="148"/>
    </row>
    <row r="119" spans="1:7">
      <c r="A119" s="552"/>
      <c r="B119" s="1212"/>
      <c r="C119" s="1212" t="s">
        <v>19</v>
      </c>
      <c r="G119" s="148">
        <f>SUM(E119:E119)</f>
        <v>0</v>
      </c>
    </row>
    <row r="120" spans="1:7">
      <c r="A120" s="552"/>
      <c r="B120" s="1212"/>
      <c r="C120" s="1212" t="s">
        <v>20</v>
      </c>
      <c r="E120" s="792">
        <f>SUM(E115:E119)</f>
        <v>0</v>
      </c>
      <c r="G120" s="291">
        <f>SUM(G115:G119)</f>
        <v>0</v>
      </c>
    </row>
    <row r="121" spans="1:7">
      <c r="A121" s="552"/>
      <c r="B121" s="1212"/>
      <c r="C121" s="1212"/>
      <c r="G121" s="148"/>
    </row>
    <row r="122" spans="1:7">
      <c r="A122" s="552"/>
      <c r="B122" s="1212"/>
      <c r="C122" s="1212" t="s">
        <v>21</v>
      </c>
      <c r="G122" s="148">
        <f>SUM(E122:E122)</f>
        <v>0</v>
      </c>
    </row>
    <row r="123" spans="1:7">
      <c r="A123" s="552"/>
      <c r="B123" s="1212"/>
      <c r="C123" s="1212"/>
      <c r="G123" s="148"/>
    </row>
    <row r="124" spans="1:7" ht="15">
      <c r="A124" s="552"/>
      <c r="B124" s="1212" t="s">
        <v>1971</v>
      </c>
      <c r="C124" s="1212" t="s">
        <v>17</v>
      </c>
      <c r="E124" s="1582"/>
      <c r="G124" s="148">
        <f>SUM(E124:E124)</f>
        <v>0</v>
      </c>
    </row>
    <row r="125" spans="1:7">
      <c r="A125" s="552"/>
      <c r="B125" s="1212"/>
      <c r="C125" s="1212"/>
      <c r="G125" s="148"/>
    </row>
    <row r="126" spans="1:7" ht="15">
      <c r="A126" s="552"/>
      <c r="B126" s="1212"/>
      <c r="C126" s="1212" t="s">
        <v>18</v>
      </c>
      <c r="E126" s="1582"/>
      <c r="G126" s="148">
        <f>SUM(E126:E126)</f>
        <v>0</v>
      </c>
    </row>
    <row r="127" spans="1:7">
      <c r="A127" s="552"/>
      <c r="B127" s="1212"/>
      <c r="C127" s="1212"/>
      <c r="G127" s="148"/>
    </row>
    <row r="128" spans="1:7" ht="15">
      <c r="A128" s="552"/>
      <c r="B128" s="1212"/>
      <c r="C128" s="1212" t="s">
        <v>19</v>
      </c>
      <c r="E128" s="1582"/>
      <c r="G128" s="148">
        <f>SUM(E128:E128)</f>
        <v>0</v>
      </c>
    </row>
    <row r="129" spans="1:7">
      <c r="A129" s="552"/>
      <c r="B129" s="1212"/>
      <c r="C129" s="1212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2"/>
      <c r="C130" s="1212"/>
      <c r="G130" s="148"/>
    </row>
    <row r="131" spans="1:7">
      <c r="A131" s="552"/>
      <c r="B131" s="1212"/>
      <c r="C131" s="1212" t="s">
        <v>21</v>
      </c>
      <c r="G131" s="148">
        <f>SUM(E131:E131)</f>
        <v>0</v>
      </c>
    </row>
    <row r="132" spans="1:7">
      <c r="A132" s="552"/>
      <c r="B132" s="1212"/>
      <c r="C132" s="1212"/>
      <c r="G132" s="148"/>
    </row>
    <row r="133" spans="1:7">
      <c r="A133" s="552"/>
      <c r="B133" s="1212" t="s">
        <v>165</v>
      </c>
      <c r="C133" s="1212" t="s">
        <v>17</v>
      </c>
      <c r="G133" s="148">
        <f>SUM(E133:E133)</f>
        <v>0</v>
      </c>
    </row>
    <row r="134" spans="1:7">
      <c r="A134" s="552"/>
      <c r="B134" s="1212"/>
      <c r="C134" s="1212"/>
      <c r="G134" s="148"/>
    </row>
    <row r="135" spans="1:7">
      <c r="A135" s="552"/>
      <c r="B135" s="1212"/>
      <c r="C135" s="1212" t="s">
        <v>18</v>
      </c>
      <c r="G135" s="148">
        <f>SUM(E135:E135)</f>
        <v>0</v>
      </c>
    </row>
    <row r="136" spans="1:7">
      <c r="A136" s="552"/>
      <c r="B136" s="1212"/>
      <c r="C136" s="1212"/>
      <c r="G136" s="148"/>
    </row>
    <row r="137" spans="1:7">
      <c r="A137" s="552"/>
      <c r="B137" s="1212"/>
      <c r="C137" s="1212" t="s">
        <v>19</v>
      </c>
      <c r="G137" s="148">
        <f>SUM(E137:E137)</f>
        <v>0</v>
      </c>
    </row>
    <row r="138" spans="1:7">
      <c r="A138" s="552"/>
      <c r="B138" s="1212"/>
      <c r="C138" s="1212" t="s">
        <v>20</v>
      </c>
      <c r="E138" s="792">
        <f>SUM(E133:E137)</f>
        <v>0</v>
      </c>
      <c r="G138" s="291">
        <f>SUM(G133:G137)</f>
        <v>0</v>
      </c>
    </row>
    <row r="139" spans="1:7">
      <c r="A139" s="552"/>
      <c r="B139" s="1212"/>
      <c r="C139" s="1212"/>
      <c r="G139" s="148"/>
    </row>
    <row r="140" spans="1:7">
      <c r="A140" s="552"/>
      <c r="B140" s="1212"/>
      <c r="C140" s="1212" t="s">
        <v>21</v>
      </c>
      <c r="G140" s="148">
        <f>SUM(E140:E140)</f>
        <v>0</v>
      </c>
    </row>
    <row r="141" spans="1:7">
      <c r="A141" s="552"/>
      <c r="B141" s="1212"/>
      <c r="C141" s="1212"/>
      <c r="G141" s="148"/>
    </row>
    <row r="142" spans="1:7" ht="15">
      <c r="A142" s="552"/>
      <c r="B142" s="1212" t="s">
        <v>1275</v>
      </c>
      <c r="C142" s="1212" t="s">
        <v>17</v>
      </c>
      <c r="E142" s="1582"/>
      <c r="G142" s="148">
        <f>SUM(E142:E142)</f>
        <v>0</v>
      </c>
    </row>
    <row r="143" spans="1:7">
      <c r="A143" s="552"/>
      <c r="B143" s="1212"/>
      <c r="C143" s="1212"/>
      <c r="G143" s="148"/>
    </row>
    <row r="144" spans="1:7" ht="15">
      <c r="A144" s="552"/>
      <c r="B144" s="1212"/>
      <c r="C144" s="1212" t="s">
        <v>18</v>
      </c>
      <c r="E144" s="1582"/>
      <c r="G144" s="148">
        <f>SUM(E144:E144)</f>
        <v>0</v>
      </c>
    </row>
    <row r="145" spans="1:7">
      <c r="A145" s="552"/>
      <c r="B145" s="1212"/>
      <c r="C145" s="1212"/>
      <c r="G145" s="148"/>
    </row>
    <row r="146" spans="1:7" ht="15">
      <c r="A146" s="552"/>
      <c r="B146" s="1212"/>
      <c r="C146" s="1212" t="s">
        <v>19</v>
      </c>
      <c r="E146" s="1582"/>
      <c r="G146" s="148">
        <f>SUM(E146:E146)</f>
        <v>0</v>
      </c>
    </row>
    <row r="147" spans="1:7">
      <c r="A147" s="552"/>
      <c r="B147" s="1212"/>
      <c r="C147" s="1212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2"/>
      <c r="C148" s="1212"/>
      <c r="G148" s="148"/>
    </row>
    <row r="149" spans="1:7">
      <c r="A149" s="552"/>
      <c r="B149" s="1212"/>
      <c r="C149" s="1212" t="s">
        <v>21</v>
      </c>
      <c r="G149" s="148">
        <f>SUM(E149:E149)</f>
        <v>0</v>
      </c>
    </row>
    <row r="150" spans="1:7">
      <c r="A150" s="552"/>
      <c r="B150" s="1212"/>
      <c r="C150" s="1212"/>
      <c r="G150" s="148"/>
    </row>
    <row r="151" spans="1:7" ht="15">
      <c r="A151" s="552"/>
      <c r="B151" s="1212" t="s">
        <v>11</v>
      </c>
      <c r="C151" s="1212" t="s">
        <v>17</v>
      </c>
      <c r="E151" s="1582"/>
      <c r="G151" s="148">
        <f>SUM(E151:E151)</f>
        <v>0</v>
      </c>
    </row>
    <row r="152" spans="1:7">
      <c r="A152" s="552"/>
      <c r="B152" s="1212"/>
      <c r="C152" s="1212"/>
      <c r="G152" s="148"/>
    </row>
    <row r="153" spans="1:7" ht="15">
      <c r="A153" s="552"/>
      <c r="B153" s="1212"/>
      <c r="C153" s="1212" t="s">
        <v>18</v>
      </c>
      <c r="E153" s="1582"/>
      <c r="G153" s="148">
        <f>SUM(E153:E153)</f>
        <v>0</v>
      </c>
    </row>
    <row r="154" spans="1:7">
      <c r="A154" s="552"/>
      <c r="B154" s="1212"/>
      <c r="C154" s="1212"/>
      <c r="G154" s="148"/>
    </row>
    <row r="155" spans="1:7" ht="15">
      <c r="A155" s="552"/>
      <c r="B155" s="1212"/>
      <c r="C155" s="1212" t="s">
        <v>19</v>
      </c>
      <c r="E155" s="1582"/>
      <c r="G155" s="148">
        <f>SUM(E155:E155)</f>
        <v>0</v>
      </c>
    </row>
    <row r="156" spans="1:7">
      <c r="A156" s="552"/>
      <c r="B156" s="1212"/>
      <c r="C156" s="1212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2"/>
      <c r="C157" s="1212"/>
      <c r="G157" s="148"/>
    </row>
    <row r="158" spans="1:7">
      <c r="A158" s="552"/>
      <c r="B158" s="1212"/>
      <c r="C158" s="1212" t="s">
        <v>21</v>
      </c>
      <c r="G158" s="148">
        <f>SUM(E158:E158)</f>
        <v>0</v>
      </c>
    </row>
    <row r="159" spans="1:7">
      <c r="A159" s="552"/>
      <c r="B159" s="1212"/>
      <c r="C159" s="1212"/>
      <c r="G159" s="148"/>
    </row>
    <row r="160" spans="1:7" ht="15">
      <c r="A160" s="552"/>
      <c r="B160" s="1212" t="s">
        <v>1975</v>
      </c>
      <c r="C160" s="1212" t="s">
        <v>17</v>
      </c>
      <c r="E160" s="1582"/>
      <c r="G160" s="148">
        <f>SUM(E160:E160)</f>
        <v>0</v>
      </c>
    </row>
    <row r="161" spans="1:7">
      <c r="A161" s="552"/>
      <c r="B161" s="1212"/>
      <c r="C161" s="1212"/>
      <c r="G161" s="148"/>
    </row>
    <row r="162" spans="1:7" ht="15">
      <c r="A162" s="552"/>
      <c r="B162" s="1212"/>
      <c r="C162" s="1212" t="s">
        <v>18</v>
      </c>
      <c r="E162" s="1582"/>
      <c r="G162" s="148">
        <f>SUM(E162:E162)</f>
        <v>0</v>
      </c>
    </row>
    <row r="163" spans="1:7">
      <c r="A163" s="552"/>
      <c r="B163" s="1212"/>
      <c r="C163" s="1212"/>
      <c r="G163" s="148"/>
    </row>
    <row r="164" spans="1:7" ht="15">
      <c r="A164" s="552"/>
      <c r="B164" s="1212"/>
      <c r="C164" s="1212" t="s">
        <v>19</v>
      </c>
      <c r="E164" s="1582"/>
      <c r="G164" s="148">
        <f>SUM(E164:E164)</f>
        <v>0</v>
      </c>
    </row>
    <row r="165" spans="1:7">
      <c r="A165" s="552"/>
      <c r="B165" s="1212"/>
      <c r="C165" s="1212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2"/>
      <c r="C166" s="1212"/>
      <c r="G166" s="148"/>
    </row>
    <row r="167" spans="1:7">
      <c r="A167" s="552"/>
      <c r="B167" s="1212"/>
      <c r="C167" s="1212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>
      <c r="A169" s="552"/>
      <c r="B169" s="1212" t="s">
        <v>163</v>
      </c>
      <c r="C169" s="1212" t="s">
        <v>17</v>
      </c>
      <c r="G169" s="148">
        <f>SUM(E169:E169)</f>
        <v>0</v>
      </c>
    </row>
    <row r="170" spans="1:7">
      <c r="A170" s="552"/>
      <c r="B170" s="1212"/>
      <c r="C170" s="1212"/>
      <c r="G170" s="148"/>
    </row>
    <row r="171" spans="1:7">
      <c r="A171" s="552"/>
      <c r="B171" s="1212"/>
      <c r="C171" s="1212" t="s">
        <v>18</v>
      </c>
      <c r="G171" s="148">
        <f>SUM(E171:E171)</f>
        <v>0</v>
      </c>
    </row>
    <row r="172" spans="1:7">
      <c r="A172" s="552"/>
      <c r="B172" s="1212"/>
      <c r="C172" s="1212"/>
      <c r="G172" s="148"/>
    </row>
    <row r="173" spans="1:7">
      <c r="A173" s="552"/>
      <c r="B173" s="1212"/>
      <c r="C173" s="1212" t="s">
        <v>19</v>
      </c>
      <c r="G173" s="148">
        <f>SUM(E173:E173)</f>
        <v>0</v>
      </c>
    </row>
    <row r="174" spans="1:7">
      <c r="A174" s="552"/>
      <c r="B174" s="1212"/>
      <c r="C174" s="1212" t="s">
        <v>20</v>
      </c>
      <c r="E174" s="792">
        <f>SUM(E169:E173)</f>
        <v>0</v>
      </c>
      <c r="G174" s="291">
        <f>SUM(G169:G173)</f>
        <v>0</v>
      </c>
    </row>
    <row r="175" spans="1:7">
      <c r="A175" s="552"/>
      <c r="B175" s="1212"/>
      <c r="C175" s="1212"/>
      <c r="G175" s="148"/>
    </row>
    <row r="176" spans="1:7">
      <c r="A176" s="552"/>
      <c r="B176" s="1212"/>
      <c r="C176" s="1212" t="s">
        <v>21</v>
      </c>
      <c r="G176" s="148">
        <f>SUM(E176:E176)</f>
        <v>0</v>
      </c>
    </row>
    <row r="177" spans="1:7">
      <c r="A177" s="552"/>
      <c r="B177" s="1212"/>
      <c r="C177" s="1212"/>
      <c r="G177" s="148"/>
    </row>
    <row r="178" spans="1:7">
      <c r="A178" s="552"/>
      <c r="B178" s="1212" t="s">
        <v>219</v>
      </c>
      <c r="C178" s="1212" t="s">
        <v>17</v>
      </c>
      <c r="G178" s="148">
        <f>SUM(E178:E178)</f>
        <v>0</v>
      </c>
    </row>
    <row r="179" spans="1:7">
      <c r="A179" s="552"/>
      <c r="B179" s="1212"/>
      <c r="C179" s="1212"/>
      <c r="G179" s="148"/>
    </row>
    <row r="180" spans="1:7">
      <c r="A180" s="552"/>
      <c r="B180" s="1212"/>
      <c r="C180" s="1212" t="s">
        <v>18</v>
      </c>
      <c r="G180" s="148">
        <f>SUM(E180:E180)</f>
        <v>0</v>
      </c>
    </row>
    <row r="181" spans="1:7">
      <c r="A181" s="552"/>
      <c r="B181" s="1212"/>
      <c r="C181" s="1212"/>
      <c r="G181" s="148"/>
    </row>
    <row r="182" spans="1:7">
      <c r="A182" s="552"/>
      <c r="B182" s="1212"/>
      <c r="C182" s="1212" t="s">
        <v>19</v>
      </c>
      <c r="G182" s="148">
        <f>SUM(E182:E182)</f>
        <v>0</v>
      </c>
    </row>
    <row r="183" spans="1:7">
      <c r="A183" s="552"/>
      <c r="B183" s="1212"/>
      <c r="C183" s="1212" t="s">
        <v>20</v>
      </c>
      <c r="E183" s="792">
        <f>SUM(E178:E182)</f>
        <v>0</v>
      </c>
      <c r="G183" s="291">
        <f>SUM(G178:G182)</f>
        <v>0</v>
      </c>
    </row>
    <row r="184" spans="1:7">
      <c r="A184" s="552"/>
      <c r="B184" s="1212"/>
      <c r="C184" s="1212"/>
      <c r="G184" s="148"/>
    </row>
    <row r="185" spans="1:7">
      <c r="A185" s="552"/>
      <c r="B185" s="1212"/>
      <c r="C185" s="1212" t="s">
        <v>21</v>
      </c>
      <c r="G185" s="148">
        <f>SUM(E185:E185)</f>
        <v>0</v>
      </c>
    </row>
    <row r="186" spans="1:7">
      <c r="A186" s="552"/>
      <c r="B186" s="1212"/>
      <c r="C186" s="1212"/>
      <c r="G186" s="148"/>
    </row>
    <row r="187" spans="1:7">
      <c r="A187" s="552"/>
      <c r="B187" s="1212" t="s">
        <v>156</v>
      </c>
      <c r="C187" s="1212" t="s">
        <v>17</v>
      </c>
      <c r="G187" s="148">
        <f>SUM(E187:E187)</f>
        <v>0</v>
      </c>
    </row>
    <row r="188" spans="1:7">
      <c r="A188" s="552"/>
      <c r="B188" s="1212"/>
      <c r="C188" s="1212"/>
      <c r="G188" s="148"/>
    </row>
    <row r="189" spans="1:7">
      <c r="A189" s="552"/>
      <c r="B189" s="1212"/>
      <c r="C189" s="1212" t="s">
        <v>18</v>
      </c>
      <c r="G189" s="148">
        <f>SUM(E189:E189)</f>
        <v>0</v>
      </c>
    </row>
    <row r="190" spans="1:7">
      <c r="A190" s="552"/>
      <c r="B190" s="1212"/>
      <c r="C190" s="1212"/>
      <c r="G190" s="148"/>
    </row>
    <row r="191" spans="1:7">
      <c r="A191" s="552"/>
      <c r="B191" s="1212"/>
      <c r="C191" s="1212" t="s">
        <v>19</v>
      </c>
      <c r="G191" s="148">
        <f>SUM(E191:E191)</f>
        <v>0</v>
      </c>
    </row>
    <row r="192" spans="1:7">
      <c r="A192" s="552"/>
      <c r="B192" s="1212"/>
      <c r="C192" s="1212" t="s">
        <v>20</v>
      </c>
      <c r="E192" s="792">
        <f>SUM(E187:E191)</f>
        <v>0</v>
      </c>
      <c r="G192" s="291">
        <f>SUM(G187:G191)</f>
        <v>0</v>
      </c>
    </row>
    <row r="193" spans="1:7">
      <c r="A193" s="552"/>
      <c r="B193" s="1212"/>
      <c r="C193" s="1212"/>
      <c r="G193" s="148"/>
    </row>
    <row r="194" spans="1:7">
      <c r="A194" s="552"/>
      <c r="B194" s="1212"/>
      <c r="C194" s="1212" t="s">
        <v>21</v>
      </c>
      <c r="G194" s="148">
        <f>SUM(E194:E194)</f>
        <v>0</v>
      </c>
    </row>
    <row r="195" spans="1:7">
      <c r="A195" s="552"/>
      <c r="B195" s="1212"/>
      <c r="C195" s="1212"/>
      <c r="G195" s="148"/>
    </row>
    <row r="196" spans="1:7" ht="15">
      <c r="B196" s="1212" t="s">
        <v>1273</v>
      </c>
      <c r="C196" s="1212" t="s">
        <v>176</v>
      </c>
      <c r="E196" s="1582"/>
      <c r="G196" s="148">
        <f>SUM(E196:E196)</f>
        <v>0</v>
      </c>
    </row>
    <row r="197" spans="1:7" ht="15">
      <c r="A197" s="552"/>
      <c r="B197" s="1212" t="s">
        <v>201</v>
      </c>
      <c r="C197" s="1212" t="s">
        <v>176</v>
      </c>
      <c r="E197" s="1582"/>
      <c r="G197" s="148">
        <f>SUM(E197:E197)</f>
        <v>0</v>
      </c>
    </row>
    <row r="198" spans="1:7" ht="13.5" thickBot="1">
      <c r="A198" s="552"/>
      <c r="B198" s="556" t="s">
        <v>835</v>
      </c>
      <c r="C198" s="1212"/>
      <c r="G198" s="292"/>
    </row>
    <row r="199" spans="1:7" ht="13.5" thickTop="1">
      <c r="A199" s="552"/>
      <c r="G199" s="148"/>
    </row>
    <row r="200" spans="1:7">
      <c r="A200" s="552"/>
      <c r="B200" s="556"/>
      <c r="C200" s="1212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2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2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2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2"/>
      <c r="G204" s="148"/>
    </row>
    <row r="205" spans="1:7">
      <c r="A205" s="552"/>
      <c r="B205" s="1212"/>
      <c r="C205" s="1212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2"/>
      <c r="C206" s="1212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2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2"/>
      <c r="C208" s="1212"/>
      <c r="G208" s="148"/>
    </row>
    <row r="209" spans="1:7">
      <c r="A209" s="64" t="s">
        <v>638</v>
      </c>
      <c r="B209" s="556"/>
      <c r="C209" s="556"/>
      <c r="G209" s="148"/>
    </row>
    <row r="210" spans="1:7">
      <c r="A210" s="552"/>
      <c r="B210" s="1212" t="s">
        <v>16</v>
      </c>
      <c r="C210" s="1212" t="s">
        <v>17</v>
      </c>
      <c r="G210" s="148">
        <f>SUM(E210:E210)</f>
        <v>0</v>
      </c>
    </row>
    <row r="211" spans="1:7">
      <c r="A211" s="552"/>
      <c r="B211" s="1212"/>
      <c r="C211" s="1212"/>
      <c r="G211" s="148"/>
    </row>
    <row r="212" spans="1:7">
      <c r="A212" s="552"/>
      <c r="B212" s="1212"/>
      <c r="C212" s="1212" t="s">
        <v>18</v>
      </c>
      <c r="G212" s="148">
        <f>SUM(E212:E212)</f>
        <v>0</v>
      </c>
    </row>
    <row r="213" spans="1:7">
      <c r="A213" s="552"/>
      <c r="B213" s="1212"/>
      <c r="C213" s="1212"/>
      <c r="G213" s="148"/>
    </row>
    <row r="214" spans="1:7">
      <c r="A214" s="552"/>
      <c r="B214" s="1212"/>
      <c r="C214" s="1212" t="s">
        <v>19</v>
      </c>
      <c r="G214" s="148">
        <f>SUM(E214:E214)</f>
        <v>0</v>
      </c>
    </row>
    <row r="215" spans="1:7">
      <c r="A215" s="552"/>
      <c r="B215" s="1212"/>
      <c r="C215" s="1212" t="s">
        <v>20</v>
      </c>
      <c r="E215" s="792">
        <f>SUM(E210:E214)</f>
        <v>0</v>
      </c>
      <c r="G215" s="291">
        <f>SUM(G210:G214)</f>
        <v>0</v>
      </c>
    </row>
    <row r="216" spans="1:7">
      <c r="A216" s="552"/>
      <c r="B216" s="1212"/>
      <c r="C216" s="1212"/>
      <c r="G216" s="148"/>
    </row>
    <row r="217" spans="1:7">
      <c r="A217" s="552"/>
      <c r="B217" s="1212"/>
      <c r="C217" s="1212" t="s">
        <v>21</v>
      </c>
      <c r="G217" s="148">
        <f>SUM(E217:E217)</f>
        <v>0</v>
      </c>
    </row>
    <row r="218" spans="1:7">
      <c r="A218" s="552"/>
      <c r="B218" s="1212"/>
      <c r="C218" s="1212"/>
      <c r="G218" s="148"/>
    </row>
    <row r="219" spans="1:7">
      <c r="A219" s="552"/>
      <c r="B219" s="1212" t="s">
        <v>160</v>
      </c>
      <c r="C219" s="1212" t="s">
        <v>17</v>
      </c>
      <c r="G219" s="148">
        <f>SUM(E219:E219)</f>
        <v>0</v>
      </c>
    </row>
    <row r="220" spans="1:7">
      <c r="A220" s="552"/>
      <c r="B220" s="1212"/>
      <c r="C220" s="1212"/>
      <c r="G220" s="148"/>
    </row>
    <row r="221" spans="1:7">
      <c r="A221" s="552"/>
      <c r="B221" s="1212"/>
      <c r="C221" s="1212" t="s">
        <v>18</v>
      </c>
      <c r="G221" s="148">
        <f>SUM(E221:E221)</f>
        <v>0</v>
      </c>
    </row>
    <row r="222" spans="1:7">
      <c r="A222" s="552"/>
      <c r="B222" s="1212"/>
      <c r="C222" s="1212"/>
      <c r="G222" s="148"/>
    </row>
    <row r="223" spans="1:7">
      <c r="A223" s="552"/>
      <c r="B223" s="1212"/>
      <c r="C223" s="1212" t="s">
        <v>19</v>
      </c>
      <c r="G223" s="148">
        <f>SUM(E223:E223)</f>
        <v>0</v>
      </c>
    </row>
    <row r="224" spans="1:7">
      <c r="A224" s="552"/>
      <c r="B224" s="1212"/>
      <c r="C224" s="1212" t="s">
        <v>20</v>
      </c>
      <c r="E224" s="792">
        <f>SUM(E219:E223)</f>
        <v>0</v>
      </c>
      <c r="G224" s="291">
        <f>SUM(G219:G223)</f>
        <v>0</v>
      </c>
    </row>
    <row r="225" spans="1:7">
      <c r="A225" s="552"/>
      <c r="B225" s="1212"/>
      <c r="C225" s="1212"/>
      <c r="G225" s="148"/>
    </row>
    <row r="226" spans="1:7">
      <c r="A226" s="552"/>
      <c r="B226" s="1212"/>
      <c r="C226" s="1212" t="s">
        <v>21</v>
      </c>
      <c r="G226" s="148">
        <f>SUM(E226:E226)</f>
        <v>0</v>
      </c>
    </row>
    <row r="227" spans="1:7" ht="13.5" thickBot="1">
      <c r="A227" s="552"/>
      <c r="B227" s="1212"/>
      <c r="C227" s="1212"/>
      <c r="G227" s="292"/>
    </row>
    <row r="228" spans="1:7" ht="13.5" thickTop="1">
      <c r="A228" s="552"/>
      <c r="B228" s="1212" t="s">
        <v>836</v>
      </c>
      <c r="C228" s="1212"/>
      <c r="G228" s="148"/>
    </row>
    <row r="229" spans="1:7">
      <c r="A229" s="552"/>
      <c r="B229" s="556"/>
      <c r="C229" s="1212" t="s">
        <v>17</v>
      </c>
      <c r="E229" s="792">
        <f>+E210+E219</f>
        <v>0</v>
      </c>
      <c r="G229" s="148">
        <f>+G210+G219</f>
        <v>0</v>
      </c>
    </row>
    <row r="230" spans="1:7">
      <c r="A230" s="552"/>
      <c r="B230" s="556"/>
      <c r="C230" s="1212" t="s">
        <v>18</v>
      </c>
      <c r="E230" s="792">
        <f>+E212+E221</f>
        <v>0</v>
      </c>
      <c r="G230" s="148">
        <f>+G212+G221</f>
        <v>0</v>
      </c>
    </row>
    <row r="231" spans="1:7">
      <c r="A231" s="552"/>
      <c r="B231" s="556"/>
      <c r="C231" s="1212" t="s">
        <v>19</v>
      </c>
      <c r="E231" s="792">
        <f>+E214+E223</f>
        <v>0</v>
      </c>
      <c r="G231" s="148">
        <f>+G214+G223</f>
        <v>0</v>
      </c>
    </row>
    <row r="232" spans="1:7">
      <c r="A232" s="552"/>
      <c r="B232" s="556"/>
      <c r="C232" s="1212" t="s">
        <v>640</v>
      </c>
      <c r="E232" s="792">
        <f>+E215+E224</f>
        <v>0</v>
      </c>
      <c r="G232" s="291">
        <f>+G215+G224</f>
        <v>0</v>
      </c>
    </row>
    <row r="233" spans="1:7">
      <c r="A233" s="552"/>
      <c r="B233" s="556"/>
      <c r="C233" s="1212"/>
      <c r="G233" s="148"/>
    </row>
    <row r="234" spans="1:7">
      <c r="A234" s="552"/>
      <c r="B234" s="556"/>
      <c r="C234" s="1212" t="s">
        <v>88</v>
      </c>
      <c r="E234" s="792">
        <f>E217+E226</f>
        <v>0</v>
      </c>
      <c r="G234" s="148">
        <f>G217+G226</f>
        <v>0</v>
      </c>
    </row>
    <row r="235" spans="1:7">
      <c r="A235" s="552"/>
      <c r="B235" s="1212"/>
      <c r="C235" s="1212" t="s">
        <v>89</v>
      </c>
      <c r="E235" s="792">
        <v>0</v>
      </c>
      <c r="G235" s="148">
        <v>0</v>
      </c>
    </row>
    <row r="236" spans="1:7">
      <c r="A236" s="552"/>
      <c r="B236" s="556"/>
      <c r="C236" s="1212" t="s">
        <v>641</v>
      </c>
      <c r="E236" s="792">
        <f>+E217+E226</f>
        <v>0</v>
      </c>
      <c r="G236" s="291">
        <f>+G217+G226</f>
        <v>0</v>
      </c>
    </row>
    <row r="237" spans="1:7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82"/>
      <c r="G239" s="148">
        <f>SUM(E239:E239)</f>
        <v>0</v>
      </c>
    </row>
    <row r="240" spans="1:7">
      <c r="A240" s="552"/>
      <c r="B240" s="1212"/>
      <c r="C240" s="1212"/>
      <c r="G240" s="148"/>
    </row>
    <row r="241" spans="1:7">
      <c r="A241" s="552"/>
      <c r="B241" s="1212"/>
      <c r="C241" s="1212"/>
      <c r="G241" s="148">
        <f>SUM(E241:E241)</f>
        <v>0</v>
      </c>
    </row>
    <row r="242" spans="1:7">
      <c r="A242" s="552"/>
      <c r="B242" s="1212"/>
      <c r="C242" s="1212"/>
      <c r="G242" s="148"/>
    </row>
    <row r="243" spans="1:7" ht="15">
      <c r="A243" s="552"/>
      <c r="B243" s="556"/>
      <c r="C243" s="556" t="s">
        <v>19</v>
      </c>
      <c r="E243" s="1582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2"/>
      <c r="C247" s="1212"/>
      <c r="G247" s="148"/>
    </row>
    <row r="248" spans="1:7" ht="15">
      <c r="A248" s="552"/>
      <c r="B248" s="556" t="s">
        <v>1401</v>
      </c>
      <c r="C248" s="556" t="s">
        <v>17</v>
      </c>
      <c r="E248" s="1582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2"/>
      <c r="C251" s="1212"/>
      <c r="G251" s="148"/>
    </row>
    <row r="252" spans="1:7" ht="15">
      <c r="A252" s="552"/>
      <c r="B252" s="556"/>
      <c r="C252" s="556" t="s">
        <v>19</v>
      </c>
      <c r="E252" s="1582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2"/>
      <c r="C256" s="1212"/>
      <c r="G256" s="148"/>
    </row>
    <row r="257" spans="1:7" ht="15">
      <c r="A257" s="552"/>
      <c r="B257" s="556" t="s">
        <v>1402</v>
      </c>
      <c r="C257" s="556" t="s">
        <v>17</v>
      </c>
      <c r="E257" s="1582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2"/>
      <c r="C260" s="1212"/>
      <c r="G260" s="148"/>
    </row>
    <row r="261" spans="1:7" ht="15">
      <c r="A261" s="552"/>
      <c r="B261" s="556"/>
      <c r="C261" s="556" t="s">
        <v>19</v>
      </c>
      <c r="E261" s="1582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2"/>
      <c r="C265" s="1212"/>
      <c r="G265" s="148"/>
    </row>
    <row r="266" spans="1:7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>
      <c r="A267" s="552"/>
      <c r="B267" s="556"/>
      <c r="C267" s="556"/>
      <c r="G267" s="148"/>
    </row>
    <row r="268" spans="1:7">
      <c r="A268" s="552"/>
      <c r="B268" s="556"/>
      <c r="C268" s="556"/>
      <c r="G268" s="148">
        <f>SUM(E268:E268)</f>
        <v>0</v>
      </c>
    </row>
    <row r="269" spans="1:7">
      <c r="A269" s="552"/>
      <c r="B269" s="1212"/>
      <c r="C269" s="1212"/>
      <c r="G269" s="148"/>
    </row>
    <row r="270" spans="1:7">
      <c r="A270" s="552"/>
      <c r="B270" s="556"/>
      <c r="C270" s="556" t="s">
        <v>19</v>
      </c>
      <c r="G270" s="148">
        <f>SUM(E270:E270)</f>
        <v>0</v>
      </c>
    </row>
    <row r="271" spans="1:7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>
      <c r="A272" s="552"/>
      <c r="B272" s="556"/>
      <c r="C272" s="556"/>
      <c r="G272" s="148"/>
    </row>
    <row r="273" spans="1:7">
      <c r="A273" s="552"/>
      <c r="B273" s="556"/>
      <c r="C273" s="556" t="s">
        <v>21</v>
      </c>
      <c r="G273" s="148">
        <f>SUM(E273:E273)</f>
        <v>0</v>
      </c>
    </row>
    <row r="274" spans="1:7">
      <c r="A274" s="552"/>
      <c r="B274" s="1212"/>
      <c r="C274" s="1212"/>
      <c r="G274" s="148"/>
    </row>
    <row r="275" spans="1:7" ht="15">
      <c r="A275" s="552"/>
      <c r="B275" s="556" t="s">
        <v>160</v>
      </c>
      <c r="C275" s="1212" t="s">
        <v>17</v>
      </c>
      <c r="E275" s="1582"/>
      <c r="G275" s="148">
        <f>SUM(E275:E275)</f>
        <v>0</v>
      </c>
    </row>
    <row r="276" spans="1:7">
      <c r="A276" s="552"/>
      <c r="B276" s="1212"/>
      <c r="C276" s="1212"/>
      <c r="G276" s="148"/>
    </row>
    <row r="277" spans="1:7" ht="15">
      <c r="A277" s="552"/>
      <c r="B277" s="1212"/>
      <c r="C277" s="1212" t="s">
        <v>18</v>
      </c>
      <c r="E277" s="1582"/>
      <c r="G277" s="148">
        <f>SUM(E277:E277)</f>
        <v>0</v>
      </c>
    </row>
    <row r="278" spans="1:7">
      <c r="A278" s="552"/>
      <c r="B278" s="1212"/>
      <c r="C278" s="1212"/>
      <c r="G278" s="148"/>
    </row>
    <row r="279" spans="1:7" ht="15">
      <c r="A279" s="552"/>
      <c r="B279" s="556"/>
      <c r="C279" s="1212" t="s">
        <v>19</v>
      </c>
      <c r="E279" s="1582"/>
      <c r="G279" s="148">
        <f>SUM(E279:E279)</f>
        <v>0</v>
      </c>
    </row>
    <row r="280" spans="1:7">
      <c r="A280" s="552"/>
      <c r="B280" s="556"/>
      <c r="C280" s="1212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2"/>
      <c r="G281" s="148"/>
    </row>
    <row r="282" spans="1:7">
      <c r="A282" s="552"/>
      <c r="B282" s="556"/>
      <c r="C282" s="1212" t="s">
        <v>21</v>
      </c>
      <c r="G282" s="148">
        <f>SUM(E282:E282)</f>
        <v>0</v>
      </c>
    </row>
    <row r="283" spans="1:7">
      <c r="A283" s="552"/>
      <c r="B283" s="1212"/>
      <c r="C283" s="1212"/>
      <c r="G283" s="148"/>
    </row>
    <row r="284" spans="1:7">
      <c r="A284" s="552"/>
      <c r="B284" s="556" t="s">
        <v>161</v>
      </c>
      <c r="C284" s="1212" t="s">
        <v>17</v>
      </c>
      <c r="G284" s="148">
        <f>SUM(E284:E284)</f>
        <v>0</v>
      </c>
    </row>
    <row r="285" spans="1:7">
      <c r="A285" s="552"/>
      <c r="B285" s="1212"/>
      <c r="C285" s="1212"/>
      <c r="G285" s="148"/>
    </row>
    <row r="286" spans="1:7">
      <c r="A286" s="552"/>
      <c r="B286" s="1212"/>
      <c r="C286" s="1212" t="s">
        <v>18</v>
      </c>
      <c r="G286" s="148">
        <f>SUM(E286:E286)</f>
        <v>0</v>
      </c>
    </row>
    <row r="287" spans="1:7">
      <c r="A287" s="552"/>
      <c r="B287" s="1212"/>
      <c r="C287" s="1212"/>
      <c r="G287" s="148"/>
    </row>
    <row r="288" spans="1:7">
      <c r="A288" s="552"/>
      <c r="B288" s="556"/>
      <c r="C288" s="1212" t="s">
        <v>19</v>
      </c>
      <c r="G288" s="148">
        <f>SUM(E288:E288)</f>
        <v>0</v>
      </c>
    </row>
    <row r="289" spans="1:7">
      <c r="A289" s="552"/>
      <c r="B289" s="556"/>
      <c r="C289" s="1212" t="s">
        <v>20</v>
      </c>
      <c r="E289" s="792">
        <f>SUM(E284:E288)</f>
        <v>0</v>
      </c>
      <c r="G289" s="291">
        <f>SUM(G284:G288)</f>
        <v>0</v>
      </c>
    </row>
    <row r="290" spans="1:7">
      <c r="A290" s="552"/>
      <c r="B290" s="556"/>
      <c r="C290" s="1212"/>
      <c r="G290" s="148"/>
    </row>
    <row r="291" spans="1:7">
      <c r="A291" s="552"/>
      <c r="B291" s="556"/>
      <c r="C291" s="1212" t="s">
        <v>21</v>
      </c>
      <c r="G291" s="148">
        <f>SUM(E291:E291)</f>
        <v>0</v>
      </c>
    </row>
    <row r="292" spans="1:7">
      <c r="A292" s="552"/>
      <c r="B292" s="1212"/>
      <c r="C292" s="1212"/>
      <c r="G292" s="148"/>
    </row>
    <row r="293" spans="1:7">
      <c r="A293" s="552"/>
      <c r="B293" s="1212" t="s">
        <v>34</v>
      </c>
      <c r="C293" s="1212" t="s">
        <v>17</v>
      </c>
      <c r="G293" s="148">
        <f>SUM(E293:E293)</f>
        <v>0</v>
      </c>
    </row>
    <row r="294" spans="1:7">
      <c r="A294" s="552"/>
      <c r="B294" s="1212" t="s">
        <v>1276</v>
      </c>
      <c r="C294" s="1212" t="s">
        <v>642</v>
      </c>
      <c r="G294" s="148"/>
    </row>
    <row r="295" spans="1:7">
      <c r="A295" s="552"/>
      <c r="B295" s="1212"/>
      <c r="C295" s="1212"/>
      <c r="G295" s="148">
        <f>SUM(E295:E295)</f>
        <v>0</v>
      </c>
    </row>
    <row r="296" spans="1:7">
      <c r="A296" s="552"/>
      <c r="B296" s="1212"/>
      <c r="C296" s="1212"/>
      <c r="G296" s="148"/>
    </row>
    <row r="297" spans="1:7">
      <c r="A297" s="552"/>
      <c r="B297" s="556"/>
      <c r="C297" s="556" t="s">
        <v>19</v>
      </c>
      <c r="G297" s="148">
        <f>SUM(E297:E297)</f>
        <v>0</v>
      </c>
    </row>
    <row r="298" spans="1:7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>
      <c r="A299" s="552"/>
      <c r="B299" s="556"/>
      <c r="C299" s="556"/>
      <c r="G299" s="148"/>
    </row>
    <row r="300" spans="1:7">
      <c r="A300" s="552"/>
      <c r="B300" s="556"/>
      <c r="C300" s="556" t="s">
        <v>21</v>
      </c>
      <c r="G300" s="148">
        <f>SUM(E300:E300)</f>
        <v>0</v>
      </c>
    </row>
    <row r="301" spans="1:7">
      <c r="A301" s="552"/>
      <c r="B301" s="1212"/>
      <c r="C301" s="1212"/>
      <c r="G301" s="148"/>
    </row>
    <row r="302" spans="1:7" ht="15">
      <c r="A302" s="552"/>
      <c r="B302" s="556" t="s">
        <v>35</v>
      </c>
      <c r="C302" s="556" t="s">
        <v>17</v>
      </c>
      <c r="E302" s="1582"/>
      <c r="G302" s="148">
        <f>SUM(E302:E302)</f>
        <v>0</v>
      </c>
    </row>
    <row r="303" spans="1:7">
      <c r="A303" s="552"/>
      <c r="B303" s="1212"/>
      <c r="C303" s="556"/>
      <c r="G303" s="148"/>
    </row>
    <row r="304" spans="1:7">
      <c r="A304" s="552"/>
      <c r="B304" s="1212"/>
      <c r="C304" s="556"/>
      <c r="G304" s="148">
        <f>SUM(E304:E304)</f>
        <v>0</v>
      </c>
    </row>
    <row r="305" spans="1:7">
      <c r="A305" s="552"/>
      <c r="B305" s="1212"/>
      <c r="C305" s="556"/>
      <c r="G305" s="148"/>
    </row>
    <row r="306" spans="1:7" ht="15">
      <c r="A306" s="552"/>
      <c r="B306" s="556"/>
      <c r="C306" s="556" t="s">
        <v>19</v>
      </c>
      <c r="E306" s="1582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2"/>
      <c r="C310" s="1212"/>
      <c r="G310" s="148"/>
    </row>
    <row r="311" spans="1:7" ht="15">
      <c r="A311" s="552"/>
      <c r="B311" s="1212" t="s">
        <v>34</v>
      </c>
      <c r="C311" s="556" t="s">
        <v>17</v>
      </c>
      <c r="E311" s="1582"/>
      <c r="G311" s="148">
        <f>SUM(E311:E311)</f>
        <v>0</v>
      </c>
    </row>
    <row r="312" spans="1:7">
      <c r="A312" s="552"/>
      <c r="B312" s="1212" t="s">
        <v>1277</v>
      </c>
      <c r="C312" s="556"/>
      <c r="G312" s="148"/>
    </row>
    <row r="313" spans="1:7">
      <c r="A313" s="552"/>
      <c r="B313" s="1212"/>
      <c r="C313" s="556"/>
      <c r="G313" s="148">
        <f>SUM(E313:E313)</f>
        <v>0</v>
      </c>
    </row>
    <row r="314" spans="1:7">
      <c r="A314" s="552"/>
      <c r="B314" s="1212"/>
      <c r="C314" s="556"/>
      <c r="G314" s="148"/>
    </row>
    <row r="315" spans="1:7" ht="15">
      <c r="A315" s="552"/>
      <c r="B315" s="556"/>
      <c r="C315" s="556" t="s">
        <v>19</v>
      </c>
      <c r="E315" s="1582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2" t="s">
        <v>1273</v>
      </c>
      <c r="C320" s="1212" t="s">
        <v>176</v>
      </c>
      <c r="E320" s="1582"/>
      <c r="G320" s="128">
        <f>SUM(E320:E320)</f>
        <v>0</v>
      </c>
    </row>
    <row r="321" spans="1:7" ht="15.75" thickBot="1">
      <c r="A321" s="552"/>
      <c r="B321" s="1212" t="s">
        <v>201</v>
      </c>
      <c r="C321" s="1212" t="s">
        <v>176</v>
      </c>
      <c r="E321" s="1582"/>
      <c r="G321" s="285">
        <f>SUM(E321:E321)</f>
        <v>0</v>
      </c>
    </row>
    <row r="322" spans="1:7" ht="13.5" thickTop="1">
      <c r="A322" s="552"/>
      <c r="B322" s="1212" t="s">
        <v>837</v>
      </c>
      <c r="C322" s="1212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2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2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2"/>
      <c r="C332" s="1212"/>
      <c r="G332" s="148"/>
    </row>
    <row r="333" spans="1:7">
      <c r="A333" s="64" t="s">
        <v>38</v>
      </c>
      <c r="B333" s="556"/>
      <c r="C333" s="556"/>
      <c r="G333" s="148"/>
    </row>
    <row r="334" spans="1:7">
      <c r="A334" s="552"/>
      <c r="B334" s="1212" t="s">
        <v>161</v>
      </c>
      <c r="C334" s="1212" t="s">
        <v>17</v>
      </c>
      <c r="G334" s="148">
        <f>SUM(E334:E334)</f>
        <v>0</v>
      </c>
    </row>
    <row r="335" spans="1:7">
      <c r="A335" s="552"/>
      <c r="B335" s="1212"/>
      <c r="C335" s="1212"/>
      <c r="G335" s="148"/>
    </row>
    <row r="336" spans="1:7">
      <c r="A336" s="552"/>
      <c r="B336" s="1212"/>
      <c r="C336" s="1212"/>
      <c r="G336" s="148">
        <f>SUM(E336:E336)</f>
        <v>0</v>
      </c>
    </row>
    <row r="337" spans="1:7">
      <c r="A337" s="552"/>
      <c r="B337" s="1212"/>
      <c r="C337" s="1212"/>
      <c r="G337" s="148"/>
    </row>
    <row r="338" spans="1:7">
      <c r="A338" s="552"/>
      <c r="B338" s="1212"/>
      <c r="C338" s="1212" t="s">
        <v>19</v>
      </c>
      <c r="G338" s="148">
        <f>SUM(E338:E338)</f>
        <v>0</v>
      </c>
    </row>
    <row r="339" spans="1:7">
      <c r="A339" s="552"/>
      <c r="B339" s="1212"/>
      <c r="C339" s="1212" t="s">
        <v>20</v>
      </c>
      <c r="E339" s="792">
        <f>SUM(E334:E338)</f>
        <v>0</v>
      </c>
      <c r="G339" s="291">
        <f>SUM(G334:G338)</f>
        <v>0</v>
      </c>
    </row>
    <row r="340" spans="1:7">
      <c r="A340" s="552"/>
      <c r="B340" s="1212"/>
      <c r="C340" s="1212"/>
      <c r="G340" s="148"/>
    </row>
    <row r="341" spans="1:7">
      <c r="A341" s="552"/>
      <c r="B341" s="1212"/>
      <c r="C341" s="1212" t="s">
        <v>21</v>
      </c>
      <c r="G341" s="148">
        <f>SUM(E341:E341)</f>
        <v>0</v>
      </c>
    </row>
    <row r="342" spans="1:7">
      <c r="A342" s="552"/>
      <c r="B342" s="556"/>
      <c r="C342" s="556"/>
      <c r="G342" s="148"/>
    </row>
    <row r="343" spans="1:7">
      <c r="A343" s="552"/>
      <c r="B343" s="1212" t="s">
        <v>34</v>
      </c>
      <c r="C343" s="1212" t="s">
        <v>17</v>
      </c>
      <c r="G343" s="148">
        <f>SUM(E343:E343)</f>
        <v>0</v>
      </c>
    </row>
    <row r="344" spans="1:7">
      <c r="A344" s="552"/>
      <c r="B344" s="1212"/>
      <c r="C344" s="1212"/>
      <c r="G344" s="148"/>
    </row>
    <row r="345" spans="1:7">
      <c r="A345" s="552"/>
      <c r="B345" s="1212"/>
      <c r="C345" s="1212"/>
      <c r="G345" s="148">
        <f>SUM(E345:E345)</f>
        <v>0</v>
      </c>
    </row>
    <row r="346" spans="1:7">
      <c r="A346" s="552"/>
      <c r="B346" s="1212"/>
      <c r="C346" s="1212"/>
      <c r="G346" s="148"/>
    </row>
    <row r="347" spans="1:7">
      <c r="A347" s="552"/>
      <c r="B347" s="1212"/>
      <c r="C347" s="1212" t="s">
        <v>19</v>
      </c>
      <c r="G347" s="148">
        <f>SUM(E347:E347)</f>
        <v>0</v>
      </c>
    </row>
    <row r="348" spans="1:7">
      <c r="A348" s="552"/>
      <c r="B348" s="1212"/>
      <c r="C348" s="1212" t="s">
        <v>20</v>
      </c>
      <c r="E348" s="792">
        <f>SUM(E343:E347)</f>
        <v>0</v>
      </c>
      <c r="G348" s="291">
        <f>SUM(G343:G347)</f>
        <v>0</v>
      </c>
    </row>
    <row r="349" spans="1:7">
      <c r="A349" s="552"/>
      <c r="B349" s="1212"/>
      <c r="C349" s="1212"/>
      <c r="G349" s="148"/>
    </row>
    <row r="350" spans="1:7">
      <c r="A350" s="552"/>
      <c r="B350" s="1212"/>
      <c r="C350" s="1212" t="s">
        <v>21</v>
      </c>
      <c r="G350" s="148">
        <f>SUM(E350:E350)</f>
        <v>0</v>
      </c>
    </row>
    <row r="351" spans="1:7" ht="13.5" thickBot="1">
      <c r="A351" s="552"/>
      <c r="B351" s="556"/>
      <c r="C351" s="556"/>
      <c r="G351" s="292"/>
    </row>
    <row r="352" spans="1:7" ht="13.5" thickTop="1">
      <c r="A352" s="552"/>
      <c r="B352" s="556" t="s">
        <v>839</v>
      </c>
      <c r="C352" s="1212"/>
      <c r="G352" s="148"/>
    </row>
    <row r="353" spans="1:7">
      <c r="A353" s="552"/>
      <c r="B353" s="556"/>
      <c r="C353" s="1212" t="s">
        <v>17</v>
      </c>
      <c r="E353" s="792">
        <f>+E334+E343</f>
        <v>0</v>
      </c>
      <c r="G353" s="148">
        <f>+G334+G343</f>
        <v>0</v>
      </c>
    </row>
    <row r="354" spans="1:7">
      <c r="A354" s="552"/>
      <c r="B354" s="556"/>
      <c r="C354" s="1212" t="s">
        <v>19</v>
      </c>
      <c r="E354" s="792">
        <f>+E337+E346</f>
        <v>0</v>
      </c>
      <c r="G354" s="148">
        <f>+G337+G346</f>
        <v>0</v>
      </c>
    </row>
    <row r="355" spans="1:7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>
      <c r="A356" s="552"/>
      <c r="B356" s="556"/>
      <c r="C356" s="556"/>
      <c r="G356" s="148"/>
    </row>
    <row r="357" spans="1:7">
      <c r="A357" s="552"/>
      <c r="B357" s="1212"/>
      <c r="C357" s="556" t="s">
        <v>88</v>
      </c>
      <c r="E357" s="792">
        <f>E341</f>
        <v>0</v>
      </c>
      <c r="G357" s="148">
        <f>G341</f>
        <v>0</v>
      </c>
    </row>
    <row r="358" spans="1:7">
      <c r="A358" s="552"/>
      <c r="B358" s="1212"/>
      <c r="C358" s="1212" t="s">
        <v>89</v>
      </c>
      <c r="E358" s="792">
        <f>E350</f>
        <v>0</v>
      </c>
      <c r="G358" s="148">
        <f>G350</f>
        <v>0</v>
      </c>
    </row>
    <row r="359" spans="1:7">
      <c r="A359" s="552"/>
      <c r="B359" s="1212"/>
      <c r="C359" s="556" t="s">
        <v>40</v>
      </c>
      <c r="E359" s="792">
        <f>E341+E350</f>
        <v>0</v>
      </c>
      <c r="G359" s="148">
        <f>G341+G350</f>
        <v>0</v>
      </c>
    </row>
    <row r="360" spans="1:7" ht="13.5" thickBot="1">
      <c r="A360" s="552"/>
      <c r="B360" s="556"/>
      <c r="C360" s="556"/>
      <c r="G360" s="292"/>
    </row>
    <row r="361" spans="1:7" ht="13.5" thickTop="1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2"/>
      <c r="G362" s="148"/>
    </row>
    <row r="363" spans="1:7">
      <c r="A363" s="552"/>
      <c r="B363" s="556"/>
      <c r="C363" s="1212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2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2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2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2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2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2"/>
      <c r="C371" s="1212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82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82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82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82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82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82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82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82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82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82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82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82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82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82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82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82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82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82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82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82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82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82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82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82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82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82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82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82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82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82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82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82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82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82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82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82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82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82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82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82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82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82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82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82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82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82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82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82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82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82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82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82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82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82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82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82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82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82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82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82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82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82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82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82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82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82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82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82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82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82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82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82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82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82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82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82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82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82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82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82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82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82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82"/>
      <c r="G842" s="129">
        <f>SUM(E842:E842)</f>
        <v>0</v>
      </c>
    </row>
    <row r="843" spans="1:7">
      <c r="A843" s="150"/>
      <c r="B843" s="115"/>
      <c r="C843" s="115" t="s">
        <v>33</v>
      </c>
      <c r="G843" s="129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82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82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82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82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82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82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82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82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82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82">
        <v>0</v>
      </c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 t="shared" ref="E886:E887" si="25">E838+E842+E846+E850+E854+E858+E862+E866+E870+E874+E878+E882</f>
        <v>0</v>
      </c>
      <c r="G886" s="148">
        <f>SUM(E886:E886)</f>
        <v>0</v>
      </c>
    </row>
    <row r="887" spans="1:7">
      <c r="A887" s="150"/>
      <c r="B887" s="281" t="s">
        <v>1423</v>
      </c>
      <c r="C887" s="115"/>
      <c r="E887" s="792">
        <f t="shared" si="25"/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0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0</v>
      </c>
      <c r="G892" s="148">
        <f>SUM(E892:E892)</f>
        <v>0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82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82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82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82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82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82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82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82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82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0</v>
      </c>
      <c r="G923" s="128">
        <f>((G512)-(G639+G892+G913+G921-G925))*Taxes!$L$23</f>
        <v>0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82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82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82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82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0</v>
      </c>
      <c r="G933" s="148">
        <f>SUM(E933:E933)</f>
        <v>0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0</v>
      </c>
      <c r="G936" s="148">
        <f>SUM(E936:E936)</f>
        <v>0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0</v>
      </c>
      <c r="G939" s="148">
        <f>SUM(E939:E939)</f>
        <v>0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82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82"/>
      <c r="G956" s="148">
        <f t="shared" ref="G956:G962" si="26">SUM(E956:E956)</f>
        <v>0</v>
      </c>
    </row>
    <row r="957" spans="1:7" ht="15">
      <c r="A957" s="321" t="s">
        <v>350</v>
      </c>
      <c r="B957" s="111" t="s">
        <v>351</v>
      </c>
      <c r="C957" s="111"/>
      <c r="E957" s="1582"/>
      <c r="G957" s="148">
        <f t="shared" si="26"/>
        <v>0</v>
      </c>
    </row>
    <row r="958" spans="1:7" ht="15">
      <c r="A958" s="321" t="s">
        <v>352</v>
      </c>
      <c r="B958" s="111" t="s">
        <v>353</v>
      </c>
      <c r="C958" s="111"/>
      <c r="E958" s="1582"/>
      <c r="G958" s="148">
        <f t="shared" si="26"/>
        <v>0</v>
      </c>
    </row>
    <row r="959" spans="1:7" ht="15">
      <c r="A959" s="321" t="s">
        <v>354</v>
      </c>
      <c r="B959" s="111" t="s">
        <v>355</v>
      </c>
      <c r="C959" s="111"/>
      <c r="E959" s="1582"/>
      <c r="G959" s="148">
        <f t="shared" si="26"/>
        <v>0</v>
      </c>
    </row>
    <row r="960" spans="1:7" ht="15">
      <c r="A960" s="321" t="s">
        <v>356</v>
      </c>
      <c r="B960" s="111" t="s">
        <v>357</v>
      </c>
      <c r="C960" s="111"/>
      <c r="E960" s="1582"/>
      <c r="G960" s="148">
        <f t="shared" si="26"/>
        <v>0</v>
      </c>
    </row>
    <row r="961" spans="1:7" ht="15">
      <c r="A961" s="321" t="s">
        <v>358</v>
      </c>
      <c r="B961" s="111" t="s">
        <v>359</v>
      </c>
      <c r="C961" s="111"/>
      <c r="E961" s="1582"/>
      <c r="G961" s="148">
        <f t="shared" si="26"/>
        <v>0</v>
      </c>
    </row>
    <row r="962" spans="1:7" ht="15">
      <c r="A962" s="111" t="s">
        <v>360</v>
      </c>
      <c r="B962" s="111" t="s">
        <v>361</v>
      </c>
      <c r="C962" s="111"/>
      <c r="E962" s="1582"/>
      <c r="G962" s="148">
        <f t="shared" si="26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82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82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7">SUM(E978:E978)</f>
        <v>0</v>
      </c>
    </row>
    <row r="979" spans="1:7">
      <c r="A979" s="111"/>
      <c r="B979" s="111"/>
      <c r="C979" s="111" t="s">
        <v>824</v>
      </c>
      <c r="G979" s="148">
        <f t="shared" si="27"/>
        <v>0</v>
      </c>
    </row>
    <row r="980" spans="1:7">
      <c r="A980" s="111"/>
      <c r="B980" s="111"/>
      <c r="C980" s="111" t="s">
        <v>825</v>
      </c>
      <c r="G980" s="148">
        <f t="shared" si="27"/>
        <v>0</v>
      </c>
    </row>
    <row r="981" spans="1:7">
      <c r="A981" s="111"/>
      <c r="B981" s="111"/>
      <c r="C981" s="111" t="s">
        <v>826</v>
      </c>
      <c r="G981" s="148">
        <f t="shared" si="27"/>
        <v>0</v>
      </c>
    </row>
    <row r="982" spans="1:7" ht="15">
      <c r="A982" s="111"/>
      <c r="B982" s="111"/>
      <c r="C982" s="111" t="s">
        <v>827</v>
      </c>
      <c r="E982" s="1582"/>
      <c r="G982" s="148">
        <f t="shared" si="27"/>
        <v>0</v>
      </c>
    </row>
    <row r="983" spans="1:7" ht="15">
      <c r="A983" s="111"/>
      <c r="B983" s="111"/>
      <c r="C983" s="111" t="s">
        <v>828</v>
      </c>
      <c r="E983" s="1582"/>
      <c r="G983" s="148">
        <f t="shared" si="27"/>
        <v>0</v>
      </c>
    </row>
    <row r="984" spans="1:7" ht="15">
      <c r="A984" s="111"/>
      <c r="B984" s="111"/>
      <c r="C984" s="111" t="s">
        <v>829</v>
      </c>
      <c r="E984" s="1582"/>
      <c r="G984" s="148">
        <f t="shared" si="27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7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7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82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82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82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82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82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82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82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82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82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82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82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82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82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82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82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82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82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82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82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82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82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82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82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82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82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>
      <c r="A1091" s="150"/>
      <c r="B1091" s="115"/>
      <c r="C1091" s="115" t="s">
        <v>622</v>
      </c>
      <c r="E1091" s="260">
        <f>+E964</f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82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82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82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82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82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82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82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82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82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82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82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82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82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82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82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82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82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82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82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82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82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82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82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82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82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82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82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82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82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82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82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82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8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9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9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9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9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30">SUM(E1222:E1222)</f>
        <v>0</v>
      </c>
    </row>
    <row r="1223" spans="1:7">
      <c r="A1223" s="281"/>
      <c r="B1223" s="115"/>
      <c r="C1223" s="115" t="s">
        <v>740</v>
      </c>
      <c r="E1223" s="792">
        <f>E892</f>
        <v>0</v>
      </c>
      <c r="G1223" s="148">
        <f t="shared" si="30"/>
        <v>0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30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30"/>
        <v>0</v>
      </c>
    </row>
    <row r="1226" spans="1:7">
      <c r="A1226" s="281"/>
      <c r="B1226" s="115"/>
      <c r="C1226" s="115" t="s">
        <v>747</v>
      </c>
      <c r="E1226" s="792">
        <f>E923+E925+E927</f>
        <v>0</v>
      </c>
      <c r="G1226" s="148">
        <f t="shared" si="30"/>
        <v>0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30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30"/>
        <v>0</v>
      </c>
    </row>
    <row r="1229" spans="1:7" ht="13.5" thickBot="1">
      <c r="A1229" s="281"/>
      <c r="B1229" s="115"/>
      <c r="C1229" s="115"/>
      <c r="G1229" s="332">
        <f t="shared" si="30"/>
        <v>0</v>
      </c>
    </row>
    <row r="1230" spans="1:7">
      <c r="A1230" s="281"/>
      <c r="B1230" s="115"/>
      <c r="C1230" s="36" t="s">
        <v>738</v>
      </c>
      <c r="E1230" s="792">
        <f>SUM(E1222:E1228)</f>
        <v>0</v>
      </c>
      <c r="G1230" s="148">
        <f t="shared" si="30"/>
        <v>0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0</v>
      </c>
      <c r="G1232" s="148">
        <f>SUM(E1232:E1232)</f>
        <v>0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0.18</v>
      </c>
      <c r="G1234" s="294">
        <f>'Control Panel'!$F$21</f>
        <v>0.18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0</v>
      </c>
      <c r="G1237" s="148">
        <f>SUM(E1237:E1237)</f>
        <v>0</v>
      </c>
    </row>
    <row r="1238" spans="1:7" ht="13.5" thickBot="1">
      <c r="A1238" s="281"/>
      <c r="B1238" s="115"/>
      <c r="C1238" s="115"/>
      <c r="G1238" s="292">
        <f>G1234*G1232</f>
        <v>0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1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1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1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0</v>
      </c>
      <c r="G1244" s="148">
        <f>G1214+G1237</f>
        <v>0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0</v>
      </c>
      <c r="G1247" s="148">
        <f>SUM(E1247:E1247)</f>
        <v>0</v>
      </c>
    </row>
    <row r="1248" spans="1:7">
      <c r="A1248" s="281"/>
      <c r="B1248" s="66"/>
      <c r="C1248" s="115"/>
    </row>
  </sheetData>
  <pageMargins left="0.7" right="0.7" top="0.75" bottom="0.75" header="0.3" footer="0.3"/>
  <legacyDrawing r:id="rId1"/>
</worksheet>
</file>

<file path=xl/worksheets/sheet73.xml><?xml version="1.0" encoding="utf-8"?>
<worksheet xmlns="http://schemas.openxmlformats.org/spreadsheetml/2006/main" xmlns:r="http://schemas.openxmlformats.org/officeDocument/2006/relationships">
  <sheetPr codeName="Sheet7"/>
  <dimension ref="A1:CL38"/>
  <sheetViews>
    <sheetView workbookViewId="0"/>
  </sheetViews>
  <sheetFormatPr defaultRowHeight="12.75"/>
  <cols>
    <col min="1" max="1" width="6.7109375" style="956" customWidth="1"/>
    <col min="2" max="2" width="28.140625" style="17" customWidth="1"/>
    <col min="3" max="3" width="12.5703125" style="17" customWidth="1"/>
    <col min="4" max="4" width="4" style="17" customWidth="1"/>
    <col min="5" max="5" width="14.85546875" style="17" customWidth="1"/>
    <col min="6" max="6" width="2.42578125" style="17" customWidth="1"/>
    <col min="7" max="7" width="22.7109375" style="17" customWidth="1"/>
    <col min="8" max="8" width="12.28515625" style="17" customWidth="1"/>
    <col min="9" max="12" width="9.140625" style="17"/>
    <col min="13" max="13" width="15.5703125" style="17" customWidth="1"/>
    <col min="14" max="16384" width="9.140625" style="17"/>
  </cols>
  <sheetData>
    <row r="1" spans="1:90" s="956" customFormat="1">
      <c r="A1" s="956">
        <v>7</v>
      </c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7"/>
      <c r="AT1" s="17"/>
      <c r="AU1" s="17"/>
      <c r="AV1" s="17"/>
      <c r="AW1" s="17"/>
      <c r="AX1" s="17"/>
      <c r="AY1" s="17"/>
      <c r="AZ1" s="17"/>
      <c r="BA1" s="17"/>
      <c r="BB1" s="17"/>
      <c r="BC1" s="17"/>
      <c r="BD1" s="17"/>
      <c r="BE1" s="17"/>
      <c r="BF1" s="17"/>
      <c r="BG1" s="17"/>
      <c r="BH1" s="17"/>
      <c r="BI1" s="17"/>
      <c r="BJ1" s="17"/>
      <c r="BK1" s="17"/>
      <c r="BL1" s="17"/>
      <c r="BM1" s="17"/>
      <c r="BN1" s="17"/>
      <c r="BO1" s="17"/>
      <c r="BP1" s="17"/>
      <c r="BQ1" s="17"/>
      <c r="BR1" s="17"/>
      <c r="BS1" s="17"/>
      <c r="BT1" s="17"/>
      <c r="BU1" s="17"/>
      <c r="BV1" s="17"/>
      <c r="BW1" s="17"/>
      <c r="BX1" s="17"/>
      <c r="BY1" s="17"/>
      <c r="BZ1" s="17"/>
      <c r="CA1" s="17"/>
      <c r="CB1" s="17"/>
      <c r="CC1" s="17"/>
      <c r="CD1" s="17"/>
      <c r="CE1" s="17"/>
      <c r="CF1" s="17"/>
      <c r="CG1" s="17"/>
      <c r="CH1" s="17"/>
      <c r="CI1" s="17"/>
      <c r="CJ1" s="17"/>
      <c r="CK1" s="17"/>
      <c r="CL1" s="17"/>
    </row>
    <row r="2" spans="1:90" s="956" customFormat="1">
      <c r="C2" s="956" t="s">
        <v>247</v>
      </c>
      <c r="E2" s="956" t="s">
        <v>1355</v>
      </c>
      <c r="L2" s="17"/>
      <c r="M2" s="17"/>
      <c r="N2" s="17"/>
      <c r="O2" s="17"/>
      <c r="P2" s="17"/>
      <c r="Q2" s="17"/>
      <c r="R2" s="17"/>
      <c r="S2" s="17"/>
      <c r="T2" s="17"/>
      <c r="U2" s="17"/>
      <c r="V2" s="17"/>
      <c r="W2" s="17"/>
      <c r="X2" s="17"/>
      <c r="Y2" s="17"/>
      <c r="Z2" s="17"/>
      <c r="AA2" s="17"/>
      <c r="AB2" s="17"/>
      <c r="AC2" s="17"/>
      <c r="AD2" s="17"/>
      <c r="AE2" s="17"/>
      <c r="AF2" s="17"/>
      <c r="AG2" s="17"/>
      <c r="AH2" s="17"/>
      <c r="AI2" s="17"/>
      <c r="AJ2" s="17"/>
      <c r="AK2" s="17"/>
      <c r="AL2" s="17"/>
      <c r="AM2" s="17"/>
      <c r="AN2" s="17"/>
      <c r="AO2" s="17"/>
      <c r="AP2" s="17"/>
      <c r="AQ2" s="17"/>
      <c r="AR2" s="17"/>
      <c r="AS2" s="17"/>
      <c r="AT2" s="17"/>
      <c r="AU2" s="17"/>
      <c r="AV2" s="17"/>
      <c r="AW2" s="17"/>
      <c r="AX2" s="17"/>
      <c r="AY2" s="17"/>
      <c r="AZ2" s="17"/>
      <c r="BA2" s="17"/>
      <c r="BB2" s="17"/>
      <c r="BC2" s="17"/>
      <c r="BD2" s="17"/>
      <c r="BE2" s="17"/>
      <c r="BF2" s="17"/>
      <c r="BG2" s="17"/>
      <c r="BH2" s="17"/>
      <c r="BI2" s="17"/>
      <c r="BJ2" s="17"/>
      <c r="BK2" s="17"/>
      <c r="BL2" s="17"/>
      <c r="BM2" s="17"/>
      <c r="BN2" s="17"/>
      <c r="BO2" s="17"/>
      <c r="BP2" s="17"/>
      <c r="BQ2" s="17"/>
      <c r="BR2" s="17"/>
      <c r="BS2" s="17"/>
      <c r="BT2" s="17"/>
      <c r="BU2" s="17"/>
      <c r="BV2" s="17"/>
      <c r="BW2" s="17"/>
      <c r="BX2" s="17"/>
      <c r="BY2" s="17"/>
      <c r="BZ2" s="17"/>
      <c r="CA2" s="17"/>
      <c r="CB2" s="17"/>
      <c r="CC2" s="17"/>
      <c r="CD2" s="17"/>
      <c r="CE2" s="17"/>
      <c r="CF2" s="17"/>
      <c r="CG2" s="17"/>
      <c r="CH2" s="17"/>
      <c r="CI2" s="17"/>
      <c r="CJ2" s="17"/>
      <c r="CK2" s="17"/>
      <c r="CL2" s="17"/>
    </row>
    <row r="3" spans="1:90">
      <c r="B3" s="482" t="s">
        <v>1788</v>
      </c>
      <c r="C3" s="482" t="s">
        <v>1789</v>
      </c>
      <c r="E3" s="21" t="s">
        <v>1790</v>
      </c>
    </row>
    <row r="5" spans="1:90">
      <c r="C5" s="956"/>
      <c r="E5" s="956"/>
      <c r="K5" s="256"/>
    </row>
    <row r="6" spans="1:90">
      <c r="A6" s="956">
        <v>1</v>
      </c>
      <c r="B6" s="17" t="s">
        <v>520</v>
      </c>
      <c r="C6" s="956" t="s">
        <v>204</v>
      </c>
      <c r="E6" s="956" t="s">
        <v>204</v>
      </c>
      <c r="G6" s="17" t="str">
        <f t="shared" ref="G6:G20" si="0">IF(E6="","",B6)</f>
        <v>Report</v>
      </c>
      <c r="H6" s="17" t="s">
        <v>520</v>
      </c>
    </row>
    <row r="7" spans="1:90">
      <c r="A7" s="956">
        <f>+A6+1</f>
        <v>2</v>
      </c>
      <c r="B7" s="238" t="s">
        <v>665</v>
      </c>
      <c r="C7" s="956" t="s">
        <v>204</v>
      </c>
      <c r="E7" s="956" t="s">
        <v>204</v>
      </c>
      <c r="G7" s="17" t="str">
        <f t="shared" si="0"/>
        <v>Taxes</v>
      </c>
      <c r="H7" s="17" t="s">
        <v>665</v>
      </c>
    </row>
    <row r="8" spans="1:90">
      <c r="A8" s="956">
        <f t="shared" ref="A8:A21" si="1">+A7+1</f>
        <v>3</v>
      </c>
      <c r="B8" s="17" t="s">
        <v>1791</v>
      </c>
      <c r="C8" s="956" t="s">
        <v>204</v>
      </c>
      <c r="E8" s="956" t="s">
        <v>204</v>
      </c>
      <c r="G8" s="17" t="str">
        <f t="shared" si="0"/>
        <v>Summaries</v>
      </c>
      <c r="H8" s="17" t="s">
        <v>1791</v>
      </c>
    </row>
    <row r="9" spans="1:90">
      <c r="A9" s="956">
        <f t="shared" si="1"/>
        <v>4</v>
      </c>
      <c r="B9" s="17" t="s">
        <v>1327</v>
      </c>
      <c r="C9" s="956" t="s">
        <v>204</v>
      </c>
      <c r="E9" s="956" t="s">
        <v>204</v>
      </c>
      <c r="G9" s="17" t="str">
        <f t="shared" si="0"/>
        <v>Rate Base</v>
      </c>
      <c r="H9" s="17" t="s">
        <v>1327</v>
      </c>
    </row>
    <row r="10" spans="1:90">
      <c r="A10" s="956">
        <f t="shared" si="1"/>
        <v>5</v>
      </c>
      <c r="B10" s="17" t="s">
        <v>1792</v>
      </c>
      <c r="C10" s="956" t="s">
        <v>204</v>
      </c>
      <c r="E10" s="956" t="s">
        <v>204</v>
      </c>
      <c r="G10" s="17" t="str">
        <f t="shared" si="0"/>
        <v>Und Stor</v>
      </c>
      <c r="H10" s="17" t="s">
        <v>1792</v>
      </c>
    </row>
    <row r="11" spans="1:90">
      <c r="A11" s="956">
        <f t="shared" si="1"/>
        <v>6</v>
      </c>
      <c r="B11" s="17" t="s">
        <v>1269</v>
      </c>
      <c r="C11" s="956" t="s">
        <v>204</v>
      </c>
      <c r="E11" s="956" t="s">
        <v>204</v>
      </c>
      <c r="G11" s="17" t="str">
        <f t="shared" si="0"/>
        <v>Wexpro</v>
      </c>
      <c r="H11" s="17" t="s">
        <v>1269</v>
      </c>
    </row>
    <row r="12" spans="1:90">
      <c r="A12" s="956">
        <f t="shared" si="1"/>
        <v>7</v>
      </c>
      <c r="B12" s="17" t="s">
        <v>1793</v>
      </c>
      <c r="C12" s="956" t="s">
        <v>204</v>
      </c>
      <c r="E12" s="956" t="s">
        <v>204</v>
      </c>
      <c r="G12" s="17" t="str">
        <f t="shared" si="0"/>
        <v>OakCity</v>
      </c>
      <c r="H12" s="17" t="s">
        <v>1793</v>
      </c>
    </row>
    <row r="13" spans="1:90">
      <c r="A13" s="956">
        <f t="shared" si="1"/>
        <v>8</v>
      </c>
      <c r="B13" s="17" t="s">
        <v>1794</v>
      </c>
      <c r="C13" s="956" t="s">
        <v>204</v>
      </c>
      <c r="E13" s="956" t="s">
        <v>204</v>
      </c>
      <c r="G13" s="17" t="str">
        <f t="shared" si="0"/>
        <v>Bad Debt</v>
      </c>
      <c r="H13" s="17" t="s">
        <v>1794</v>
      </c>
    </row>
    <row r="14" spans="1:90">
      <c r="A14" s="956">
        <f t="shared" si="1"/>
        <v>9</v>
      </c>
      <c r="B14" s="17" t="s">
        <v>1795</v>
      </c>
      <c r="C14" s="956" t="s">
        <v>204</v>
      </c>
      <c r="E14" s="956" t="s">
        <v>204</v>
      </c>
      <c r="G14" s="17" t="str">
        <f t="shared" si="0"/>
        <v>Bank Vac</v>
      </c>
      <c r="H14" s="17" t="s">
        <v>1795</v>
      </c>
    </row>
    <row r="15" spans="1:90">
      <c r="A15" s="956">
        <f t="shared" si="1"/>
        <v>10</v>
      </c>
      <c r="B15" s="17" t="s">
        <v>1796</v>
      </c>
      <c r="C15" s="956" t="s">
        <v>204</v>
      </c>
      <c r="E15" s="956" t="s">
        <v>204</v>
      </c>
      <c r="G15" s="17" t="str">
        <f t="shared" si="0"/>
        <v>Labor Ann</v>
      </c>
      <c r="H15" s="17" t="s">
        <v>1796</v>
      </c>
    </row>
    <row r="16" spans="1:90">
      <c r="A16" s="956">
        <f t="shared" si="1"/>
        <v>11</v>
      </c>
      <c r="B16" s="17" t="s">
        <v>1797</v>
      </c>
      <c r="C16" s="956" t="s">
        <v>204</v>
      </c>
      <c r="E16" s="956" t="s">
        <v>204</v>
      </c>
      <c r="G16" s="17" t="str">
        <f t="shared" si="0"/>
        <v>Affiliate ROR</v>
      </c>
      <c r="H16" s="17" t="s">
        <v>1797</v>
      </c>
    </row>
    <row r="17" spans="1:8" ht="12" customHeight="1">
      <c r="A17" s="956">
        <f t="shared" si="1"/>
        <v>12</v>
      </c>
      <c r="B17" s="17" t="s">
        <v>1798</v>
      </c>
      <c r="C17" s="956" t="s">
        <v>204</v>
      </c>
      <c r="E17" s="956" t="s">
        <v>204</v>
      </c>
      <c r="G17" s="17" t="str">
        <f t="shared" si="0"/>
        <v>ST TAX</v>
      </c>
      <c r="H17" s="17" t="s">
        <v>1798</v>
      </c>
    </row>
    <row r="18" spans="1:8">
      <c r="A18" s="956">
        <f t="shared" si="1"/>
        <v>13</v>
      </c>
      <c r="B18" s="17" t="s">
        <v>1799</v>
      </c>
      <c r="C18" s="956" t="s">
        <v>204</v>
      </c>
      <c r="E18" s="956" t="s">
        <v>204</v>
      </c>
      <c r="G18" s="17" t="str">
        <f t="shared" si="0"/>
        <v>Other Rev</v>
      </c>
      <c r="H18" s="17" t="s">
        <v>1799</v>
      </c>
    </row>
    <row r="19" spans="1:8">
      <c r="A19" s="956">
        <f t="shared" si="1"/>
        <v>14</v>
      </c>
      <c r="B19" s="17" t="s">
        <v>1800</v>
      </c>
      <c r="C19" s="956" t="s">
        <v>204</v>
      </c>
      <c r="E19" s="956" t="s">
        <v>204</v>
      </c>
      <c r="G19" s="17" t="str">
        <f t="shared" si="0"/>
        <v>ALLOCATIONS&amp;PRETAX</v>
      </c>
      <c r="H19" s="17" t="s">
        <v>1800</v>
      </c>
    </row>
    <row r="20" spans="1:8">
      <c r="A20" s="956">
        <f t="shared" si="1"/>
        <v>15</v>
      </c>
      <c r="B20" s="17" t="s">
        <v>1801</v>
      </c>
      <c r="C20" s="956" t="s">
        <v>204</v>
      </c>
      <c r="E20" s="956" t="s">
        <v>204</v>
      </c>
      <c r="G20" s="17" t="str">
        <f t="shared" si="0"/>
        <v>Capital Str</v>
      </c>
      <c r="H20" s="17" t="s">
        <v>1801</v>
      </c>
    </row>
    <row r="21" spans="1:8">
      <c r="A21" s="956">
        <f t="shared" si="1"/>
        <v>16</v>
      </c>
      <c r="B21" s="17" t="s">
        <v>1802</v>
      </c>
      <c r="C21" s="956" t="s">
        <v>204</v>
      </c>
      <c r="E21" s="956" t="s">
        <v>204</v>
      </c>
      <c r="G21" s="17" t="str">
        <f>IF(E21="","",B21)</f>
        <v>Revenue Accounting Adjustment</v>
      </c>
      <c r="H21" s="17" t="s">
        <v>1802</v>
      </c>
    </row>
    <row r="22" spans="1:8" ht="15" customHeight="1">
      <c r="C22" s="956"/>
      <c r="E22" s="956"/>
    </row>
    <row r="23" spans="1:8">
      <c r="C23" s="956" t="s">
        <v>1365</v>
      </c>
      <c r="D23" s="956"/>
      <c r="E23" s="956" t="s">
        <v>1365</v>
      </c>
      <c r="F23" s="956" t="s">
        <v>1365</v>
      </c>
      <c r="G23" s="956" t="s">
        <v>1365</v>
      </c>
      <c r="H23" s="956" t="s">
        <v>1365</v>
      </c>
    </row>
    <row r="30" spans="1:8" ht="24.75" customHeight="1">
      <c r="B30" s="483" t="s">
        <v>1803</v>
      </c>
    </row>
    <row r="31" spans="1:8" ht="23.25">
      <c r="B31" s="483" t="s">
        <v>1804</v>
      </c>
      <c r="C31" s="483"/>
    </row>
    <row r="32" spans="1:8" ht="23.25">
      <c r="A32" s="484"/>
      <c r="B32" s="483" t="s">
        <v>1805</v>
      </c>
      <c r="C32" s="483"/>
      <c r="D32" s="483"/>
      <c r="E32" s="483"/>
      <c r="F32" s="483"/>
      <c r="G32" s="483"/>
      <c r="H32" s="483"/>
    </row>
    <row r="33" spans="1:90" s="483" customFormat="1" ht="23.25">
      <c r="A33" s="484"/>
      <c r="B33" s="483" t="s">
        <v>1806</v>
      </c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/>
      <c r="AJ33" s="17"/>
      <c r="AK33" s="17"/>
      <c r="AL33" s="17"/>
      <c r="AM33" s="17"/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7"/>
      <c r="BB33" s="17"/>
      <c r="BC33" s="17"/>
      <c r="BD33" s="17"/>
      <c r="BE33" s="17"/>
      <c r="BF33" s="17"/>
      <c r="BG33" s="17"/>
      <c r="BH33" s="17"/>
      <c r="BI33" s="17"/>
      <c r="BJ33" s="17"/>
      <c r="BK33" s="17"/>
      <c r="BL33" s="17"/>
      <c r="BM33" s="17"/>
      <c r="BN33" s="17"/>
      <c r="BO33" s="17"/>
      <c r="BP33" s="17"/>
      <c r="BQ33" s="17"/>
      <c r="BR33" s="17"/>
      <c r="BS33" s="17"/>
      <c r="BT33" s="17"/>
      <c r="BU33" s="17"/>
      <c r="BV33" s="17"/>
      <c r="BW33" s="17"/>
      <c r="BX33" s="17"/>
      <c r="BY33" s="17"/>
      <c r="BZ33" s="17"/>
      <c r="CA33" s="17"/>
      <c r="CB33" s="17"/>
      <c r="CC33" s="17"/>
      <c r="CD33" s="17"/>
      <c r="CE33" s="17"/>
      <c r="CF33" s="17"/>
      <c r="CG33" s="17"/>
      <c r="CH33" s="17"/>
      <c r="CI33" s="17"/>
      <c r="CJ33" s="17"/>
      <c r="CK33" s="17"/>
      <c r="CL33" s="17"/>
    </row>
    <row r="34" spans="1:90" s="483" customFormat="1" ht="23.25">
      <c r="A34" s="484"/>
      <c r="B34" s="483" t="s">
        <v>1807</v>
      </c>
      <c r="L34" s="17"/>
      <c r="M34" s="17"/>
      <c r="N34" s="17"/>
      <c r="O34" s="17"/>
      <c r="P34" s="17"/>
      <c r="Q34" s="17"/>
      <c r="R34" s="17"/>
      <c r="S34" s="17"/>
      <c r="T34" s="17"/>
      <c r="U34" s="17"/>
      <c r="V34" s="17"/>
      <c r="W34" s="17"/>
      <c r="X34" s="17"/>
      <c r="Y34" s="17"/>
      <c r="Z34" s="17"/>
      <c r="AA34" s="17"/>
      <c r="AB34" s="17"/>
      <c r="AC34" s="17"/>
      <c r="AD34" s="17"/>
      <c r="AE34" s="17"/>
      <c r="AF34" s="17"/>
      <c r="AG34" s="17"/>
      <c r="AH34" s="17"/>
      <c r="AI34" s="17"/>
      <c r="AJ34" s="17"/>
      <c r="AK34" s="17"/>
      <c r="AL34" s="17"/>
      <c r="AM34" s="17"/>
      <c r="AN34" s="17"/>
      <c r="AO34" s="17"/>
      <c r="AP34" s="17"/>
      <c r="AQ34" s="17"/>
      <c r="AR34" s="17"/>
      <c r="AS34" s="17"/>
      <c r="AT34" s="17"/>
      <c r="AU34" s="17"/>
      <c r="AV34" s="17"/>
      <c r="AW34" s="17"/>
      <c r="AX34" s="17"/>
      <c r="AY34" s="17"/>
      <c r="AZ34" s="17"/>
      <c r="BA34" s="17"/>
      <c r="BB34" s="17"/>
      <c r="BC34" s="17"/>
      <c r="BD34" s="17"/>
      <c r="BE34" s="17"/>
      <c r="BF34" s="17"/>
      <c r="BG34" s="17"/>
      <c r="BH34" s="17"/>
      <c r="BI34" s="17"/>
      <c r="BJ34" s="17"/>
      <c r="BK34" s="17"/>
      <c r="BL34" s="17"/>
      <c r="BM34" s="17"/>
      <c r="BN34" s="17"/>
      <c r="BO34" s="17"/>
      <c r="BP34" s="17"/>
      <c r="BQ34" s="17"/>
      <c r="BR34" s="17"/>
      <c r="BS34" s="17"/>
      <c r="BT34" s="17"/>
      <c r="BU34" s="17"/>
      <c r="BV34" s="17"/>
      <c r="BW34" s="17"/>
      <c r="BX34" s="17"/>
      <c r="BY34" s="17"/>
      <c r="BZ34" s="17"/>
      <c r="CA34" s="17"/>
      <c r="CB34" s="17"/>
      <c r="CC34" s="17"/>
      <c r="CD34" s="17"/>
      <c r="CE34" s="17"/>
      <c r="CF34" s="17"/>
      <c r="CG34" s="17"/>
      <c r="CH34" s="17"/>
      <c r="CI34" s="17"/>
      <c r="CJ34" s="17"/>
      <c r="CK34" s="17"/>
      <c r="CL34" s="17"/>
    </row>
    <row r="35" spans="1:90" s="483" customFormat="1" ht="23.25">
      <c r="A35" s="956"/>
      <c r="B35" s="483" t="s">
        <v>1808</v>
      </c>
      <c r="D35" s="17"/>
      <c r="E35" s="17"/>
      <c r="F35" s="17"/>
      <c r="G35" s="17"/>
      <c r="H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  <c r="BQ35" s="17"/>
      <c r="BR35" s="17"/>
      <c r="BS35" s="17"/>
      <c r="BT35" s="17"/>
      <c r="BU35" s="17"/>
      <c r="BV35" s="17"/>
      <c r="BW35" s="17"/>
      <c r="BX35" s="17"/>
      <c r="BY35" s="17"/>
      <c r="BZ35" s="17"/>
      <c r="CA35" s="17"/>
      <c r="CB35" s="17"/>
      <c r="CC35" s="17"/>
      <c r="CD35" s="17"/>
      <c r="CE35" s="17"/>
      <c r="CF35" s="17"/>
      <c r="CG35" s="17"/>
      <c r="CH35" s="17"/>
      <c r="CI35" s="17"/>
      <c r="CJ35" s="17"/>
      <c r="CK35" s="17"/>
      <c r="CL35" s="17"/>
    </row>
    <row r="38" spans="1:90" ht="23.25">
      <c r="B38" s="483"/>
    </row>
  </sheetData>
  <pageMargins left="0.7" right="0.7" top="0.75" bottom="0.75" header="0.3" footer="0.3"/>
  <pageSetup orientation="portrait" r:id="rId1"/>
  <legacyDrawing r:id="rId2"/>
</worksheet>
</file>

<file path=xl/worksheets/sheet74.xml><?xml version="1.0" encoding="utf-8"?>
<worksheet xmlns="http://schemas.openxmlformats.org/spreadsheetml/2006/main" xmlns:r="http://schemas.openxmlformats.org/officeDocument/2006/relationships">
  <sheetPr codeName="Sheet51" enableFormatConditionsCalculation="0">
    <tabColor rgb="FFFFFF00"/>
    <pageSetUpPr fitToPage="1"/>
  </sheetPr>
  <dimension ref="A1:AC90"/>
  <sheetViews>
    <sheetView workbookViewId="0"/>
  </sheetViews>
  <sheetFormatPr defaultRowHeight="12.75"/>
  <cols>
    <col min="1" max="1" width="4.7109375" style="956" customWidth="1"/>
    <col min="2" max="2" width="25.85546875" style="17" customWidth="1"/>
    <col min="3" max="3" width="22.140625" style="17" customWidth="1"/>
    <col min="4" max="4" width="24.85546875" style="17" bestFit="1" customWidth="1"/>
    <col min="5" max="5" width="13.42578125" style="17" customWidth="1"/>
    <col min="6" max="6" width="12.7109375" style="17" customWidth="1"/>
    <col min="7" max="7" width="13.28515625" style="17" bestFit="1" customWidth="1"/>
    <col min="8" max="11" width="12.7109375" style="17" customWidth="1"/>
    <col min="12" max="12" width="14.7109375" style="17" bestFit="1" customWidth="1"/>
    <col min="13" max="13" width="9.140625" style="17"/>
    <col min="14" max="14" width="9.7109375" style="17" bestFit="1" customWidth="1"/>
    <col min="15" max="15" width="9.140625" style="17"/>
    <col min="16" max="17" width="12" style="17" bestFit="1" customWidth="1"/>
    <col min="18" max="28" width="9.140625" style="17"/>
    <col min="29" max="29" width="15.42578125" style="17" customWidth="1"/>
    <col min="30" max="16384" width="9.140625" style="17"/>
  </cols>
  <sheetData>
    <row r="1" spans="1:29">
      <c r="A1" s="961" t="str">
        <f>'Control Panel'!$B$1</f>
        <v>Questar Gas Company</v>
      </c>
    </row>
    <row r="2" spans="1:29">
      <c r="A2" s="961" t="str">
        <f>'Control Panel'!$B$2</f>
        <v>Utah - DEC 2014 Adjusted Avg  Results</v>
      </c>
    </row>
    <row r="3" spans="1:29">
      <c r="A3" s="961" t="str">
        <f>'Control Panel'!$B$3</f>
        <v>12 Months Ended : Dec-2014</v>
      </c>
      <c r="F3" s="21"/>
    </row>
    <row r="4" spans="1:29">
      <c r="A4" s="961" t="str">
        <f>'Control Panel'!$B$4</f>
        <v>Capital Structure : AVG CAP STR DEC 14</v>
      </c>
      <c r="D4" s="21" t="s">
        <v>3272</v>
      </c>
      <c r="F4" s="21"/>
    </row>
    <row r="5" spans="1:29">
      <c r="F5" s="21"/>
    </row>
    <row r="6" spans="1:29">
      <c r="B6" s="949"/>
      <c r="C6" s="949"/>
      <c r="D6" s="949"/>
      <c r="E6" s="949"/>
      <c r="F6" s="21"/>
      <c r="G6" s="949"/>
      <c r="H6" s="949"/>
      <c r="I6" s="949"/>
      <c r="J6" s="949"/>
      <c r="K6" s="949"/>
      <c r="L6" s="949"/>
    </row>
    <row r="8" spans="1:29" ht="12.75" customHeight="1" thickBot="1">
      <c r="B8" s="1938" t="s">
        <v>810</v>
      </c>
      <c r="C8" s="1938"/>
      <c r="D8" s="1938"/>
      <c r="E8" s="1938"/>
      <c r="F8" s="1938"/>
      <c r="I8" s="1190" t="s">
        <v>528</v>
      </c>
      <c r="J8" s="1190" t="s">
        <v>529</v>
      </c>
      <c r="K8" s="17" t="str">
        <f>ROUND(I9*100,0)&amp;"%"</f>
        <v>60%</v>
      </c>
      <c r="L8" s="17" t="str">
        <f>ROUND(J9*100,0)&amp;"%"</f>
        <v>40%</v>
      </c>
      <c r="O8" s="1191"/>
    </row>
    <row r="9" spans="1:29">
      <c r="B9" s="1192"/>
      <c r="C9" s="1192"/>
      <c r="D9" s="1192"/>
      <c r="H9" s="17" t="s">
        <v>811</v>
      </c>
      <c r="I9" s="1191">
        <v>0.6</v>
      </c>
      <c r="J9" s="132">
        <f>1-I9</f>
        <v>0.4</v>
      </c>
      <c r="O9" s="1191"/>
    </row>
    <row r="10" spans="1:29">
      <c r="B10" s="1192"/>
      <c r="C10" s="1192"/>
      <c r="D10" s="1192"/>
      <c r="I10" s="1191"/>
      <c r="J10" s="132"/>
      <c r="O10" s="1191"/>
    </row>
    <row r="11" spans="1:29" ht="13.5" thickBot="1">
      <c r="B11" s="1938" t="s">
        <v>812</v>
      </c>
      <c r="C11" s="1938"/>
      <c r="D11" s="1938"/>
      <c r="E11" s="1938"/>
      <c r="F11" s="1938"/>
      <c r="I11" s="1190" t="s">
        <v>800</v>
      </c>
      <c r="J11" s="1190" t="s">
        <v>527</v>
      </c>
      <c r="K11" s="17" t="str">
        <f>I12*100&amp;"%"</f>
        <v>75%</v>
      </c>
      <c r="L11" s="17" t="str">
        <f>J12*100&amp;"%"</f>
        <v>25%</v>
      </c>
      <c r="O11" s="1191"/>
    </row>
    <row r="12" spans="1:29">
      <c r="I12" s="1191">
        <v>0.75</v>
      </c>
      <c r="J12" s="132">
        <f>1-I12</f>
        <v>0.25</v>
      </c>
    </row>
    <row r="13" spans="1:29" ht="13.5" thickBot="1">
      <c r="A13" s="1897" t="s">
        <v>813</v>
      </c>
      <c r="B13" s="1897"/>
      <c r="C13" s="950"/>
      <c r="D13" s="950"/>
      <c r="E13" s="950"/>
      <c r="F13" s="950"/>
      <c r="G13" s="950"/>
      <c r="H13" s="950"/>
      <c r="I13" s="950"/>
      <c r="J13" s="950"/>
      <c r="K13" s="950"/>
      <c r="AB13" s="238"/>
      <c r="AC13" s="135"/>
    </row>
    <row r="14" spans="1:29" ht="13.5" thickBot="1">
      <c r="A14" s="30" t="s">
        <v>534</v>
      </c>
      <c r="B14" s="30" t="s">
        <v>814</v>
      </c>
      <c r="C14" s="30"/>
      <c r="D14" s="30" t="s">
        <v>453</v>
      </c>
      <c r="E14" s="30" t="s">
        <v>175</v>
      </c>
      <c r="F14" s="30" t="s">
        <v>174</v>
      </c>
      <c r="G14" s="30" t="s">
        <v>771</v>
      </c>
      <c r="H14" s="30" t="s">
        <v>1263</v>
      </c>
      <c r="I14" s="30" t="s">
        <v>1264</v>
      </c>
      <c r="J14" s="30" t="s">
        <v>536</v>
      </c>
      <c r="K14" s="30" t="s">
        <v>1402</v>
      </c>
      <c r="L14" s="113" t="s">
        <v>281</v>
      </c>
      <c r="AB14" s="238"/>
      <c r="AC14" s="135"/>
    </row>
    <row r="15" spans="1:29">
      <c r="A15" s="976">
        <f>'COS Alloc Factors'!B26</f>
        <v>210</v>
      </c>
      <c r="B15" s="238" t="str">
        <f>'COS Alloc Factors'!C26</f>
        <v>Peak Day</v>
      </c>
      <c r="C15" s="238"/>
      <c r="D15" s="344">
        <f t="shared" ref="D15:K15" si="0">VLOOKUP($D$4,Alloc_Peak_Day,D70,FALSE)</f>
        <v>1198667.2639649981</v>
      </c>
      <c r="E15" s="344">
        <f t="shared" si="0"/>
        <v>836665.40487794008</v>
      </c>
      <c r="F15" s="344">
        <f t="shared" si="0"/>
        <v>362001.86395645636</v>
      </c>
      <c r="G15" s="344">
        <f t="shared" si="0"/>
        <v>32776.604177253772</v>
      </c>
      <c r="H15" s="344">
        <f t="shared" si="0"/>
        <v>0</v>
      </c>
      <c r="I15" s="344">
        <f t="shared" si="0"/>
        <v>80335</v>
      </c>
      <c r="J15" s="344">
        <f t="shared" si="0"/>
        <v>49600</v>
      </c>
      <c r="K15" s="344">
        <f t="shared" si="0"/>
        <v>2662.1019607843136</v>
      </c>
      <c r="L15" s="1193">
        <f>D15+G15+H15+I15+J15+K15</f>
        <v>1364040.9701030361</v>
      </c>
      <c r="M15" s="17" t="s">
        <v>1679</v>
      </c>
      <c r="AB15" s="238"/>
      <c r="AC15" s="135"/>
    </row>
    <row r="16" spans="1:29">
      <c r="B16" s="238"/>
      <c r="C16" s="238"/>
      <c r="D16" s="1177"/>
      <c r="E16" s="1177"/>
      <c r="F16" s="1177"/>
      <c r="G16" s="238"/>
      <c r="H16" s="238"/>
      <c r="I16" s="238"/>
      <c r="J16" s="238"/>
      <c r="K16" s="238"/>
      <c r="L16" s="1194"/>
      <c r="AB16" s="238"/>
      <c r="AC16" s="135"/>
    </row>
    <row r="17" spans="1:29">
      <c r="A17" s="956">
        <v>220</v>
      </c>
      <c r="B17" s="17" t="s">
        <v>529</v>
      </c>
      <c r="D17" s="344">
        <f>'Rate Design'!I10</f>
        <v>98495495</v>
      </c>
      <c r="E17" s="344">
        <v>69630260</v>
      </c>
      <c r="F17" s="344">
        <v>28865235</v>
      </c>
      <c r="G17" s="344">
        <f>'Rate Design'!I50</f>
        <v>4852953</v>
      </c>
      <c r="H17" s="344">
        <f>'Rate Design'!I70</f>
        <v>2625847</v>
      </c>
      <c r="I17" s="344">
        <f>'Rate Design'!I126+'Rate Design'!I149+'Rate Design'!I150</f>
        <v>36921877</v>
      </c>
      <c r="J17" s="344">
        <f>'Rate Design'!I91</f>
        <v>6596656</v>
      </c>
      <c r="K17" s="344">
        <f>'Rate Design'!I35</f>
        <v>678836</v>
      </c>
      <c r="L17" s="1193">
        <f>D17+G17+H17+I17+J17+K17</f>
        <v>150171664</v>
      </c>
      <c r="P17" s="17" t="s">
        <v>1661</v>
      </c>
      <c r="Q17" s="17" t="s">
        <v>130</v>
      </c>
      <c r="AB17" s="238"/>
      <c r="AC17" s="135"/>
    </row>
    <row r="18" spans="1:29">
      <c r="D18" s="344"/>
      <c r="E18" s="344"/>
      <c r="F18" s="344"/>
      <c r="G18" s="344"/>
      <c r="H18" s="344"/>
      <c r="I18" s="344"/>
      <c r="J18" s="344"/>
      <c r="K18" s="344"/>
      <c r="L18" s="1193"/>
      <c r="AB18" s="238"/>
      <c r="AC18" s="135"/>
    </row>
    <row r="19" spans="1:29">
      <c r="D19" s="1177"/>
      <c r="E19" s="1177"/>
      <c r="F19" s="1177"/>
      <c r="G19" s="238"/>
      <c r="H19" s="238"/>
      <c r="I19" s="238"/>
      <c r="J19" s="238"/>
      <c r="K19" s="238"/>
      <c r="L19" s="1194"/>
      <c r="AB19" s="238"/>
      <c r="AC19" s="135"/>
    </row>
    <row r="20" spans="1:29">
      <c r="A20" s="956">
        <v>250</v>
      </c>
      <c r="B20" s="17" t="s">
        <v>541</v>
      </c>
      <c r="D20" s="344">
        <f t="shared" ref="D20:K20" si="1">VLOOKUP($D$4,Alloc_Dist_Throu,D70,FALSE)</f>
        <v>98271522.088588998</v>
      </c>
      <c r="E20" s="344">
        <f t="shared" si="1"/>
        <v>69630260</v>
      </c>
      <c r="F20" s="344">
        <f t="shared" si="1"/>
        <v>28641262.088589001</v>
      </c>
      <c r="G20" s="344">
        <f t="shared" si="1"/>
        <v>4043432.7580960002</v>
      </c>
      <c r="H20" s="344">
        <f t="shared" si="1"/>
        <v>1656978.925726</v>
      </c>
      <c r="I20" s="344">
        <f t="shared" si="1"/>
        <v>13937271.620129328</v>
      </c>
      <c r="J20" s="344">
        <f t="shared" si="1"/>
        <v>168308.53744032234</v>
      </c>
      <c r="K20" s="344">
        <f t="shared" si="1"/>
        <v>678836</v>
      </c>
      <c r="L20" s="1193">
        <f>SUM(G20:K20,D20)</f>
        <v>118756349.92998065</v>
      </c>
      <c r="AB20" s="238"/>
      <c r="AC20" s="135"/>
    </row>
    <row r="21" spans="1:29">
      <c r="AB21" s="238"/>
      <c r="AC21" s="135"/>
    </row>
    <row r="22" spans="1:29">
      <c r="A22" s="956">
        <v>260</v>
      </c>
      <c r="B22" s="17" t="s">
        <v>527</v>
      </c>
      <c r="D22" s="344">
        <f>'ROR-Model'!W16</f>
        <v>270948319.00999999</v>
      </c>
      <c r="E22" s="344">
        <f>$D22*E24</f>
        <v>214737779.45768586</v>
      </c>
      <c r="F22" s="344">
        <f t="shared" ref="F22" si="2">$D22*F24</f>
        <v>56210539.552314103</v>
      </c>
      <c r="G22" s="344">
        <f>'ROR-Model'!W43</f>
        <v>3578142.62</v>
      </c>
      <c r="H22" s="344">
        <f>'ROR-Model'!W88</f>
        <v>0</v>
      </c>
      <c r="I22" s="344">
        <f>'ROR-Model'!W133+'ROR-Model'!W142+'ROR-Model'!W160+'ROR-Model'!W178</f>
        <v>10790568.539999999</v>
      </c>
      <c r="J22" s="344">
        <f>'ROR-Model'!W124+'ROR-Model'!W115</f>
        <v>4626350.76</v>
      </c>
      <c r="K22" s="344">
        <f>'ROR-Model'!W61</f>
        <v>3632517.0200000005</v>
      </c>
      <c r="L22" s="1193">
        <f>D22+G22+H22+I22+J22+K22</f>
        <v>293575897.94999999</v>
      </c>
      <c r="AB22" s="238"/>
      <c r="AC22" s="135"/>
    </row>
    <row r="23" spans="1:29">
      <c r="D23" s="344">
        <f>SUM(E23:F23)</f>
        <v>184089360.81000003</v>
      </c>
      <c r="E23" s="344">
        <v>145898452.91000003</v>
      </c>
      <c r="F23" s="344">
        <v>38190907.899999999</v>
      </c>
      <c r="G23" s="344"/>
      <c r="H23" s="344"/>
      <c r="I23" s="344"/>
      <c r="J23" s="344"/>
      <c r="K23" s="344"/>
      <c r="L23" s="1193"/>
      <c r="AB23" s="238"/>
      <c r="AC23" s="135"/>
    </row>
    <row r="24" spans="1:29">
      <c r="D24" s="244">
        <f>SUM(E24:F24)</f>
        <v>1</v>
      </c>
      <c r="E24" s="1177">
        <f>E23/D23</f>
        <v>0.79254147153339771</v>
      </c>
      <c r="F24" s="1177">
        <f>F23/D23</f>
        <v>0.20745852846660223</v>
      </c>
      <c r="G24" s="238"/>
      <c r="H24" s="238"/>
      <c r="I24" s="238"/>
      <c r="J24" s="238"/>
      <c r="K24" s="238"/>
      <c r="L24" s="1194"/>
      <c r="AB24" s="238"/>
      <c r="AC24" s="135"/>
    </row>
    <row r="25" spans="1:29">
      <c r="A25" s="956">
        <v>410</v>
      </c>
      <c r="B25" s="17" t="s">
        <v>800</v>
      </c>
      <c r="D25" s="344">
        <f>'Rate Design'!I13</f>
        <v>923184</v>
      </c>
      <c r="E25" s="344">
        <f>D25*E27</f>
        <v>858504.87818372261</v>
      </c>
      <c r="F25" s="344">
        <f>D25*F27</f>
        <v>64679.121816277388</v>
      </c>
      <c r="G25" s="344">
        <f>BlockScenario!G60</f>
        <v>589</v>
      </c>
      <c r="H25" s="344">
        <f>BlockScenario!G80</f>
        <v>87</v>
      </c>
      <c r="I25" s="344">
        <f>BlockScenario!G141</f>
        <v>346</v>
      </c>
      <c r="J25" s="344">
        <f>BlockScenario!G105</f>
        <v>5</v>
      </c>
      <c r="K25" s="344">
        <v>26</v>
      </c>
      <c r="L25" s="1193">
        <f>D25+G25+H25+I25+J25+K25</f>
        <v>924237</v>
      </c>
      <c r="AB25" s="238"/>
      <c r="AC25" s="135"/>
    </row>
    <row r="26" spans="1:29">
      <c r="D26" s="344">
        <f>SUM(E26:F26)</f>
        <v>893608</v>
      </c>
      <c r="E26" s="344">
        <v>831001</v>
      </c>
      <c r="F26" s="344">
        <v>62607</v>
      </c>
      <c r="G26" s="344"/>
      <c r="H26" s="344"/>
      <c r="I26" s="344"/>
      <c r="J26" s="344"/>
      <c r="K26" s="344"/>
      <c r="L26" s="1193"/>
      <c r="AB26" s="238"/>
      <c r="AC26" s="135"/>
    </row>
    <row r="27" spans="1:29">
      <c r="D27" s="1175">
        <f>SUM(E27:F27)</f>
        <v>1</v>
      </c>
      <c r="E27" s="1177">
        <f>E26/D26</f>
        <v>0.92993907843260137</v>
      </c>
      <c r="F27" s="1177">
        <f>F26/D26</f>
        <v>7.0060921567398682E-2</v>
      </c>
      <c r="G27" s="238"/>
      <c r="H27" s="238"/>
      <c r="I27" s="238"/>
      <c r="J27" s="238"/>
      <c r="K27" s="238"/>
      <c r="L27" s="443"/>
      <c r="AB27" s="238"/>
      <c r="AC27" s="135"/>
    </row>
    <row r="28" spans="1:29">
      <c r="A28" s="956">
        <f>'COS Alloc Factors'!B46</f>
        <v>510</v>
      </c>
      <c r="B28" s="17" t="str">
        <f>'COS Alloc Factors'!C46</f>
        <v>Customer Assistance Expense</v>
      </c>
      <c r="C28" s="238"/>
      <c r="D28" s="625">
        <f t="shared" ref="D28:K28" si="3">VLOOKUP($D$4,Alloc_Cust_Assist,D70,FALSE)</f>
        <v>3399134.4593290077</v>
      </c>
      <c r="E28" s="625">
        <f t="shared" si="3"/>
        <v>3054818.6412382787</v>
      </c>
      <c r="F28" s="625">
        <f t="shared" si="3"/>
        <v>344315.81809072866</v>
      </c>
      <c r="G28" s="625">
        <f t="shared" si="3"/>
        <v>10128.520731447936</v>
      </c>
      <c r="H28" s="625">
        <f t="shared" si="3"/>
        <v>19738.193801164627</v>
      </c>
      <c r="I28" s="625">
        <f t="shared" si="3"/>
        <v>686067.51753382431</v>
      </c>
      <c r="J28" s="625">
        <f t="shared" si="3"/>
        <v>40844.626273172711</v>
      </c>
      <c r="K28" s="625">
        <f t="shared" si="3"/>
        <v>89.572331382535012</v>
      </c>
      <c r="L28" s="1193">
        <f>D28+G28+H28+I28+J28+K28</f>
        <v>4156002.8899999997</v>
      </c>
      <c r="N28" s="1195"/>
      <c r="O28" s="1195"/>
      <c r="P28" s="1195"/>
      <c r="Q28" s="1195"/>
      <c r="R28" s="1195"/>
      <c r="S28" s="1195"/>
      <c r="T28" s="1195"/>
      <c r="AB28" s="238"/>
      <c r="AC28" s="135"/>
    </row>
    <row r="29" spans="1:29">
      <c r="B29" s="238"/>
      <c r="C29" s="238"/>
      <c r="D29" s="1177"/>
      <c r="E29" s="1177"/>
      <c r="F29" s="1177"/>
      <c r="G29" s="344"/>
      <c r="H29" s="344"/>
      <c r="I29" s="344"/>
      <c r="J29" s="344"/>
      <c r="K29" s="344"/>
      <c r="L29" s="1196"/>
      <c r="N29" s="1195"/>
      <c r="O29" s="1195"/>
      <c r="P29" s="1195"/>
      <c r="Q29" s="1195"/>
      <c r="R29" s="1195"/>
      <c r="S29" s="1195"/>
      <c r="T29" s="1195"/>
      <c r="AB29" s="238"/>
      <c r="AC29" s="135"/>
    </row>
    <row r="30" spans="1:29">
      <c r="A30" s="956">
        <v>605</v>
      </c>
      <c r="B30" s="111" t="s">
        <v>394</v>
      </c>
      <c r="C30" s="111"/>
      <c r="D30" s="344">
        <f>D66</f>
        <v>8466759.8302935269</v>
      </c>
      <c r="E30" s="344">
        <f t="shared" ref="E30:K30" si="4">E66</f>
        <v>0</v>
      </c>
      <c r="F30" s="344">
        <f t="shared" si="4"/>
        <v>0</v>
      </c>
      <c r="G30" s="344">
        <f t="shared" si="4"/>
        <v>123667.0557033731</v>
      </c>
      <c r="H30" s="344">
        <f t="shared" si="4"/>
        <v>34113.139289661114</v>
      </c>
      <c r="I30" s="344">
        <f t="shared" si="4"/>
        <v>460276.58533747215</v>
      </c>
      <c r="J30" s="344">
        <f t="shared" si="4"/>
        <v>125117.61751734999</v>
      </c>
      <c r="K30" s="344">
        <f t="shared" si="4"/>
        <v>15179428.061858617</v>
      </c>
      <c r="L30" s="1193">
        <f>'ROR-Model'!W1074</f>
        <v>25996244.780291408</v>
      </c>
      <c r="N30" s="1195"/>
      <c r="O30" s="1195"/>
      <c r="P30" s="1195"/>
      <c r="Q30" s="1195"/>
      <c r="R30" s="1195"/>
      <c r="S30" s="1195"/>
      <c r="T30" s="1195"/>
      <c r="AB30" s="238"/>
      <c r="AC30" s="135"/>
    </row>
    <row r="31" spans="1:29">
      <c r="D31" s="1177"/>
      <c r="E31" s="1177"/>
      <c r="F31" s="1177"/>
      <c r="G31" s="1177"/>
      <c r="H31" s="1177"/>
      <c r="I31" s="1177"/>
      <c r="J31" s="1177"/>
      <c r="K31" s="1177"/>
      <c r="L31" s="274"/>
    </row>
    <row r="32" spans="1:29">
      <c r="A32" s="976">
        <v>645</v>
      </c>
      <c r="B32" s="338" t="s">
        <v>310</v>
      </c>
      <c r="C32" s="338"/>
      <c r="D32" s="344">
        <f t="shared" ref="D32:K32" si="5">VLOOKUP($D$4,Alloc_SD_Mains,D70,FALSE)</f>
        <v>499198077.54305565</v>
      </c>
      <c r="E32" s="344">
        <f t="shared" si="5"/>
        <v>454402330.2728563</v>
      </c>
      <c r="F32" s="344">
        <f t="shared" si="5"/>
        <v>44795747.270199366</v>
      </c>
      <c r="G32" s="344">
        <f t="shared" si="5"/>
        <v>828112.70743232965</v>
      </c>
      <c r="H32" s="344">
        <f t="shared" si="5"/>
        <v>165254.94159214999</v>
      </c>
      <c r="I32" s="344">
        <f t="shared" si="5"/>
        <v>410895.02744203206</v>
      </c>
      <c r="J32" s="344">
        <f t="shared" si="5"/>
        <v>4878.7651858575709</v>
      </c>
      <c r="K32" s="344">
        <f t="shared" si="5"/>
        <v>88345.672309097747</v>
      </c>
      <c r="L32" s="1193">
        <f>D32+G32+H32+I32+J32+K32</f>
        <v>500695564.65701711</v>
      </c>
      <c r="AB32" s="238"/>
      <c r="AC32" s="135"/>
    </row>
    <row r="33" spans="1:29">
      <c r="B33" s="238"/>
      <c r="C33" s="238"/>
      <c r="D33" s="1177">
        <v>1</v>
      </c>
      <c r="E33" s="1177"/>
      <c r="F33" s="1177"/>
      <c r="G33" s="344"/>
      <c r="H33" s="344"/>
      <c r="I33" s="344"/>
      <c r="J33" s="344"/>
      <c r="K33" s="344"/>
      <c r="L33" s="274"/>
      <c r="AB33" s="238"/>
      <c r="AC33" s="135"/>
    </row>
    <row r="34" spans="1:29">
      <c r="A34" s="976">
        <f>'COS Alloc Factors'!B70</f>
        <v>660</v>
      </c>
      <c r="B34" s="338" t="str">
        <f>'COS Alloc Factors'!C70</f>
        <v>Service Lines</v>
      </c>
      <c r="C34" s="338"/>
      <c r="D34" s="344">
        <f t="shared" ref="D34:K34" si="6">VLOOKUP($D$4,Alloc_Serv_Lines,D70,FALSE)</f>
        <v>305604069.57768369</v>
      </c>
      <c r="E34" s="344">
        <f t="shared" si="6"/>
        <v>276622171.39123422</v>
      </c>
      <c r="F34" s="344">
        <f t="shared" si="6"/>
        <v>28981898.186449304</v>
      </c>
      <c r="G34" s="344">
        <f t="shared" si="6"/>
        <v>741582.36274078046</v>
      </c>
      <c r="H34" s="344">
        <f t="shared" si="6"/>
        <v>243327.32905143025</v>
      </c>
      <c r="I34" s="344">
        <f t="shared" si="6"/>
        <v>1418752.1974835894</v>
      </c>
      <c r="J34" s="344">
        <f t="shared" si="6"/>
        <v>197595.73916581552</v>
      </c>
      <c r="K34" s="344">
        <f t="shared" si="6"/>
        <v>58673.793874818584</v>
      </c>
      <c r="L34" s="1193">
        <f>D34+G34+H34+I34+J34+K34</f>
        <v>308264001.00000012</v>
      </c>
      <c r="AB34" s="238"/>
      <c r="AC34" s="135"/>
    </row>
    <row r="35" spans="1:29">
      <c r="B35" s="238"/>
      <c r="C35" s="238"/>
      <c r="D35" s="1177">
        <v>1</v>
      </c>
      <c r="E35" s="1177"/>
      <c r="F35" s="1177"/>
      <c r="G35" s="344"/>
      <c r="H35" s="344"/>
      <c r="I35" s="344"/>
      <c r="J35" s="344"/>
      <c r="K35" s="344"/>
      <c r="L35" s="274"/>
      <c r="AB35" s="238"/>
      <c r="AC35" s="135"/>
    </row>
    <row r="36" spans="1:29">
      <c r="A36" s="976">
        <f>'COS Alloc Factors'!B72</f>
        <v>670</v>
      </c>
      <c r="B36" s="338" t="str">
        <f>'COS Alloc Factors'!C72</f>
        <v>Meters &amp; Regulators</v>
      </c>
      <c r="C36" s="338"/>
      <c r="D36" s="344">
        <f t="shared" ref="D36:K36" si="7">VLOOKUP($D$4,Alloc_Meters_Regs,D70,FALSE)</f>
        <v>253628604.61765066</v>
      </c>
      <c r="E36" s="344">
        <f t="shared" si="7"/>
        <v>213874637.51930666</v>
      </c>
      <c r="F36" s="344">
        <f t="shared" si="7"/>
        <v>39753967.098343983</v>
      </c>
      <c r="G36" s="344">
        <f t="shared" si="7"/>
        <v>2705283.3644972886</v>
      </c>
      <c r="H36" s="344">
        <f t="shared" si="7"/>
        <v>1843452.8044652017</v>
      </c>
      <c r="I36" s="344">
        <f t="shared" si="7"/>
        <v>8175046.8237485681</v>
      </c>
      <c r="J36" s="344">
        <f t="shared" si="7"/>
        <v>1524022.3896382998</v>
      </c>
      <c r="K36" s="344">
        <f t="shared" si="7"/>
        <v>0</v>
      </c>
      <c r="L36" s="1193">
        <f>D36+G36+H36+I36+J36+K36</f>
        <v>267876410</v>
      </c>
      <c r="AB36" s="238"/>
      <c r="AC36" s="135"/>
    </row>
    <row r="37" spans="1:29">
      <c r="D37" s="1177">
        <v>1</v>
      </c>
      <c r="E37" s="1177"/>
      <c r="F37" s="1177"/>
      <c r="AB37" s="238"/>
      <c r="AC37" s="135"/>
    </row>
    <row r="39" spans="1:29" ht="13.5" thickBot="1">
      <c r="E39" s="902" t="s">
        <v>819</v>
      </c>
      <c r="F39" s="902" t="s">
        <v>820</v>
      </c>
      <c r="G39" s="902" t="s">
        <v>821</v>
      </c>
      <c r="L39" s="902" t="s">
        <v>281</v>
      </c>
    </row>
    <row r="40" spans="1:29">
      <c r="B40" s="256" t="s">
        <v>822</v>
      </c>
      <c r="C40" s="256"/>
      <c r="D40" s="344">
        <f>E40+F40+G40</f>
        <v>981513308</v>
      </c>
      <c r="E40" s="344">
        <f>L32</f>
        <v>500695564.65701711</v>
      </c>
      <c r="F40" s="344">
        <v>21997462.342982866</v>
      </c>
      <c r="G40" s="344">
        <v>458820281</v>
      </c>
      <c r="H40" s="336"/>
      <c r="L40" s="344">
        <f>SUM(E40:G40)</f>
        <v>981513308</v>
      </c>
    </row>
    <row r="41" spans="1:29">
      <c r="B41" s="238" t="s">
        <v>823</v>
      </c>
      <c r="C41" s="238"/>
      <c r="D41" s="238"/>
      <c r="E41" s="244">
        <f>E40/D40</f>
        <v>0.51012610891366239</v>
      </c>
      <c r="F41" s="244">
        <f>F40/$L$40</f>
        <v>2.2411782055004867E-2</v>
      </c>
      <c r="G41" s="244">
        <f>G40/$L$40</f>
        <v>0.46746210903133267</v>
      </c>
      <c r="L41" s="33"/>
    </row>
    <row r="42" spans="1:29">
      <c r="B42" s="17" t="s">
        <v>1054</v>
      </c>
      <c r="E42" s="250">
        <f>E41*$L$42</f>
        <v>575088903.13466763</v>
      </c>
      <c r="F42" s="250">
        <f>F41*$L$42</f>
        <v>25265844.923627246</v>
      </c>
      <c r="G42" s="250">
        <f>G41*$L$42</f>
        <v>526991790.54437834</v>
      </c>
      <c r="L42" s="903">
        <f>'ROR-Model'!Q1001</f>
        <v>1127346538.6026733</v>
      </c>
    </row>
    <row r="44" spans="1:29">
      <c r="B44" s="17" t="s">
        <v>1606</v>
      </c>
      <c r="E44" s="231">
        <v>0</v>
      </c>
      <c r="F44" s="231"/>
      <c r="G44" s="231"/>
    </row>
    <row r="45" spans="1:29">
      <c r="B45" s="17" t="s">
        <v>1607</v>
      </c>
      <c r="E45" s="231">
        <v>0</v>
      </c>
      <c r="F45" s="231"/>
      <c r="G45" s="231"/>
    </row>
    <row r="46" spans="1:29">
      <c r="E46" s="231"/>
      <c r="F46" s="231"/>
      <c r="O46" s="919" t="s">
        <v>3316</v>
      </c>
      <c r="P46" s="1197">
        <v>0.5</v>
      </c>
    </row>
    <row r="47" spans="1:29">
      <c r="B47" s="17" t="s">
        <v>1402</v>
      </c>
      <c r="C47" s="239" t="s">
        <v>1690</v>
      </c>
      <c r="D47" s="33">
        <f ca="1">-VLOOKUP($C47,range,'COS Alloc Factors'!D$9,FALSE)*$K47</f>
        <v>0</v>
      </c>
      <c r="E47" s="33">
        <f ca="1">-VLOOKUP($C47,range,'COS Alloc Factors'!E$9,FALSE)*$K47</f>
        <v>0</v>
      </c>
      <c r="F47" s="33">
        <f ca="1">-VLOOKUP($C47,range,'COS Alloc Factors'!F$9,FALSE)*$K47</f>
        <v>0</v>
      </c>
      <c r="G47" s="33">
        <f ca="1">-VLOOKUP($C47,range,'COS Alloc Factors'!G$9,FALSE)*$K47</f>
        <v>0</v>
      </c>
      <c r="H47" s="33">
        <f ca="1">-VLOOKUP($C47,range,'COS Alloc Factors'!H$9,FALSE)*$K47</f>
        <v>0</v>
      </c>
      <c r="I47" s="33">
        <f ca="1">-VLOOKUP($C47,range,'COS Alloc Factors'!I$9,FALSE)*$K47</f>
        <v>0</v>
      </c>
      <c r="J47" s="33">
        <f ca="1">-VLOOKUP($C47,range,'COS Alloc Factors'!J$9,FALSE)*$K47</f>
        <v>0</v>
      </c>
      <c r="K47" s="33">
        <f ca="1">'COS Sum'!N84*0</f>
        <v>0</v>
      </c>
      <c r="L47" s="33">
        <f ca="1">SUM(D47:K47)</f>
        <v>0</v>
      </c>
      <c r="N47" s="336">
        <v>-5500000</v>
      </c>
      <c r="O47" s="17" t="s">
        <v>1694</v>
      </c>
    </row>
    <row r="48" spans="1:29">
      <c r="B48" s="17" t="s">
        <v>3273</v>
      </c>
      <c r="C48" s="198" t="str">
        <f>'COS Input'!$K$8&amp;" Peak Day "&amp;'COS Input'!$L$8&amp;" Throughput Less FT-1"</f>
        <v>60% Peak Day 40% Throughput Less FT-1</v>
      </c>
      <c r="D48" s="33">
        <f ca="1">-VLOOKUP($C48,range,'COS Alloc Factors'!D$9,FALSE)*$J48</f>
        <v>1662010.2944404571</v>
      </c>
      <c r="E48" s="33">
        <f ca="1">-VLOOKUP($C48,range,'COS Alloc Factors'!E$9,FALSE)*$J48</f>
        <v>0</v>
      </c>
      <c r="F48" s="33">
        <f ca="1">-VLOOKUP($C48,range,'COS Alloc Factors'!F$9,FALSE)*$J48</f>
        <v>0</v>
      </c>
      <c r="G48" s="33">
        <f ca="1">-VLOOKUP($C48,range,'COS Alloc Factors'!G$9,FALSE)*$J48</f>
        <v>57554.562635454538</v>
      </c>
      <c r="H48" s="33">
        <f ca="1">-VLOOKUP($C48,range,'COS Alloc Factors'!H$9,FALSE)*$J48</f>
        <v>14721.824186172447</v>
      </c>
      <c r="I48" s="33">
        <f ca="1">-VLOOKUP($C48,range,'COS Alloc Factors'!I$9,FALSE)*$J48</f>
        <v>281381.43065575196</v>
      </c>
      <c r="J48" s="906">
        <f ca="1">N48</f>
        <v>-2021938.7357929421</v>
      </c>
      <c r="K48" s="1198">
        <f ca="1">-VLOOKUP($C48,range,'COS Alloc Factors'!K$9,FALSE)*$J48</f>
        <v>6270.6238751058718</v>
      </c>
      <c r="L48" s="33">
        <f ca="1">SUM(D48:K48)</f>
        <v>-1.1459633242338896E-10</v>
      </c>
      <c r="N48" s="336">
        <f ca="1">-P46*SUM('COS Sum'!M82,'COS Sum'!M84)</f>
        <v>-2021938.7357929421</v>
      </c>
      <c r="O48" s="17" t="s">
        <v>1695</v>
      </c>
    </row>
    <row r="49" spans="1:12">
      <c r="A49" s="976"/>
      <c r="B49" s="338" t="s">
        <v>376</v>
      </c>
      <c r="C49" s="198" t="str">
        <f>'COS Input'!$K$8&amp;" Peak Day "&amp;'COS Input'!$L$8&amp;" Throughput Less FT-1"</f>
        <v>60% Peak Day 40% Throughput Less FT-1</v>
      </c>
      <c r="D49" s="33">
        <f ca="1">SUM(D47:D48)</f>
        <v>1662010.2944404571</v>
      </c>
      <c r="E49" s="33">
        <f t="shared" ref="E49:L49" ca="1" si="8">SUM(E47:E48)</f>
        <v>0</v>
      </c>
      <c r="F49" s="33">
        <f t="shared" ca="1" si="8"/>
        <v>0</v>
      </c>
      <c r="G49" s="33">
        <f t="shared" ca="1" si="8"/>
        <v>57554.562635454538</v>
      </c>
      <c r="H49" s="33">
        <f t="shared" ca="1" si="8"/>
        <v>14721.824186172447</v>
      </c>
      <c r="I49" s="33">
        <f ca="1">SUM(I47:I48)</f>
        <v>281381.43065575196</v>
      </c>
      <c r="J49" s="33">
        <f ca="1">SUM(J47:J48)</f>
        <v>-2021938.7357929421</v>
      </c>
      <c r="K49" s="33">
        <f t="shared" ca="1" si="8"/>
        <v>6270.6238751058718</v>
      </c>
      <c r="L49" s="33">
        <f t="shared" ca="1" si="8"/>
        <v>-1.1459633242338896E-10</v>
      </c>
    </row>
    <row r="51" spans="1:12">
      <c r="B51" s="239"/>
      <c r="C51" s="239"/>
      <c r="D51" s="239"/>
      <c r="E51" s="239"/>
      <c r="F51" s="414"/>
      <c r="G51" s="402"/>
      <c r="H51" s="239"/>
    </row>
    <row r="52" spans="1:12">
      <c r="B52" s="239"/>
      <c r="C52" s="239"/>
      <c r="D52" s="239"/>
      <c r="E52" s="239"/>
      <c r="F52" s="239"/>
      <c r="G52" s="239"/>
      <c r="H52" s="239"/>
    </row>
    <row r="53" spans="1:12">
      <c r="B53" s="239"/>
      <c r="C53" s="239"/>
      <c r="D53" s="239"/>
      <c r="E53" s="239"/>
      <c r="F53" s="1939"/>
      <c r="G53" s="1939"/>
      <c r="H53" s="239"/>
    </row>
    <row r="54" spans="1:12">
      <c r="B54" s="239"/>
      <c r="C54" s="239"/>
      <c r="D54" s="239"/>
      <c r="E54" s="239"/>
      <c r="F54" s="976"/>
      <c r="G54" s="976"/>
      <c r="H54" s="239"/>
    </row>
    <row r="55" spans="1:12">
      <c r="E55" s="344"/>
      <c r="F55" s="196"/>
      <c r="G55" s="196"/>
      <c r="K55" s="17" t="s">
        <v>212</v>
      </c>
    </row>
    <row r="56" spans="1:12">
      <c r="E56" s="344"/>
      <c r="F56" s="196"/>
      <c r="G56" s="196"/>
      <c r="K56" s="17" t="s">
        <v>213</v>
      </c>
    </row>
    <row r="57" spans="1:12">
      <c r="E57" s="344"/>
      <c r="F57" s="196"/>
      <c r="G57" s="196"/>
      <c r="K57" s="17" t="s">
        <v>214</v>
      </c>
    </row>
    <row r="58" spans="1:12">
      <c r="E58" s="344"/>
      <c r="F58" s="196"/>
      <c r="G58" s="196"/>
      <c r="K58" s="17" t="s">
        <v>215</v>
      </c>
    </row>
    <row r="59" spans="1:12">
      <c r="E59" s="344"/>
      <c r="F59" s="196"/>
      <c r="G59" s="196"/>
      <c r="K59" s="17" t="s">
        <v>1254</v>
      </c>
    </row>
    <row r="60" spans="1:12">
      <c r="E60" s="344"/>
      <c r="F60" s="196"/>
      <c r="G60" s="196"/>
    </row>
    <row r="62" spans="1:12">
      <c r="B62" s="956"/>
      <c r="C62" s="956"/>
      <c r="D62" s="17" t="s">
        <v>453</v>
      </c>
      <c r="E62" s="17" t="s">
        <v>172</v>
      </c>
      <c r="F62" s="17" t="s">
        <v>173</v>
      </c>
      <c r="G62" s="17" t="s">
        <v>771</v>
      </c>
      <c r="H62" s="17" t="s">
        <v>1263</v>
      </c>
      <c r="I62" s="17" t="s">
        <v>1264</v>
      </c>
      <c r="J62" s="17" t="s">
        <v>164</v>
      </c>
      <c r="K62" s="17" t="s">
        <v>1402</v>
      </c>
    </row>
    <row r="63" spans="1:12">
      <c r="B63" s="238" t="s">
        <v>1561</v>
      </c>
      <c r="C63" s="238"/>
      <c r="D63" s="110">
        <f>'COS Alloc Factors'!D60</f>
        <v>0.91805482957152851</v>
      </c>
      <c r="E63" s="110">
        <f>'COS Alloc Factors'!E60</f>
        <v>0</v>
      </c>
      <c r="F63" s="110">
        <f>'COS Alloc Factors'!F60</f>
        <v>0</v>
      </c>
      <c r="G63" s="110">
        <f>'COS Alloc Factors'!G60</f>
        <v>1.3409278168155733E-2</v>
      </c>
      <c r="H63" s="110">
        <f>'COS Alloc Factors'!H60</f>
        <v>3.6989040559136685E-3</v>
      </c>
      <c r="I63" s="110">
        <f>'COS Alloc Factors'!I60</f>
        <v>4.9908010924777674E-2</v>
      </c>
      <c r="J63" s="110">
        <f>'COS Alloc Factors'!J60</f>
        <v>1.3566563281422887E-2</v>
      </c>
      <c r="K63" s="110">
        <f>'COS Alloc Factors'!K60</f>
        <v>1.3624139982015143E-3</v>
      </c>
      <c r="L63" s="110">
        <f>SUM(D63:K63)</f>
        <v>1</v>
      </c>
    </row>
    <row r="64" spans="1:12">
      <c r="B64" s="238" t="s">
        <v>1562</v>
      </c>
      <c r="C64" s="238"/>
      <c r="D64" s="344">
        <f t="shared" ref="D64:K64" si="9">D63*$L$64</f>
        <v>8466759.8302935269</v>
      </c>
      <c r="E64" s="344">
        <f t="shared" si="9"/>
        <v>0</v>
      </c>
      <c r="F64" s="344">
        <f t="shared" si="9"/>
        <v>0</v>
      </c>
      <c r="G64" s="344">
        <f t="shared" si="9"/>
        <v>123667.0557033731</v>
      </c>
      <c r="H64" s="344">
        <f t="shared" si="9"/>
        <v>34113.139289661114</v>
      </c>
      <c r="I64" s="344">
        <f t="shared" si="9"/>
        <v>460276.58533747215</v>
      </c>
      <c r="J64" s="344">
        <f t="shared" si="9"/>
        <v>125117.61751734999</v>
      </c>
      <c r="K64" s="344">
        <f t="shared" si="9"/>
        <v>12564.861858616727</v>
      </c>
      <c r="L64" s="344">
        <f>L66-L65</f>
        <v>9222499.0899999999</v>
      </c>
    </row>
    <row r="65" spans="1:12">
      <c r="B65" s="238" t="s">
        <v>1563</v>
      </c>
      <c r="C65" s="238"/>
      <c r="D65" s="1199"/>
      <c r="E65" s="1199"/>
      <c r="F65" s="1199"/>
      <c r="G65" s="1199"/>
      <c r="H65" s="1199"/>
      <c r="I65" s="1199"/>
      <c r="J65" s="1199"/>
      <c r="K65" s="344">
        <f>10630480.54+4294022.41+242360.25</f>
        <v>15166863.199999999</v>
      </c>
      <c r="L65" s="344">
        <f>SUM(D65:K65)</f>
        <v>15166863.199999999</v>
      </c>
    </row>
    <row r="66" spans="1:12">
      <c r="B66" s="238" t="s">
        <v>281</v>
      </c>
      <c r="C66" s="238"/>
      <c r="D66" s="344">
        <f t="shared" ref="D66:J66" si="10">SUM(D64:D65)</f>
        <v>8466759.8302935269</v>
      </c>
      <c r="E66" s="344">
        <f t="shared" si="10"/>
        <v>0</v>
      </c>
      <c r="F66" s="344">
        <f t="shared" si="10"/>
        <v>0</v>
      </c>
      <c r="G66" s="344">
        <f t="shared" si="10"/>
        <v>123667.0557033731</v>
      </c>
      <c r="H66" s="344">
        <f t="shared" si="10"/>
        <v>34113.139289661114</v>
      </c>
      <c r="I66" s="344">
        <f t="shared" si="10"/>
        <v>460276.58533747215</v>
      </c>
      <c r="J66" s="344">
        <f t="shared" si="10"/>
        <v>125117.61751734999</v>
      </c>
      <c r="K66" s="344">
        <f>SUM(K64:K65)</f>
        <v>15179428.061858617</v>
      </c>
      <c r="L66" s="344">
        <f>'ROR-Model'!F1074</f>
        <v>24389362.289999999</v>
      </c>
    </row>
    <row r="67" spans="1:12">
      <c r="B67" s="238" t="s">
        <v>1564</v>
      </c>
      <c r="C67" s="238"/>
      <c r="D67" s="1200"/>
      <c r="E67" s="1200"/>
      <c r="F67" s="1200"/>
      <c r="G67" s="1200"/>
      <c r="H67" s="1200"/>
      <c r="I67" s="1200"/>
      <c r="J67" s="1200"/>
      <c r="K67" s="1200"/>
      <c r="L67" s="1199"/>
    </row>
    <row r="70" spans="1:12">
      <c r="C70" s="17">
        <v>1</v>
      </c>
      <c r="D70" s="17">
        <f>C70+1</f>
        <v>2</v>
      </c>
      <c r="E70" s="17">
        <f t="shared" ref="E70:F70" si="11">D70+1</f>
        <v>3</v>
      </c>
      <c r="F70" s="17">
        <f t="shared" si="11"/>
        <v>4</v>
      </c>
      <c r="G70" s="17">
        <f t="shared" ref="G70" si="12">F70+1</f>
        <v>5</v>
      </c>
      <c r="H70" s="17">
        <f t="shared" ref="H70" si="13">G70+1</f>
        <v>6</v>
      </c>
      <c r="I70" s="17">
        <f t="shared" ref="I70" si="14">H70+1</f>
        <v>7</v>
      </c>
      <c r="J70" s="17">
        <f t="shared" ref="J70" si="15">I70+1</f>
        <v>8</v>
      </c>
      <c r="K70" s="17">
        <f t="shared" ref="K70" si="16">J70+1</f>
        <v>9</v>
      </c>
      <c r="L70" s="17">
        <f t="shared" ref="L70" si="17">K70+1</f>
        <v>10</v>
      </c>
    </row>
    <row r="71" spans="1:12" s="947" customFormat="1" ht="15.75">
      <c r="B71" s="947" t="s">
        <v>1608</v>
      </c>
    </row>
    <row r="72" spans="1:12">
      <c r="A72" s="17"/>
      <c r="D72" s="17" t="s">
        <v>453</v>
      </c>
      <c r="E72" s="17" t="s">
        <v>172</v>
      </c>
      <c r="F72" s="17" t="s">
        <v>173</v>
      </c>
      <c r="G72" s="17" t="s">
        <v>771</v>
      </c>
      <c r="H72" s="17" t="s">
        <v>1263</v>
      </c>
      <c r="I72" s="17" t="s">
        <v>1264</v>
      </c>
      <c r="J72" s="17" t="s">
        <v>164</v>
      </c>
      <c r="K72" s="17" t="s">
        <v>1402</v>
      </c>
    </row>
    <row r="73" spans="1:12">
      <c r="A73" s="17">
        <f>'COS Alloc Factors'!$B$36</f>
        <v>250</v>
      </c>
      <c r="B73" s="17" t="str">
        <f>'COS Alloc Factors'!$C$36</f>
        <v>Distribution Throughput</v>
      </c>
      <c r="C73" s="17" t="s">
        <v>3271</v>
      </c>
      <c r="D73" s="336">
        <v>98271522.088588998</v>
      </c>
      <c r="E73" s="336">
        <v>69630260</v>
      </c>
      <c r="F73" s="336">
        <v>28641262.088589001</v>
      </c>
      <c r="G73" s="336">
        <v>4043432.7580960002</v>
      </c>
      <c r="H73" s="336">
        <v>1656978.925726</v>
      </c>
      <c r="I73" s="336">
        <v>12893815</v>
      </c>
      <c r="J73" s="336">
        <v>1211765.1575696552</v>
      </c>
      <c r="K73" s="336">
        <v>678836</v>
      </c>
    </row>
    <row r="74" spans="1:12">
      <c r="A74" s="17">
        <f>'COS Alloc Factors'!$B$36</f>
        <v>250</v>
      </c>
      <c r="B74" s="17" t="str">
        <f>'COS Alloc Factors'!$C$36</f>
        <v>Distribution Throughput</v>
      </c>
      <c r="C74" s="336" t="s">
        <v>3272</v>
      </c>
      <c r="D74" s="336">
        <v>98271522.088588998</v>
      </c>
      <c r="E74" s="336">
        <v>69630260</v>
      </c>
      <c r="F74" s="336">
        <v>28641262.088589001</v>
      </c>
      <c r="G74" s="336">
        <v>4043432.7580960002</v>
      </c>
      <c r="H74" s="336">
        <v>1656978.925726</v>
      </c>
      <c r="I74" s="336">
        <v>13937271.620129328</v>
      </c>
      <c r="J74" s="336">
        <v>168308.53744032234</v>
      </c>
      <c r="K74" s="336">
        <v>678836</v>
      </c>
    </row>
    <row r="75" spans="1:12">
      <c r="A75" s="17"/>
      <c r="C75" s="336"/>
      <c r="D75" s="336"/>
      <c r="E75" s="336"/>
      <c r="F75" s="336"/>
      <c r="G75" s="336"/>
      <c r="H75" s="336"/>
      <c r="I75" s="336"/>
      <c r="J75" s="336"/>
      <c r="K75" s="336"/>
    </row>
    <row r="76" spans="1:12">
      <c r="A76" s="17">
        <f>'COS Alloc Factors'!$B$26</f>
        <v>210</v>
      </c>
      <c r="B76" s="17" t="str">
        <f>'COS Alloc Factors'!$C$26</f>
        <v>Peak Day</v>
      </c>
      <c r="C76" s="17" t="s">
        <v>3271</v>
      </c>
      <c r="D76" s="336">
        <v>1198667.2639649981</v>
      </c>
      <c r="E76" s="336">
        <v>836665.40487794008</v>
      </c>
      <c r="F76" s="336">
        <v>362001.86395645636</v>
      </c>
      <c r="G76" s="336">
        <v>32776.604177253772</v>
      </c>
      <c r="H76" s="336">
        <v>0</v>
      </c>
      <c r="I76" s="336">
        <v>66776</v>
      </c>
      <c r="J76" s="336">
        <v>69404</v>
      </c>
      <c r="K76" s="336">
        <v>2662.1019607843136</v>
      </c>
    </row>
    <row r="77" spans="1:12">
      <c r="A77" s="17">
        <f>'COS Alloc Factors'!$B$26</f>
        <v>210</v>
      </c>
      <c r="B77" s="17" t="str">
        <f>'COS Alloc Factors'!$C$26</f>
        <v>Peak Day</v>
      </c>
      <c r="C77" s="336" t="s">
        <v>3272</v>
      </c>
      <c r="D77" s="336">
        <v>1198667.2639649981</v>
      </c>
      <c r="E77" s="336">
        <v>836665.40487794008</v>
      </c>
      <c r="F77" s="336">
        <v>362001.86395645636</v>
      </c>
      <c r="G77" s="336">
        <v>32776.604177253772</v>
      </c>
      <c r="H77" s="336">
        <v>0</v>
      </c>
      <c r="I77" s="336">
        <v>80335</v>
      </c>
      <c r="J77" s="336">
        <v>49600</v>
      </c>
      <c r="K77" s="336">
        <v>2662.1019607843136</v>
      </c>
    </row>
    <row r="78" spans="1:12">
      <c r="A78" s="17"/>
      <c r="B78" s="337"/>
      <c r="C78" s="337"/>
      <c r="D78" s="336"/>
      <c r="E78" s="336"/>
      <c r="F78" s="336"/>
    </row>
    <row r="79" spans="1:12">
      <c r="A79" s="17">
        <f>'COS Alloc Factors'!$B$66</f>
        <v>645</v>
      </c>
      <c r="B79" s="17" t="str">
        <f>'COS Alloc Factors'!$C$66</f>
        <v>SD Mains</v>
      </c>
      <c r="C79" s="17" t="s">
        <v>3271</v>
      </c>
      <c r="D79" s="336">
        <v>499198077.54305565</v>
      </c>
      <c r="E79" s="336">
        <v>454402330.2728563</v>
      </c>
      <c r="F79" s="336">
        <v>44795747.270199366</v>
      </c>
      <c r="G79" s="336">
        <v>828112.70743232965</v>
      </c>
      <c r="H79" s="336">
        <v>165254.94159214999</v>
      </c>
      <c r="I79" s="336">
        <v>393117.17975267849</v>
      </c>
      <c r="J79" s="336">
        <v>22656.612875211151</v>
      </c>
      <c r="K79" s="336">
        <v>88345.672309097747</v>
      </c>
    </row>
    <row r="80" spans="1:12">
      <c r="A80" s="17">
        <f>'COS Alloc Factors'!$B$66</f>
        <v>645</v>
      </c>
      <c r="B80" s="17" t="str">
        <f>'COS Alloc Factors'!$C$66</f>
        <v>SD Mains</v>
      </c>
      <c r="C80" s="336" t="s">
        <v>3272</v>
      </c>
      <c r="D80" s="33">
        <v>499198077.54305565</v>
      </c>
      <c r="E80" s="33">
        <v>454402330.2728563</v>
      </c>
      <c r="F80" s="33">
        <v>44795747.270199366</v>
      </c>
      <c r="G80" s="33">
        <v>828112.70743232965</v>
      </c>
      <c r="H80" s="33">
        <v>165254.94159214999</v>
      </c>
      <c r="I80" s="33">
        <v>410895.02744203206</v>
      </c>
      <c r="J80" s="33">
        <v>4878.7651858575709</v>
      </c>
      <c r="K80" s="33">
        <v>88345.672309097747</v>
      </c>
    </row>
    <row r="81" spans="1:11">
      <c r="A81" s="17"/>
      <c r="D81" s="336"/>
      <c r="E81" s="336"/>
      <c r="F81" s="336"/>
      <c r="G81" s="336"/>
      <c r="H81" s="336"/>
      <c r="I81" s="336"/>
      <c r="J81" s="336"/>
      <c r="K81" s="336"/>
    </row>
    <row r="82" spans="1:11">
      <c r="A82" s="17">
        <f>'COS Alloc Factors'!$B$70</f>
        <v>660</v>
      </c>
      <c r="B82" s="17" t="str">
        <f>'COS Alloc Factors'!$C$70</f>
        <v>Service Lines</v>
      </c>
      <c r="C82" s="17" t="s">
        <v>3271</v>
      </c>
      <c r="D82" s="336">
        <v>305604069.57768363</v>
      </c>
      <c r="E82" s="336">
        <v>276622171.39123422</v>
      </c>
      <c r="F82" s="336">
        <v>28981898.1864493</v>
      </c>
      <c r="G82" s="336">
        <v>741582.36274078046</v>
      </c>
      <c r="H82" s="336">
        <v>243327.32905143019</v>
      </c>
      <c r="I82" s="336">
        <v>1261647.0160247765</v>
      </c>
      <c r="J82" s="336">
        <v>354700.92062462837</v>
      </c>
      <c r="K82" s="336">
        <v>58673.793874818577</v>
      </c>
    </row>
    <row r="83" spans="1:11">
      <c r="A83" s="17">
        <f>'COS Alloc Factors'!$B$70</f>
        <v>660</v>
      </c>
      <c r="B83" s="17" t="str">
        <f>'COS Alloc Factors'!$C$70</f>
        <v>Service Lines</v>
      </c>
      <c r="C83" s="336" t="s">
        <v>3272</v>
      </c>
      <c r="D83" s="33">
        <v>305604069.57768369</v>
      </c>
      <c r="E83" s="33">
        <v>276622171.39123422</v>
      </c>
      <c r="F83" s="33">
        <v>28981898.186449304</v>
      </c>
      <c r="G83" s="33">
        <v>741582.36274078046</v>
      </c>
      <c r="H83" s="33">
        <v>243327.32905143025</v>
      </c>
      <c r="I83" s="33">
        <v>1418752.1974835894</v>
      </c>
      <c r="J83" s="33">
        <v>197595.73916581552</v>
      </c>
      <c r="K83" s="33">
        <v>58673.793874818584</v>
      </c>
    </row>
    <row r="85" spans="1:11">
      <c r="A85" s="17">
        <f>'COS Alloc Factors'!$B$72</f>
        <v>670</v>
      </c>
      <c r="B85" s="17" t="str">
        <f>'COS Alloc Factors'!$C$72</f>
        <v>Meters &amp; Regulators</v>
      </c>
      <c r="C85" s="17" t="s">
        <v>3271</v>
      </c>
      <c r="D85" s="33">
        <v>253628604.61765066</v>
      </c>
      <c r="E85" s="33">
        <v>213874637.51930666</v>
      </c>
      <c r="F85" s="33">
        <v>39753967.098343983</v>
      </c>
      <c r="G85" s="33">
        <v>2705283.3644972886</v>
      </c>
      <c r="H85" s="33">
        <v>1843452.8044652017</v>
      </c>
      <c r="I85" s="33">
        <v>7358449.8503271304</v>
      </c>
      <c r="J85" s="33">
        <v>2340619.3630597359</v>
      </c>
      <c r="K85" s="33">
        <v>0</v>
      </c>
    </row>
    <row r="86" spans="1:11">
      <c r="A86" s="17">
        <f>'COS Alloc Factors'!$B$72</f>
        <v>670</v>
      </c>
      <c r="B86" s="17" t="str">
        <f>'COS Alloc Factors'!$C$72</f>
        <v>Meters &amp; Regulators</v>
      </c>
      <c r="C86" s="336" t="s">
        <v>3272</v>
      </c>
      <c r="D86" s="336">
        <v>253628604.61765066</v>
      </c>
      <c r="E86" s="336">
        <v>213874637.51930666</v>
      </c>
      <c r="F86" s="336">
        <v>39753967.098343983</v>
      </c>
      <c r="G86" s="336">
        <v>2705283.3644972886</v>
      </c>
      <c r="H86" s="336">
        <v>1843452.8044652017</v>
      </c>
      <c r="I86" s="336">
        <v>8175046.8237485681</v>
      </c>
      <c r="J86" s="336">
        <v>1524022.3896382998</v>
      </c>
      <c r="K86" s="336">
        <v>0</v>
      </c>
    </row>
    <row r="88" spans="1:11">
      <c r="A88" s="956">
        <f>'COS Alloc Factors'!$B$46</f>
        <v>510</v>
      </c>
      <c r="B88" s="238" t="str">
        <f>'COS Alloc Factors'!$C$46</f>
        <v>Customer Assistance Expense</v>
      </c>
      <c r="C88" s="17" t="s">
        <v>3271</v>
      </c>
      <c r="D88" s="111">
        <v>3399134.4593290077</v>
      </c>
      <c r="E88" s="111">
        <v>3054818.6412382787</v>
      </c>
      <c r="F88" s="111">
        <v>344315.81809072866</v>
      </c>
      <c r="G88" s="111">
        <v>10128.520731447936</v>
      </c>
      <c r="H88" s="111">
        <v>19738.193801164627</v>
      </c>
      <c r="I88" s="111">
        <v>653632.16988080367</v>
      </c>
      <c r="J88" s="111">
        <v>73279.973926193503</v>
      </c>
      <c r="K88" s="111">
        <v>89.572331382535012</v>
      </c>
    </row>
    <row r="89" spans="1:11">
      <c r="A89" s="956">
        <f>'COS Alloc Factors'!$B$46</f>
        <v>510</v>
      </c>
      <c r="B89" s="238" t="str">
        <f>'COS Alloc Factors'!$C$46</f>
        <v>Customer Assistance Expense</v>
      </c>
      <c r="C89" s="336" t="s">
        <v>3272</v>
      </c>
      <c r="D89" s="111">
        <v>3399134.4593290077</v>
      </c>
      <c r="E89" s="111">
        <v>3054818.6412382787</v>
      </c>
      <c r="F89" s="111">
        <v>344315.81809072866</v>
      </c>
      <c r="G89" s="111">
        <v>10128.520731447936</v>
      </c>
      <c r="H89" s="111">
        <v>19738.193801164627</v>
      </c>
      <c r="I89" s="111">
        <v>686067.51753382431</v>
      </c>
      <c r="J89" s="111">
        <v>40844.626273172711</v>
      </c>
      <c r="K89" s="111">
        <v>89.572331382535012</v>
      </c>
    </row>
    <row r="90" spans="1:11">
      <c r="B90" s="338"/>
      <c r="C90" s="338"/>
    </row>
  </sheetData>
  <mergeCells count="4">
    <mergeCell ref="A13:B13"/>
    <mergeCell ref="B8:F8"/>
    <mergeCell ref="B11:F11"/>
    <mergeCell ref="F53:G53"/>
  </mergeCells>
  <phoneticPr fontId="0" type="noConversion"/>
  <dataValidations count="1">
    <dataValidation type="list" allowBlank="1" showInputMessage="1" showErrorMessage="1" sqref="D4 F3:F4">
      <formula1>$C$73:$C$74</formula1>
    </dataValidation>
  </dataValidations>
  <printOptions horizontalCentered="1"/>
  <pageMargins left="0.5" right="0.5" top="0.75" bottom="0.75" header="0.5" footer="0.5"/>
  <pageSetup orientation="portrait" r:id="rId1"/>
  <headerFooter alignWithMargins="0"/>
  <legacyDrawing r:id="rId2"/>
</worksheet>
</file>

<file path=xl/worksheets/sheet75.xml><?xml version="1.0" encoding="utf-8"?>
<worksheet xmlns="http://schemas.openxmlformats.org/spreadsheetml/2006/main" xmlns:r="http://schemas.openxmlformats.org/officeDocument/2006/relationships">
  <sheetPr codeName="Sheet26" enableFormatConditionsCalculation="0">
    <tabColor rgb="FFFFFF00"/>
    <pageSetUpPr fitToPage="1"/>
  </sheetPr>
  <dimension ref="A1:P80"/>
  <sheetViews>
    <sheetView workbookViewId="0"/>
  </sheetViews>
  <sheetFormatPr defaultRowHeight="12.75"/>
  <cols>
    <col min="1" max="2" width="9.140625" style="17"/>
    <col min="3" max="3" width="33.140625" style="17" bestFit="1" customWidth="1"/>
    <col min="4" max="4" width="28" style="17" bestFit="1" customWidth="1"/>
    <col min="5" max="5" width="18" style="17" customWidth="1"/>
    <col min="6" max="6" width="14.140625" style="17" bestFit="1" customWidth="1"/>
    <col min="7" max="7" width="24.85546875" style="17" customWidth="1"/>
    <col min="8" max="8" width="25.5703125" style="17" customWidth="1"/>
    <col min="9" max="10" width="10.5703125" style="17" bestFit="1" customWidth="1"/>
    <col min="11" max="11" width="11.5703125" style="17" bestFit="1" customWidth="1"/>
    <col min="12" max="13" width="11.5703125" style="17" customWidth="1"/>
    <col min="14" max="14" width="12.5703125" style="17" bestFit="1" customWidth="1"/>
    <col min="15" max="15" width="9.140625" style="17"/>
    <col min="16" max="16" width="12.5703125" style="17" bestFit="1" customWidth="1"/>
    <col min="17" max="16384" width="9.140625" style="17"/>
  </cols>
  <sheetData>
    <row r="1" spans="1:14" ht="3.95" customHeight="1" thickBot="1"/>
    <row r="2" spans="1:14">
      <c r="B2" s="1913" t="s">
        <v>315</v>
      </c>
      <c r="C2" s="1940"/>
      <c r="D2" s="1940"/>
      <c r="E2" s="1940"/>
      <c r="F2" s="400"/>
      <c r="G2" s="401"/>
      <c r="H2" s="31"/>
    </row>
    <row r="3" spans="1:14" ht="13.5" thickBot="1">
      <c r="A3" s="239"/>
      <c r="B3" s="121" t="s">
        <v>363</v>
      </c>
      <c r="C3" s="22"/>
      <c r="D3" s="975" t="s">
        <v>1250</v>
      </c>
      <c r="E3" s="975" t="s">
        <v>290</v>
      </c>
      <c r="F3" s="975">
        <v>108</v>
      </c>
      <c r="G3" s="258">
        <v>111</v>
      </c>
      <c r="H3" s="962"/>
    </row>
    <row r="4" spans="1:14">
      <c r="A4" s="40"/>
      <c r="B4" s="1583">
        <v>302</v>
      </c>
      <c r="C4" s="239" t="s">
        <v>343</v>
      </c>
      <c r="D4" s="231">
        <f>'COS Detail'!G957</f>
        <v>58742.880000000005</v>
      </c>
      <c r="E4" s="414">
        <f t="shared" ref="E4:E16" si="0">D4/$D$19</f>
        <v>3.1904955864777804E-5</v>
      </c>
      <c r="F4" s="231">
        <f t="shared" ref="F4:F16" si="1">$F$19*E4</f>
        <v>-18113.653942169327</v>
      </c>
      <c r="G4" s="438">
        <f t="shared" ref="G4:G16" si="2">$G$19*E4</f>
        <v>-2.2118420131329102</v>
      </c>
      <c r="H4" s="231"/>
      <c r="I4" s="4"/>
      <c r="J4" s="4"/>
      <c r="K4" s="4"/>
      <c r="L4" s="4"/>
      <c r="M4" s="4"/>
      <c r="N4" s="4"/>
    </row>
    <row r="5" spans="1:14">
      <c r="A5" s="40"/>
      <c r="B5" s="1583" t="s">
        <v>364</v>
      </c>
      <c r="C5" s="239" t="s">
        <v>349</v>
      </c>
      <c r="D5" s="231">
        <f>'COS Detail'!G974</f>
        <v>11557253.990599019</v>
      </c>
      <c r="E5" s="414">
        <f t="shared" si="0"/>
        <v>6.2770786602238237E-3</v>
      </c>
      <c r="F5" s="231">
        <f t="shared" si="1"/>
        <v>-3563735.7124381047</v>
      </c>
      <c r="G5" s="438">
        <f t="shared" si="2"/>
        <v>-435.164566886317</v>
      </c>
      <c r="H5" s="231"/>
      <c r="I5" s="4"/>
      <c r="J5" s="4"/>
      <c r="K5" s="4"/>
      <c r="L5" s="4"/>
      <c r="M5" s="4"/>
      <c r="N5" s="4"/>
    </row>
    <row r="6" spans="1:14">
      <c r="A6" s="40"/>
      <c r="B6" s="1583" t="s">
        <v>365</v>
      </c>
      <c r="C6" s="239" t="s">
        <v>366</v>
      </c>
      <c r="D6" s="231">
        <f>'COS Detail'!G979</f>
        <v>10081163.028367342</v>
      </c>
      <c r="E6" s="414">
        <f t="shared" si="0"/>
        <v>5.4753709979097004E-3</v>
      </c>
      <c r="F6" s="231">
        <f t="shared" si="1"/>
        <v>-3108575.8551578973</v>
      </c>
      <c r="G6" s="438">
        <f t="shared" si="2"/>
        <v>-379.58540553995795</v>
      </c>
      <c r="H6" s="231"/>
      <c r="I6" s="4"/>
      <c r="J6" s="4"/>
      <c r="K6" s="4"/>
      <c r="L6" s="4"/>
      <c r="M6" s="4"/>
      <c r="N6" s="4"/>
    </row>
    <row r="7" spans="1:14">
      <c r="A7" s="40"/>
      <c r="B7" s="1583">
        <v>376</v>
      </c>
      <c r="C7" s="239" t="s">
        <v>318</v>
      </c>
      <c r="D7" s="231">
        <f>'COS Detail'!G987</f>
        <v>575088903.13466763</v>
      </c>
      <c r="E7" s="414">
        <f t="shared" si="0"/>
        <v>0.31234740402300754</v>
      </c>
      <c r="F7" s="231">
        <f t="shared" si="1"/>
        <v>-177331471.95648402</v>
      </c>
      <c r="G7" s="438">
        <f t="shared" si="2"/>
        <v>-21653.786760876901</v>
      </c>
      <c r="H7" s="231"/>
      <c r="I7" s="4"/>
      <c r="J7" s="4"/>
      <c r="K7" s="4"/>
      <c r="L7" s="4"/>
      <c r="M7" s="4"/>
      <c r="N7" s="4"/>
    </row>
    <row r="8" spans="1:14">
      <c r="A8" s="40"/>
      <c r="B8" s="1583">
        <v>376</v>
      </c>
      <c r="C8" s="239" t="s">
        <v>317</v>
      </c>
      <c r="D8" s="231">
        <f>'COS Detail'!G988</f>
        <v>25265844.923627246</v>
      </c>
      <c r="E8" s="414">
        <f t="shared" si="0"/>
        <v>1.3722610589992312E-2</v>
      </c>
      <c r="F8" s="231">
        <f t="shared" si="1"/>
        <v>-7790846.6779820714</v>
      </c>
      <c r="G8" s="438">
        <f t="shared" si="2"/>
        <v>-951.33329008348926</v>
      </c>
      <c r="H8" s="231"/>
      <c r="I8" s="4"/>
      <c r="J8" s="4"/>
      <c r="K8" s="4"/>
      <c r="L8" s="4"/>
      <c r="M8" s="4"/>
      <c r="N8" s="4"/>
    </row>
    <row r="9" spans="1:14">
      <c r="A9" s="40"/>
      <c r="B9" s="1583">
        <v>376</v>
      </c>
      <c r="C9" s="239" t="s">
        <v>316</v>
      </c>
      <c r="D9" s="231">
        <f>'COS Detail'!G989</f>
        <v>526991790.54437834</v>
      </c>
      <c r="E9" s="414">
        <f t="shared" si="0"/>
        <v>0.28622447211336283</v>
      </c>
      <c r="F9" s="231">
        <f t="shared" si="1"/>
        <v>-162500492.38792938</v>
      </c>
      <c r="G9" s="438">
        <f t="shared" si="2"/>
        <v>-19842.789166996827</v>
      </c>
      <c r="H9" s="231"/>
      <c r="I9" s="4"/>
      <c r="J9" s="4"/>
      <c r="K9" s="4"/>
      <c r="L9" s="4"/>
      <c r="M9" s="4"/>
      <c r="N9" s="4"/>
    </row>
    <row r="10" spans="1:14">
      <c r="A10" s="40"/>
      <c r="B10" s="1583">
        <v>377</v>
      </c>
      <c r="C10" s="239" t="s">
        <v>374</v>
      </c>
      <c r="D10" s="231">
        <f>'COS Detail'!G996</f>
        <v>9778987.7970670983</v>
      </c>
      <c r="E10" s="414">
        <f t="shared" si="0"/>
        <v>5.3112508965788953E-3</v>
      </c>
      <c r="F10" s="231">
        <f t="shared" si="1"/>
        <v>-3015398.646793793</v>
      </c>
      <c r="G10" s="438">
        <f t="shared" si="2"/>
        <v>-368.20762031870163</v>
      </c>
      <c r="H10" s="231"/>
      <c r="I10" s="4"/>
      <c r="J10" s="4"/>
      <c r="K10" s="4"/>
      <c r="L10" s="4"/>
      <c r="M10" s="4"/>
      <c r="N10" s="4"/>
    </row>
    <row r="11" spans="1:14">
      <c r="A11" s="40"/>
      <c r="B11" s="1583" t="s">
        <v>375</v>
      </c>
      <c r="C11" s="239" t="s">
        <v>377</v>
      </c>
      <c r="D11" s="231">
        <f>'COS Detail'!G1001</f>
        <v>66446405.327638656</v>
      </c>
      <c r="E11" s="414">
        <f t="shared" si="0"/>
        <v>3.6088963110958265E-2</v>
      </c>
      <c r="F11" s="231">
        <f t="shared" si="1"/>
        <v>-20489073.600170147</v>
      </c>
      <c r="G11" s="438">
        <f t="shared" si="2"/>
        <v>-2501.9023739613995</v>
      </c>
      <c r="H11" s="231"/>
      <c r="I11" s="4"/>
      <c r="J11" s="4"/>
      <c r="K11" s="4"/>
      <c r="L11" s="4"/>
      <c r="M11" s="4"/>
      <c r="N11" s="4"/>
    </row>
    <row r="12" spans="1:14">
      <c r="A12" s="40"/>
      <c r="B12" s="1583" t="s">
        <v>378</v>
      </c>
      <c r="C12" s="239" t="s">
        <v>1369</v>
      </c>
      <c r="D12" s="231">
        <f>'COS Detail'!G1006</f>
        <v>328126968.10587662</v>
      </c>
      <c r="E12" s="414">
        <f t="shared" si="0"/>
        <v>0.17821523962497834</v>
      </c>
      <c r="F12" s="231">
        <f t="shared" si="1"/>
        <v>-101179553.15372826</v>
      </c>
      <c r="G12" s="438">
        <f t="shared" si="2"/>
        <v>-12354.94435578406</v>
      </c>
      <c r="H12" s="231"/>
      <c r="I12" s="4"/>
      <c r="J12" s="4"/>
      <c r="K12" s="4"/>
      <c r="L12" s="4"/>
      <c r="M12" s="4"/>
      <c r="N12" s="4"/>
    </row>
    <row r="13" spans="1:14">
      <c r="A13" s="40"/>
      <c r="B13" s="1583" t="s">
        <v>319</v>
      </c>
      <c r="C13" s="239" t="s">
        <v>380</v>
      </c>
      <c r="D13" s="231">
        <f>'COS Detail'!G1011</f>
        <v>272139841.29865009</v>
      </c>
      <c r="E13" s="414">
        <f t="shared" si="0"/>
        <v>0.14780701296363177</v>
      </c>
      <c r="F13" s="231">
        <f t="shared" si="1"/>
        <v>-83915649.167365089</v>
      </c>
      <c r="G13" s="438">
        <f t="shared" si="2"/>
        <v>-10246.864546506347</v>
      </c>
      <c r="H13" s="231"/>
      <c r="I13" s="4"/>
      <c r="J13" s="4"/>
      <c r="K13" s="4"/>
      <c r="L13" s="4"/>
      <c r="M13" s="4"/>
      <c r="N13" s="4"/>
    </row>
    <row r="14" spans="1:14">
      <c r="A14" s="40"/>
      <c r="B14" s="1583" t="s">
        <v>320</v>
      </c>
      <c r="C14" s="239" t="s">
        <v>382</v>
      </c>
      <c r="D14" s="231">
        <f>'COS Detail'!G1016</f>
        <v>14194289.310000001</v>
      </c>
      <c r="E14" s="414">
        <f t="shared" si="0"/>
        <v>7.7093287555434356E-3</v>
      </c>
      <c r="F14" s="231">
        <f t="shared" si="1"/>
        <v>-4376878.4321840098</v>
      </c>
      <c r="G14" s="438">
        <f t="shared" si="2"/>
        <v>-534.45669402694159</v>
      </c>
      <c r="H14" s="231"/>
      <c r="I14" s="4"/>
      <c r="J14" s="4"/>
      <c r="K14" s="4"/>
      <c r="L14" s="4"/>
      <c r="M14" s="4"/>
      <c r="N14" s="4"/>
    </row>
    <row r="15" spans="1:14">
      <c r="A15" s="40"/>
      <c r="B15" s="1583" t="s">
        <v>383</v>
      </c>
      <c r="C15" s="239" t="s">
        <v>361</v>
      </c>
      <c r="D15" s="231">
        <f>'COS Detail'!G1021</f>
        <v>1143414.7399999998</v>
      </c>
      <c r="E15" s="414">
        <f t="shared" si="0"/>
        <v>6.2102159129474714E-4</v>
      </c>
      <c r="F15" s="231">
        <f t="shared" si="1"/>
        <v>-352577.51939870004</v>
      </c>
      <c r="G15" s="438">
        <f t="shared" si="2"/>
        <v>-43.052924207451902</v>
      </c>
      <c r="H15" s="231"/>
      <c r="I15" s="4"/>
      <c r="J15" s="4"/>
      <c r="K15" s="4"/>
      <c r="L15" s="4"/>
      <c r="M15" s="4"/>
      <c r="N15" s="4"/>
    </row>
    <row r="16" spans="1:14">
      <c r="A16" s="40"/>
      <c r="B16" s="1583" t="s">
        <v>507</v>
      </c>
      <c r="C16" s="239" t="s">
        <v>407</v>
      </c>
      <c r="D16" s="231">
        <f>'COS Detail'!G1026</f>
        <v>309948</v>
      </c>
      <c r="E16" s="414">
        <f t="shared" si="0"/>
        <v>1.6834171665359529E-4</v>
      </c>
      <c r="F16" s="231">
        <f t="shared" si="1"/>
        <v>-95573.979554075282</v>
      </c>
      <c r="G16" s="438">
        <f t="shared" si="2"/>
        <v>-11.670452798475647</v>
      </c>
      <c r="H16" s="231"/>
      <c r="I16" s="4"/>
      <c r="J16" s="4"/>
      <c r="K16" s="4"/>
      <c r="L16" s="4"/>
      <c r="M16" s="4"/>
      <c r="N16" s="4"/>
    </row>
    <row r="17" spans="1:16" ht="6.95" customHeight="1" thickBot="1">
      <c r="A17" s="40"/>
      <c r="B17" s="1583"/>
      <c r="C17" s="239"/>
      <c r="D17" s="1526"/>
      <c r="E17" s="1584"/>
      <c r="F17" s="1526"/>
      <c r="G17" s="1585"/>
      <c r="H17" s="231"/>
      <c r="I17" s="4"/>
      <c r="J17" s="4"/>
      <c r="K17" s="4"/>
      <c r="L17" s="4"/>
      <c r="M17" s="4"/>
      <c r="N17" s="4"/>
    </row>
    <row r="18" spans="1:16" ht="6.95" customHeight="1" thickTop="1">
      <c r="A18" s="40"/>
      <c r="B18" s="1583"/>
      <c r="C18" s="239"/>
      <c r="D18" s="231"/>
      <c r="E18" s="414"/>
      <c r="F18" s="231"/>
      <c r="G18" s="438"/>
      <c r="H18" s="231"/>
      <c r="I18" s="4"/>
      <c r="J18" s="4"/>
      <c r="K18" s="4"/>
      <c r="L18" s="4"/>
      <c r="M18" s="4"/>
      <c r="N18" s="4"/>
    </row>
    <row r="19" spans="1:16" ht="13.5" thickBot="1">
      <c r="A19" s="40"/>
      <c r="B19" s="1280" t="s">
        <v>384</v>
      </c>
      <c r="C19" s="1127"/>
      <c r="D19" s="248">
        <f>SUM(D4:D16)</f>
        <v>1841183553.0808721</v>
      </c>
      <c r="E19" s="1586">
        <f>SUM(E4:E16)</f>
        <v>0.99999999999999989</v>
      </c>
      <c r="F19" s="248">
        <f>'COS Detail'!G1119</f>
        <v>-567737940.7431277</v>
      </c>
      <c r="G19" s="1351">
        <f>'COS Detail'!G1126</f>
        <v>-69325.97</v>
      </c>
      <c r="H19" s="231"/>
      <c r="I19" s="4"/>
      <c r="J19" s="4"/>
      <c r="K19" s="4"/>
      <c r="L19" s="4"/>
      <c r="M19" s="4"/>
      <c r="N19" s="4"/>
    </row>
    <row r="20" spans="1:16">
      <c r="A20" s="40"/>
      <c r="B20" s="40"/>
      <c r="C20" s="16"/>
      <c r="E20" s="4"/>
      <c r="F20" s="4"/>
      <c r="G20" s="4"/>
      <c r="H20" s="4"/>
      <c r="I20" s="4"/>
      <c r="J20" s="4"/>
      <c r="K20" s="4"/>
      <c r="L20" s="4"/>
      <c r="M20" s="4"/>
      <c r="N20" s="4"/>
    </row>
    <row r="21" spans="1:16">
      <c r="A21" s="939" t="s">
        <v>1299</v>
      </c>
      <c r="B21" s="939"/>
      <c r="C21" s="16"/>
      <c r="D21" s="239"/>
      <c r="E21" s="962" t="s">
        <v>58</v>
      </c>
      <c r="F21" s="962"/>
      <c r="G21" s="962"/>
      <c r="H21" s="962"/>
      <c r="I21" s="962"/>
      <c r="J21" s="962"/>
      <c r="K21" s="962"/>
      <c r="L21" s="962"/>
      <c r="M21" s="962"/>
      <c r="N21" s="962"/>
    </row>
    <row r="22" spans="1:16" ht="13.5" thickBot="1">
      <c r="A22" s="940" t="s">
        <v>7</v>
      </c>
      <c r="B22" s="940"/>
      <c r="C22" s="941" t="s">
        <v>1437</v>
      </c>
      <c r="D22" s="975" t="s">
        <v>813</v>
      </c>
      <c r="E22" s="934" t="s">
        <v>60</v>
      </c>
      <c r="F22" s="30" t="s">
        <v>453</v>
      </c>
      <c r="G22" s="30" t="s">
        <v>175</v>
      </c>
      <c r="H22" s="30" t="s">
        <v>174</v>
      </c>
      <c r="I22" s="30" t="s">
        <v>771</v>
      </c>
      <c r="J22" s="30" t="s">
        <v>1263</v>
      </c>
      <c r="K22" s="30" t="s">
        <v>1264</v>
      </c>
      <c r="L22" s="30" t="s">
        <v>536</v>
      </c>
      <c r="M22" s="30" t="s">
        <v>1402</v>
      </c>
      <c r="N22" s="30" t="s">
        <v>281</v>
      </c>
    </row>
    <row r="23" spans="1:16">
      <c r="A23" s="21" t="s">
        <v>817</v>
      </c>
    </row>
    <row r="25" spans="1:16">
      <c r="A25" s="21" t="s">
        <v>815</v>
      </c>
    </row>
    <row r="26" spans="1:16">
      <c r="A26" s="956">
        <v>108</v>
      </c>
      <c r="B26" s="976">
        <f t="shared" ref="B26:C28" si="3">B4</f>
        <v>302</v>
      </c>
      <c r="C26" s="239" t="str">
        <f t="shared" si="3"/>
        <v>Intangible Plant</v>
      </c>
      <c r="D26" s="239" t="str">
        <f>'COS Detail'!F955</f>
        <v>Direct Distribution Gross Plant</v>
      </c>
      <c r="E26" s="128">
        <f>F4</f>
        <v>-18113.653942169327</v>
      </c>
      <c r="F26" s="128">
        <f>VLOOKUP($D26,range,'COS Alloc Factors'!D$9,FALSE)*$E26</f>
        <v>-16608.703812111016</v>
      </c>
      <c r="G26" s="128">
        <f>VLOOKUP($D26,range,'COS Alloc Factors'!E$9,FALSE)*$E26</f>
        <v>0</v>
      </c>
      <c r="H26" s="128">
        <f>VLOOKUP($D26,range,'COS Alloc Factors'!F$9,FALSE)*$E26</f>
        <v>0</v>
      </c>
      <c r="I26" s="128">
        <f>VLOOKUP($D26,range,'COS Alloc Factors'!G$9,FALSE)*$E26</f>
        <v>-219.06102118254464</v>
      </c>
      <c r="J26" s="128">
        <f>VLOOKUP($D26,range,'COS Alloc Factors'!H$9,FALSE)*$E26</f>
        <v>-69.65232077170981</v>
      </c>
      <c r="K26" s="128">
        <f>VLOOKUP($D26,range,'COS Alloc Factors'!I$9,FALSE)*$E26</f>
        <v>-939.79425620758684</v>
      </c>
      <c r="L26" s="128">
        <f>VLOOKUP($D26,range,'COS Alloc Factors'!J$9,FALSE)*$E26</f>
        <v>-255.46556579012321</v>
      </c>
      <c r="M26" s="128">
        <f>VLOOKUP($D26,range,'COS Alloc Factors'!K$9,FALSE)*$E26</f>
        <v>-20.976966106347046</v>
      </c>
      <c r="N26" s="128">
        <f t="shared" ref="N26:N34" si="4">SUM(F26:M26)</f>
        <v>-18113.653942169331</v>
      </c>
      <c r="P26" s="33">
        <f t="shared" ref="P26:P50" si="5">+N26-E26</f>
        <v>0</v>
      </c>
    </row>
    <row r="27" spans="1:16">
      <c r="A27" s="956">
        <v>108</v>
      </c>
      <c r="B27" s="976" t="str">
        <f t="shared" si="3"/>
        <v>374</v>
      </c>
      <c r="C27" s="239" t="str">
        <f t="shared" si="3"/>
        <v>Land &amp; Land Rights</v>
      </c>
      <c r="D27" s="239" t="str">
        <f>'COS Detail'!F973</f>
        <v>Direct Distribution Gross Plant</v>
      </c>
      <c r="E27" s="128">
        <f>F5</f>
        <v>-3563735.7124381047</v>
      </c>
      <c r="F27" s="128">
        <f>VLOOKUP($D27,range,'COS Alloc Factors'!D$9,FALSE)*$E27</f>
        <v>-3267647.2180321626</v>
      </c>
      <c r="G27" s="128">
        <f>VLOOKUP($D27,range,'COS Alloc Factors'!E$9,FALSE)*$E27</f>
        <v>0</v>
      </c>
      <c r="H27" s="128">
        <f>VLOOKUP($D27,range,'COS Alloc Factors'!F$9,FALSE)*$E27</f>
        <v>0</v>
      </c>
      <c r="I27" s="128">
        <f>VLOOKUP($D27,range,'COS Alloc Factors'!G$9,FALSE)*$E27</f>
        <v>-43098.735731830988</v>
      </c>
      <c r="J27" s="128">
        <f>VLOOKUP($D27,range,'COS Alloc Factors'!H$9,FALSE)*$E27</f>
        <v>-13703.610755777145</v>
      </c>
      <c r="K27" s="128">
        <f>VLOOKUP($D27,range,'COS Alloc Factors'!I$9,FALSE)*$E27</f>
        <v>-184897.9981556432</v>
      </c>
      <c r="L27" s="128">
        <f>VLOOKUP($D27,range,'COS Alloc Factors'!J$9,FALSE)*$E27</f>
        <v>-50261.077252060801</v>
      </c>
      <c r="M27" s="128">
        <f>VLOOKUP($D27,range,'COS Alloc Factors'!K$9,FALSE)*$E27</f>
        <v>-4127.0725106300497</v>
      </c>
      <c r="N27" s="128">
        <f t="shared" si="4"/>
        <v>-3563735.7124381042</v>
      </c>
      <c r="P27" s="33">
        <f t="shared" si="5"/>
        <v>0</v>
      </c>
    </row>
    <row r="28" spans="1:16">
      <c r="A28" s="956">
        <v>108</v>
      </c>
      <c r="B28" s="976" t="str">
        <f t="shared" si="3"/>
        <v>375</v>
      </c>
      <c r="C28" s="239" t="str">
        <f t="shared" si="3"/>
        <v>Structures &amp; Improvements</v>
      </c>
      <c r="D28" s="239" t="str">
        <f>'COS Detail'!F978</f>
        <v>Direct Distribution Gross Plant</v>
      </c>
      <c r="E28" s="128">
        <f>F6</f>
        <v>-3108575.8551578973</v>
      </c>
      <c r="F28" s="128">
        <f>VLOOKUP($D28,range,'COS Alloc Factors'!D$9,FALSE)*$E28</f>
        <v>-2850303.7443815707</v>
      </c>
      <c r="G28" s="128">
        <f>VLOOKUP($D28,range,'COS Alloc Factors'!E$9,FALSE)*$E28</f>
        <v>0</v>
      </c>
      <c r="H28" s="128">
        <f>VLOOKUP($D28,range,'COS Alloc Factors'!F$9,FALSE)*$E28</f>
        <v>0</v>
      </c>
      <c r="I28" s="128">
        <f>VLOOKUP($D28,range,'COS Alloc Factors'!G$9,FALSE)*$E28</f>
        <v>-37594.170862951622</v>
      </c>
      <c r="J28" s="128">
        <f>VLOOKUP($D28,range,'COS Alloc Factors'!H$9,FALSE)*$E28</f>
        <v>-11953.387389309879</v>
      </c>
      <c r="K28" s="128">
        <f>VLOOKUP($D28,range,'COS Alloc Factors'!I$9,FALSE)*$E28</f>
        <v>-161282.85010799451</v>
      </c>
      <c r="L28" s="128">
        <f>VLOOKUP($D28,range,'COS Alloc Factors'!J$9,FALSE)*$E28</f>
        <v>-43841.739064620844</v>
      </c>
      <c r="M28" s="128">
        <f>VLOOKUP($D28,range,'COS Alloc Factors'!K$9,FALSE)*$E28</f>
        <v>-3599.9633514499228</v>
      </c>
      <c r="N28" s="128">
        <f t="shared" si="4"/>
        <v>-3108575.8551578973</v>
      </c>
      <c r="P28" s="33">
        <f t="shared" si="5"/>
        <v>0</v>
      </c>
    </row>
    <row r="29" spans="1:16">
      <c r="A29" s="956">
        <v>108</v>
      </c>
      <c r="B29" s="976">
        <f>$B$7</f>
        <v>376</v>
      </c>
      <c r="C29" s="239" t="str">
        <f>$C$7</f>
        <v>Mains - SD</v>
      </c>
      <c r="D29" s="239" t="str">
        <f>'COS Detail'!$F$987</f>
        <v>SD Mains</v>
      </c>
      <c r="E29" s="128">
        <f>$F$7</f>
        <v>-177331471.95648402</v>
      </c>
      <c r="F29" s="128">
        <f>VLOOKUP($D29,range,'COS Alloc Factors'!D$9,FALSE)*$E29</f>
        <v>-176801106.57500404</v>
      </c>
      <c r="G29" s="128">
        <f>VLOOKUP($D29,range,'COS Alloc Factors'!E$9,FALSE)*$E29</f>
        <v>0</v>
      </c>
      <c r="H29" s="128">
        <f>VLOOKUP($D29,range,'COS Alloc Factors'!F$9,FALSE)*$E29</f>
        <v>0</v>
      </c>
      <c r="I29" s="128">
        <f>VLOOKUP($D29,range,'COS Alloc Factors'!G$9,FALSE)*$E29</f>
        <v>-293292.88238340727</v>
      </c>
      <c r="J29" s="128">
        <f>VLOOKUP($D29,range,'COS Alloc Factors'!H$9,FALSE)*$E29</f>
        <v>-58528.383531204199</v>
      </c>
      <c r="K29" s="128">
        <f>VLOOKUP($D29,range,'COS Alloc Factors'!I$9,FALSE)*$E29</f>
        <v>-145526.79348339874</v>
      </c>
      <c r="L29" s="128">
        <f>VLOOKUP($D29,range,'COS Alloc Factors'!J$9,FALSE)*$E29</f>
        <v>-1727.9134723927846</v>
      </c>
      <c r="M29" s="128">
        <f>VLOOKUP($D29,range,'COS Alloc Factors'!K$9,FALSE)*$E29</f>
        <v>-31289.408609579408</v>
      </c>
      <c r="N29" s="128">
        <f t="shared" si="4"/>
        <v>-177331471.95648402</v>
      </c>
      <c r="P29" s="33">
        <f t="shared" si="5"/>
        <v>0</v>
      </c>
    </row>
    <row r="30" spans="1:16">
      <c r="A30" s="956">
        <v>108</v>
      </c>
      <c r="B30" s="976" t="str">
        <f t="shared" ref="B30:C32" si="6">B12</f>
        <v>380</v>
      </c>
      <c r="C30" s="239" t="str">
        <f t="shared" si="6"/>
        <v>Services</v>
      </c>
      <c r="D30" s="239" t="str">
        <f>'COS Detail'!F1006</f>
        <v>Service Lines</v>
      </c>
      <c r="E30" s="128">
        <f>F12</f>
        <v>-101179553.15372826</v>
      </c>
      <c r="F30" s="336">
        <f>VLOOKUP($D30,range,'COS Alloc Factors'!D$9,FALSE)*$E30</f>
        <v>-100306500.6018361</v>
      </c>
      <c r="G30" s="128">
        <f>VLOOKUP($D30,range,'COS Alloc Factors'!E$9,FALSE)*$E30</f>
        <v>0</v>
      </c>
      <c r="H30" s="128">
        <f>VLOOKUP($D30,range,'COS Alloc Factors'!F$9,FALSE)*$E30</f>
        <v>0</v>
      </c>
      <c r="I30" s="128">
        <f>VLOOKUP($D30,range,'COS Alloc Factors'!G$9,FALSE)*$E30</f>
        <v>-243404.91217071487</v>
      </c>
      <c r="J30" s="128">
        <f>VLOOKUP($D30,range,'COS Alloc Factors'!H$9,FALSE)*$E30</f>
        <v>-79865.797964238795</v>
      </c>
      <c r="K30" s="128">
        <f>VLOOKUP($D30,range,'COS Alloc Factors'!I$9,FALSE)*$E30</f>
        <v>-465668.10562242573</v>
      </c>
      <c r="L30" s="128">
        <f>VLOOKUP($D30,range,'COS Alloc Factors'!J$9,FALSE)*$E30</f>
        <v>-64855.606003368033</v>
      </c>
      <c r="M30" s="128">
        <f>VLOOKUP($D30,range,'COS Alloc Factors'!K$9,FALSE)*$E30</f>
        <v>-19258.130131413236</v>
      </c>
      <c r="N30" s="128">
        <f t="shared" si="4"/>
        <v>-101179553.15372826</v>
      </c>
      <c r="P30" s="33">
        <f t="shared" si="5"/>
        <v>0</v>
      </c>
    </row>
    <row r="31" spans="1:16">
      <c r="A31" s="956">
        <v>108</v>
      </c>
      <c r="B31" s="976" t="str">
        <f t="shared" si="6"/>
        <v>381.2</v>
      </c>
      <c r="C31" s="239" t="str">
        <f t="shared" si="6"/>
        <v>Meters &amp; Meter Installation</v>
      </c>
      <c r="D31" s="239" t="str">
        <f>'COS Detail'!F1011</f>
        <v>Meters &amp; Regulators</v>
      </c>
      <c r="E31" s="128">
        <f>F13</f>
        <v>-83915649.167365089</v>
      </c>
      <c r="F31" s="336">
        <f>VLOOKUP($D31,range,'COS Alloc Factors'!D$9,FALSE)*$E31</f>
        <v>-79452345.221078351</v>
      </c>
      <c r="G31" s="128">
        <f>VLOOKUP($D31,range,'COS Alloc Factors'!E$9,FALSE)*$E31</f>
        <v>0</v>
      </c>
      <c r="H31" s="128">
        <f>VLOOKUP($D31,range,'COS Alloc Factors'!F$9,FALSE)*$E31</f>
        <v>0</v>
      </c>
      <c r="I31" s="128">
        <f>VLOOKUP($D31,range,'COS Alloc Factors'!G$9,FALSE)*$E31</f>
        <v>-847463.98428089847</v>
      </c>
      <c r="J31" s="128">
        <f>VLOOKUP($D31,range,'COS Alloc Factors'!H$9,FALSE)*$E31</f>
        <v>-577484.73930980766</v>
      </c>
      <c r="K31" s="128">
        <f>VLOOKUP($D31,range,'COS Alloc Factors'!I$9,FALSE)*$E31</f>
        <v>-2560936.0719313323</v>
      </c>
      <c r="L31" s="128">
        <f>VLOOKUP($D31,range,'COS Alloc Factors'!J$9,FALSE)*$E31</f>
        <v>-477419.15076470131</v>
      </c>
      <c r="M31" s="128">
        <f>VLOOKUP($D31,range,'COS Alloc Factors'!K$9,FALSE)*$E31</f>
        <v>0</v>
      </c>
      <c r="N31" s="128">
        <f t="shared" si="4"/>
        <v>-83915649.167365089</v>
      </c>
      <c r="P31" s="33">
        <f t="shared" si="5"/>
        <v>0</v>
      </c>
    </row>
    <row r="32" spans="1:16">
      <c r="A32" s="956">
        <v>108</v>
      </c>
      <c r="B32" s="976" t="str">
        <f t="shared" si="6"/>
        <v>383.4</v>
      </c>
      <c r="C32" s="239" t="str">
        <f t="shared" si="6"/>
        <v>House Regulators &amp; Reg Installations</v>
      </c>
      <c r="D32" s="239" t="str">
        <f>'COS Detail'!F1016</f>
        <v>Meters &amp; Regulators</v>
      </c>
      <c r="E32" s="128">
        <f>F14</f>
        <v>-4376878.4321840098</v>
      </c>
      <c r="F32" s="336">
        <f>VLOOKUP($D32,range,'COS Alloc Factors'!D$9,FALSE)*$E32</f>
        <v>-4144081.1056707865</v>
      </c>
      <c r="G32" s="128">
        <f>VLOOKUP($D32,range,'COS Alloc Factors'!E$9,FALSE)*$E32</f>
        <v>0</v>
      </c>
      <c r="H32" s="128">
        <f>VLOOKUP($D32,range,'COS Alloc Factors'!F$9,FALSE)*$E32</f>
        <v>0</v>
      </c>
      <c r="I32" s="128">
        <f>VLOOKUP($D32,range,'COS Alloc Factors'!G$9,FALSE)*$E32</f>
        <v>-44202.087115526054</v>
      </c>
      <c r="J32" s="128">
        <f>VLOOKUP($D32,range,'COS Alloc Factors'!H$9,FALSE)*$E32</f>
        <v>-30120.490343337318</v>
      </c>
      <c r="K32" s="128">
        <f>VLOOKUP($D32,range,'COS Alloc Factors'!I$9,FALSE)*$E32</f>
        <v>-133573.48683655832</v>
      </c>
      <c r="L32" s="128">
        <f>VLOOKUP($D32,range,'COS Alloc Factors'!J$9,FALSE)*$E32</f>
        <v>-24901.262217801894</v>
      </c>
      <c r="M32" s="128">
        <f>VLOOKUP($D32,range,'COS Alloc Factors'!K$9,FALSE)*$E32</f>
        <v>0</v>
      </c>
      <c r="N32" s="128">
        <f t="shared" si="4"/>
        <v>-4376878.4321840098</v>
      </c>
      <c r="P32" s="33">
        <f t="shared" si="5"/>
        <v>0</v>
      </c>
    </row>
    <row r="33" spans="1:16">
      <c r="A33" s="956">
        <v>108</v>
      </c>
      <c r="B33" s="976" t="str">
        <f>B15</f>
        <v>387</v>
      </c>
      <c r="C33" s="239" t="str">
        <f>C15</f>
        <v>Other Equipment</v>
      </c>
      <c r="D33" s="239" t="str">
        <f>'COS Detail'!F1021</f>
        <v>Direct Distribution Gross Plant</v>
      </c>
      <c r="E33" s="128">
        <f>F15</f>
        <v>-352577.51939870004</v>
      </c>
      <c r="F33" s="128">
        <f>VLOOKUP($D33,range,'COS Alloc Factors'!D$9,FALSE)*$E33</f>
        <v>-323284.06014587503</v>
      </c>
      <c r="G33" s="128">
        <f>VLOOKUP($D33,range,'COS Alloc Factors'!E$9,FALSE)*$E33</f>
        <v>0</v>
      </c>
      <c r="H33" s="128">
        <f>VLOOKUP($D33,range,'COS Alloc Factors'!F$9,FALSE)*$E33</f>
        <v>0</v>
      </c>
      <c r="I33" s="128">
        <f>VLOOKUP($D33,range,'COS Alloc Factors'!G$9,FALSE)*$E33</f>
        <v>-4263.9652768058641</v>
      </c>
      <c r="J33" s="128">
        <f>VLOOKUP($D33,range,'COS Alloc Factors'!H$9,FALSE)*$E33</f>
        <v>-1355.7641410428148</v>
      </c>
      <c r="K33" s="128">
        <f>VLOOKUP($D33,range,'COS Alloc Factors'!I$9,FALSE)*$E33</f>
        <v>-18292.848513983157</v>
      </c>
      <c r="L33" s="128">
        <f>VLOOKUP($D33,range,'COS Alloc Factors'!J$9,FALSE)*$E33</f>
        <v>-4972.5701818989219</v>
      </c>
      <c r="M33" s="128">
        <f>VLOOKUP($D33,range,'COS Alloc Factors'!K$9,FALSE)*$E33</f>
        <v>-408.31113909426318</v>
      </c>
      <c r="N33" s="128">
        <f t="shared" si="4"/>
        <v>-352577.51939870004</v>
      </c>
      <c r="P33" s="33">
        <f t="shared" si="5"/>
        <v>0</v>
      </c>
    </row>
    <row r="34" spans="1:16">
      <c r="A34" s="956">
        <v>108</v>
      </c>
      <c r="B34" s="976" t="str">
        <f>B16</f>
        <v>388</v>
      </c>
      <c r="C34" s="239" t="str">
        <f>C16</f>
        <v>Asset Retirement Costs</v>
      </c>
      <c r="D34" s="239" t="str">
        <f>'COS Detail'!F1026</f>
        <v>Direct Distribution Gross Plant</v>
      </c>
      <c r="E34" s="128">
        <f>F16</f>
        <v>-95573.979554075282</v>
      </c>
      <c r="F34" s="128">
        <f>VLOOKUP($D34,range,'COS Alloc Factors'!D$9,FALSE)*$E34</f>
        <v>-87633.335804376373</v>
      </c>
      <c r="G34" s="128">
        <f>VLOOKUP($D34,range,'COS Alloc Factors'!E$9,FALSE)*$E34</f>
        <v>0</v>
      </c>
      <c r="H34" s="128">
        <f>VLOOKUP($D34,range,'COS Alloc Factors'!F$9,FALSE)*$E34</f>
        <v>0</v>
      </c>
      <c r="I34" s="128">
        <f>VLOOKUP($D34,range,'COS Alloc Factors'!G$9,FALSE)*$E34</f>
        <v>-1155.842638179935</v>
      </c>
      <c r="J34" s="128">
        <f>VLOOKUP($D34,range,'COS Alloc Factors'!H$9,FALSE)*$E34</f>
        <v>-367.51002876518669</v>
      </c>
      <c r="K34" s="128">
        <f>VLOOKUP($D34,range,'COS Alloc Factors'!I$9,FALSE)*$E34</f>
        <v>-4958.6835055249094</v>
      </c>
      <c r="L34" s="128">
        <f>VLOOKUP($D34,range,'COS Alloc Factors'!J$9,FALSE)*$E34</f>
        <v>-1347.9257602881762</v>
      </c>
      <c r="M34" s="128">
        <f>VLOOKUP($D34,range,'COS Alloc Factors'!K$9,FALSE)*$E34</f>
        <v>-110.6818169407093</v>
      </c>
      <c r="N34" s="128">
        <f t="shared" si="4"/>
        <v>-95573.979554075282</v>
      </c>
      <c r="P34" s="33">
        <f t="shared" si="5"/>
        <v>0</v>
      </c>
    </row>
    <row r="35" spans="1:16">
      <c r="E35" s="250">
        <f>SUM(E26:E34)</f>
        <v>-373942129.43025225</v>
      </c>
      <c r="F35" s="250">
        <f t="shared" ref="F35:N35" si="7">SUM(F26:F34)</f>
        <v>-367249510.56576538</v>
      </c>
      <c r="G35" s="250">
        <f t="shared" si="7"/>
        <v>0</v>
      </c>
      <c r="H35" s="250">
        <f t="shared" si="7"/>
        <v>0</v>
      </c>
      <c r="I35" s="250">
        <f t="shared" si="7"/>
        <v>-1514695.6414814976</v>
      </c>
      <c r="J35" s="250">
        <f t="shared" si="7"/>
        <v>-773449.33578425471</v>
      </c>
      <c r="K35" s="250">
        <f t="shared" si="7"/>
        <v>-3676076.6324130683</v>
      </c>
      <c r="L35" s="250">
        <f t="shared" si="7"/>
        <v>-669582.71028292284</v>
      </c>
      <c r="M35" s="250">
        <f t="shared" si="7"/>
        <v>-58814.54452521394</v>
      </c>
      <c r="N35" s="250">
        <f t="shared" si="7"/>
        <v>-373942129.43025225</v>
      </c>
      <c r="P35" s="33">
        <f t="shared" si="5"/>
        <v>0</v>
      </c>
    </row>
    <row r="36" spans="1:16">
      <c r="A36" s="21" t="s">
        <v>816</v>
      </c>
      <c r="E36" s="33"/>
      <c r="P36" s="33">
        <f t="shared" si="5"/>
        <v>0</v>
      </c>
    </row>
    <row r="37" spans="1:16">
      <c r="A37" s="956">
        <v>108</v>
      </c>
      <c r="B37" s="976">
        <f>B8</f>
        <v>376</v>
      </c>
      <c r="C37" s="239" t="str">
        <f>C8</f>
        <v>Mains - LD</v>
      </c>
      <c r="D37" s="239" t="s">
        <v>541</v>
      </c>
      <c r="E37" s="128">
        <f>F8</f>
        <v>-7790846.6779820714</v>
      </c>
      <c r="F37" s="128">
        <f>VLOOKUP($D37,range,'COS Alloc Factors'!D$9,FALSE)*$E37</f>
        <v>-6446967.7777696755</v>
      </c>
      <c r="G37" s="128">
        <f>VLOOKUP($D37,range,'COS Alloc Factors'!E$9,FALSE)*$E37</f>
        <v>0</v>
      </c>
      <c r="H37" s="128">
        <f>VLOOKUP($D37,range,'COS Alloc Factors'!F$9,FALSE)*$E37</f>
        <v>0</v>
      </c>
      <c r="I37" s="128">
        <f>VLOOKUP($D37,range,'COS Alloc Factors'!G$9,FALSE)*$E37</f>
        <v>-265263.8338045057</v>
      </c>
      <c r="J37" s="128">
        <f>VLOOKUP($D37,range,'COS Alloc Factors'!H$9,FALSE)*$E37</f>
        <v>-108703.81892496762</v>
      </c>
      <c r="K37" s="128">
        <f>VLOOKUP($D37,range,'COS Alloc Factors'!I$9,FALSE)*$E37</f>
        <v>-914335.49756151612</v>
      </c>
      <c r="L37" s="128">
        <f>VLOOKUP($D37,range,'COS Alloc Factors'!J$9,FALSE)*$E37</f>
        <v>-11041.649651290945</v>
      </c>
      <c r="M37" s="128">
        <f>VLOOKUP($D37,range,'COS Alloc Factors'!K$9,FALSE)*$E37</f>
        <v>-44534.100270115123</v>
      </c>
      <c r="N37" s="128">
        <f>SUM(F37:M37)</f>
        <v>-7790846.6779820705</v>
      </c>
      <c r="P37" s="33">
        <f t="shared" si="5"/>
        <v>0</v>
      </c>
    </row>
    <row r="38" spans="1:16">
      <c r="A38" s="956">
        <v>108</v>
      </c>
      <c r="B38" s="976">
        <f>$B$9</f>
        <v>376</v>
      </c>
      <c r="C38" s="239" t="str">
        <f>$C$9</f>
        <v>Mains - Feeders</v>
      </c>
      <c r="D38" s="239" t="s">
        <v>529</v>
      </c>
      <c r="E38" s="128">
        <f>$F$9*'COS Input'!J9</f>
        <v>-65000196.955171756</v>
      </c>
      <c r="F38" s="128">
        <f>VLOOKUP($D38,range,'COS Alloc Factors'!D$9,FALSE)*$E38</f>
        <v>-42632720.472466335</v>
      </c>
      <c r="G38" s="128">
        <f>VLOOKUP($D38,range,'COS Alloc Factors'!E$9,FALSE)*$E38</f>
        <v>0</v>
      </c>
      <c r="H38" s="128">
        <f>VLOOKUP($D38,range,'COS Alloc Factors'!F$9,FALSE)*$E38</f>
        <v>0</v>
      </c>
      <c r="I38" s="128">
        <f>VLOOKUP($D38,range,'COS Alloc Factors'!G$9,FALSE)*$E38</f>
        <v>-2100548.7480926602</v>
      </c>
      <c r="J38" s="128">
        <f>VLOOKUP($D38,range,'COS Alloc Factors'!H$9,FALSE)*$E38</f>
        <v>-1136569.7604186293</v>
      </c>
      <c r="K38" s="128">
        <f>VLOOKUP($D38,range,'COS Alloc Factors'!I$9,FALSE)*$E38</f>
        <v>-15981239.156773452</v>
      </c>
      <c r="L38" s="128">
        <f>VLOOKUP($D38,range,'COS Alloc Factors'!J$9,FALSE)*$E38</f>
        <v>-2855291.9227525871</v>
      </c>
      <c r="M38" s="128">
        <f>VLOOKUP($D38,range,'COS Alloc Factors'!K$9,FALSE)*$E38</f>
        <v>-293826.89466809778</v>
      </c>
      <c r="N38" s="128">
        <f>SUM(F38:M38)</f>
        <v>-65000196.955171756</v>
      </c>
      <c r="P38" s="33">
        <f t="shared" si="5"/>
        <v>0</v>
      </c>
    </row>
    <row r="39" spans="1:16">
      <c r="A39" s="956">
        <v>108</v>
      </c>
      <c r="B39" s="976">
        <f>$B$10</f>
        <v>377</v>
      </c>
      <c r="C39" s="239" t="str">
        <f>$C$10</f>
        <v>Compressor Station Equipment</v>
      </c>
      <c r="D39" s="239" t="s">
        <v>529</v>
      </c>
      <c r="E39" s="128">
        <f>$F$10*'COS Input'!J9</f>
        <v>-1206159.4587175173</v>
      </c>
      <c r="F39" s="128">
        <f>VLOOKUP($D39,range,'COS Alloc Factors'!D$9,FALSE)*$E39</f>
        <v>-791103.12672112323</v>
      </c>
      <c r="G39" s="128">
        <f>VLOOKUP($D39,range,'COS Alloc Factors'!E$9,FALSE)*$E39</f>
        <v>0</v>
      </c>
      <c r="H39" s="128">
        <f>VLOOKUP($D39,range,'COS Alloc Factors'!F$9,FALSE)*$E39</f>
        <v>0</v>
      </c>
      <c r="I39" s="128">
        <f>VLOOKUP($D39,range,'COS Alloc Factors'!G$9,FALSE)*$E39</f>
        <v>-38978.293292811562</v>
      </c>
      <c r="J39" s="128">
        <f>VLOOKUP($D39,range,'COS Alloc Factors'!H$9,FALSE)*$E39</f>
        <v>-21090.464817617103</v>
      </c>
      <c r="K39" s="128">
        <f>VLOOKUP($D39,range,'COS Alloc Factors'!I$9,FALSE)*$E39</f>
        <v>-296551.75943948224</v>
      </c>
      <c r="L39" s="128">
        <f>VLOOKUP($D39,range,'COS Alloc Factors'!J$9,FALSE)*$E39</f>
        <v>-52983.491148540932</v>
      </c>
      <c r="M39" s="128">
        <f>VLOOKUP($D39,range,'COS Alloc Factors'!K$9,FALSE)*$E39</f>
        <v>-5452.323297942311</v>
      </c>
      <c r="N39" s="128">
        <f>SUM(F39:M39)</f>
        <v>-1206159.4587175176</v>
      </c>
      <c r="P39" s="33">
        <f t="shared" si="5"/>
        <v>0</v>
      </c>
    </row>
    <row r="40" spans="1:16">
      <c r="A40" s="956">
        <v>108</v>
      </c>
      <c r="B40" s="976" t="str">
        <f>$B$11</f>
        <v>378</v>
      </c>
      <c r="C40" s="239" t="str">
        <f>$C$11</f>
        <v>Measuring &amp; Regulation Station Equip</v>
      </c>
      <c r="D40" s="239" t="s">
        <v>529</v>
      </c>
      <c r="E40" s="128">
        <f>$F$11*'COS Input'!J9</f>
        <v>-8195629.4400680587</v>
      </c>
      <c r="F40" s="128">
        <f>VLOOKUP($D40,range,'COS Alloc Factors'!D$9,FALSE)*$E40</f>
        <v>-5375398.7738730544</v>
      </c>
      <c r="G40" s="128">
        <f>VLOOKUP($D40,range,'COS Alloc Factors'!E$9,FALSE)*$E40</f>
        <v>0</v>
      </c>
      <c r="H40" s="128">
        <f>VLOOKUP($D40,range,'COS Alloc Factors'!F$9,FALSE)*$E40</f>
        <v>0</v>
      </c>
      <c r="I40" s="128">
        <f>VLOOKUP($D40,range,'COS Alloc Factors'!G$9,FALSE)*$E40</f>
        <v>-264850.26148519339</v>
      </c>
      <c r="J40" s="128">
        <f>VLOOKUP($D40,range,'COS Alloc Factors'!H$9,FALSE)*$E40</f>
        <v>-143305.79022094602</v>
      </c>
      <c r="K40" s="128">
        <f>VLOOKUP($D40,range,'COS Alloc Factors'!I$9,FALSE)*$E40</f>
        <v>-2015014.111608777</v>
      </c>
      <c r="L40" s="128">
        <f>VLOOKUP($D40,range,'COS Alloc Factors'!J$9,FALSE)*$E40</f>
        <v>-360012.97901048494</v>
      </c>
      <c r="M40" s="128">
        <f>VLOOKUP($D40,range,'COS Alloc Factors'!K$9,FALSE)*$E40</f>
        <v>-37047.523869603261</v>
      </c>
      <c r="N40" s="128">
        <f>SUM(F40:M40)</f>
        <v>-8195629.4400680596</v>
      </c>
      <c r="P40" s="33">
        <f t="shared" si="5"/>
        <v>0</v>
      </c>
    </row>
    <row r="41" spans="1:16">
      <c r="E41" s="250">
        <f>SUM(E37:E40)</f>
        <v>-82192832.531939387</v>
      </c>
      <c r="F41" s="250">
        <f t="shared" ref="F41:N41" si="8">SUM(F37:F40)</f>
        <v>-55246190.150830187</v>
      </c>
      <c r="G41" s="250">
        <f t="shared" si="8"/>
        <v>0</v>
      </c>
      <c r="H41" s="250">
        <f t="shared" si="8"/>
        <v>0</v>
      </c>
      <c r="I41" s="250">
        <f t="shared" si="8"/>
        <v>-2669641.1366751711</v>
      </c>
      <c r="J41" s="250">
        <f t="shared" si="8"/>
        <v>-1409669.8343821601</v>
      </c>
      <c r="K41" s="250">
        <f t="shared" si="8"/>
        <v>-19207140.525383227</v>
      </c>
      <c r="L41" s="250">
        <f t="shared" si="8"/>
        <v>-3279330.0425629038</v>
      </c>
      <c r="M41" s="250">
        <f t="shared" si="8"/>
        <v>-380860.84210575849</v>
      </c>
      <c r="N41" s="250">
        <f t="shared" si="8"/>
        <v>-82192832.531939417</v>
      </c>
      <c r="P41" s="33">
        <f t="shared" si="5"/>
        <v>0</v>
      </c>
    </row>
    <row r="42" spans="1:16">
      <c r="A42" s="21" t="s">
        <v>422</v>
      </c>
      <c r="P42" s="33">
        <f t="shared" si="5"/>
        <v>0</v>
      </c>
    </row>
    <row r="43" spans="1:16">
      <c r="A43" s="956">
        <v>108</v>
      </c>
      <c r="B43" s="976">
        <f>$B$9</f>
        <v>376</v>
      </c>
      <c r="C43" s="239" t="str">
        <f>$C$9</f>
        <v>Mains - Feeders</v>
      </c>
      <c r="D43" s="239" t="s">
        <v>528</v>
      </c>
      <c r="E43" s="128">
        <f>$F$9*'COS Input'!I9</f>
        <v>-97500295.432757631</v>
      </c>
      <c r="F43" s="128">
        <f>VLOOKUP($D43,range,'COS Alloc Factors'!D$9,FALSE)*$E43</f>
        <v>-85679546.966492146</v>
      </c>
      <c r="G43" s="128">
        <f>VLOOKUP($D43,range,'COS Alloc Factors'!E$9,FALSE)*$E43</f>
        <v>0</v>
      </c>
      <c r="H43" s="128">
        <f>VLOOKUP($D43,range,'COS Alloc Factors'!F$9,FALSE)*$E43</f>
        <v>0</v>
      </c>
      <c r="I43" s="128">
        <f>VLOOKUP($D43,range,'COS Alloc Factors'!G$9,FALSE)*$E43</f>
        <v>-2342839.1526417299</v>
      </c>
      <c r="J43" s="128">
        <f>VLOOKUP($D43,range,'COS Alloc Factors'!H$9,FALSE)*$E43</f>
        <v>0</v>
      </c>
      <c r="K43" s="128">
        <f>VLOOKUP($D43,range,'COS Alloc Factors'!I$9,FALSE)*$E43</f>
        <v>-5742266.1087657241</v>
      </c>
      <c r="L43" s="128">
        <f>VLOOKUP($D43,range,'COS Alloc Factors'!J$9,FALSE)*$E43</f>
        <v>-3545358.7974703419</v>
      </c>
      <c r="M43" s="128">
        <f>VLOOKUP($D43,range,'COS Alloc Factors'!K$9,FALSE)*$E43</f>
        <v>-190284.40738769583</v>
      </c>
      <c r="N43" s="128">
        <f>SUM(F43:M43)</f>
        <v>-97500295.432757631</v>
      </c>
      <c r="P43" s="33">
        <f t="shared" si="5"/>
        <v>0</v>
      </c>
    </row>
    <row r="44" spans="1:16">
      <c r="A44" s="956">
        <v>108</v>
      </c>
      <c r="B44" s="976">
        <f>$B$10</f>
        <v>377</v>
      </c>
      <c r="C44" s="239" t="str">
        <f>$C$10</f>
        <v>Compressor Station Equipment</v>
      </c>
      <c r="D44" s="239" t="s">
        <v>528</v>
      </c>
      <c r="E44" s="128">
        <f>$F$10*'COS Input'!I9</f>
        <v>-1809239.1880762756</v>
      </c>
      <c r="F44" s="128">
        <f>VLOOKUP($D44,range,'COS Alloc Factors'!D$9,FALSE)*$E44</f>
        <v>-1589890.5054632104</v>
      </c>
      <c r="G44" s="128">
        <f>VLOOKUP($D44,range,'COS Alloc Factors'!E$9,FALSE)*$E44</f>
        <v>0</v>
      </c>
      <c r="H44" s="128">
        <f>VLOOKUP($D44,range,'COS Alloc Factors'!F$9,FALSE)*$E44</f>
        <v>0</v>
      </c>
      <c r="I44" s="128">
        <f>VLOOKUP($D44,range,'COS Alloc Factors'!G$9,FALSE)*$E44</f>
        <v>-43474.29294962647</v>
      </c>
      <c r="J44" s="128">
        <f>VLOOKUP($D44,range,'COS Alloc Factors'!H$9,FALSE)*$E44</f>
        <v>0</v>
      </c>
      <c r="K44" s="128">
        <f>VLOOKUP($D44,range,'COS Alloc Factors'!I$9,FALSE)*$E44</f>
        <v>-106554.88607730647</v>
      </c>
      <c r="L44" s="128">
        <f>VLOOKUP($D44,range,'COS Alloc Factors'!J$9,FALSE)*$E44</f>
        <v>-65788.539857277661</v>
      </c>
      <c r="M44" s="128">
        <f>VLOOKUP($D44,range,'COS Alloc Factors'!K$9,FALSE)*$E44</f>
        <v>-3530.9637288547542</v>
      </c>
      <c r="N44" s="128">
        <f>SUM(F44:M44)</f>
        <v>-1809239.1880762756</v>
      </c>
      <c r="P44" s="33">
        <f t="shared" si="5"/>
        <v>0</v>
      </c>
    </row>
    <row r="45" spans="1:16">
      <c r="A45" s="956">
        <v>108</v>
      </c>
      <c r="B45" s="976" t="str">
        <f>$B$11</f>
        <v>378</v>
      </c>
      <c r="C45" s="239" t="str">
        <f>$C$11</f>
        <v>Measuring &amp; Regulation Station Equip</v>
      </c>
      <c r="D45" s="239" t="s">
        <v>528</v>
      </c>
      <c r="E45" s="128">
        <f>$F$11*'COS Input'!I9</f>
        <v>-12293444.160102088</v>
      </c>
      <c r="F45" s="128">
        <f>VLOOKUP($D45,range,'COS Alloc Factors'!D$9,FALSE)*$E45</f>
        <v>-10803010.612637943</v>
      </c>
      <c r="G45" s="128">
        <f>VLOOKUP($D45,range,'COS Alloc Factors'!E$9,FALSE)*$E45</f>
        <v>0</v>
      </c>
      <c r="H45" s="128">
        <f>VLOOKUP($D45,range,'COS Alloc Factors'!F$9,FALSE)*$E45</f>
        <v>0</v>
      </c>
      <c r="I45" s="128">
        <f>VLOOKUP($D45,range,'COS Alloc Factors'!G$9,FALSE)*$E45</f>
        <v>-295399.74388042116</v>
      </c>
      <c r="J45" s="128">
        <f>VLOOKUP($D45,range,'COS Alloc Factors'!H$9,FALSE)*$E45</f>
        <v>0</v>
      </c>
      <c r="K45" s="128">
        <f>VLOOKUP($D45,range,'COS Alloc Factors'!I$9,FALSE)*$E45</f>
        <v>-724020.65498604556</v>
      </c>
      <c r="L45" s="128">
        <f>VLOOKUP($D45,range,'COS Alloc Factors'!J$9,FALSE)*$E45</f>
        <v>-447020.90604727529</v>
      </c>
      <c r="M45" s="128">
        <f>VLOOKUP($D45,range,'COS Alloc Factors'!K$9,FALSE)*$E45</f>
        <v>-23992.242550403869</v>
      </c>
      <c r="N45" s="128">
        <f>SUM(F45:M45)</f>
        <v>-12293444.16010209</v>
      </c>
      <c r="P45" s="33">
        <f t="shared" si="5"/>
        <v>0</v>
      </c>
    </row>
    <row r="46" spans="1:16">
      <c r="A46" s="956"/>
      <c r="B46" s="976"/>
      <c r="C46" s="239"/>
      <c r="D46" s="239"/>
      <c r="E46" s="146">
        <f>SUM(E43:E45)</f>
        <v>-111602978.78093599</v>
      </c>
      <c r="F46" s="146">
        <f>SUM(F43:F45)</f>
        <v>-98072448.084593296</v>
      </c>
      <c r="G46" s="146">
        <f>SUM(G43:G45)</f>
        <v>0</v>
      </c>
      <c r="H46" s="146">
        <f t="shared" ref="H46:M46" si="9">SUM(H43:H45)</f>
        <v>0</v>
      </c>
      <c r="I46" s="146">
        <f t="shared" si="9"/>
        <v>-2681713.1894717775</v>
      </c>
      <c r="J46" s="146">
        <f t="shared" si="9"/>
        <v>0</v>
      </c>
      <c r="K46" s="146">
        <f t="shared" si="9"/>
        <v>-6572841.6498290757</v>
      </c>
      <c r="L46" s="146">
        <f t="shared" si="9"/>
        <v>-4058168.2433748948</v>
      </c>
      <c r="M46" s="146">
        <f t="shared" si="9"/>
        <v>-217807.61366695445</v>
      </c>
      <c r="N46" s="146">
        <f>SUM(F46:M46)</f>
        <v>-111602978.780936</v>
      </c>
      <c r="P46" s="33">
        <f t="shared" si="5"/>
        <v>0</v>
      </c>
    </row>
    <row r="47" spans="1:16" ht="13.5" thickBot="1">
      <c r="E47" s="1127"/>
      <c r="F47" s="1127"/>
      <c r="G47" s="1127"/>
      <c r="H47" s="1127"/>
      <c r="I47" s="1127"/>
      <c r="J47" s="1127"/>
      <c r="K47" s="1127"/>
      <c r="L47" s="1127"/>
      <c r="M47" s="1127"/>
      <c r="N47" s="1127"/>
      <c r="P47" s="33">
        <f t="shared" si="5"/>
        <v>0</v>
      </c>
    </row>
    <row r="48" spans="1:16">
      <c r="A48" s="976">
        <v>108</v>
      </c>
      <c r="B48" s="189" t="s">
        <v>321</v>
      </c>
      <c r="D48" s="239"/>
      <c r="E48" s="33">
        <f>E35+E41+E46</f>
        <v>-567737940.74312758</v>
      </c>
      <c r="F48" s="33">
        <f t="shared" ref="F48:N48" si="10">F35+F41+F46</f>
        <v>-520568148.80118889</v>
      </c>
      <c r="G48" s="33">
        <f t="shared" si="10"/>
        <v>0</v>
      </c>
      <c r="H48" s="33">
        <f t="shared" si="10"/>
        <v>0</v>
      </c>
      <c r="I48" s="33">
        <f t="shared" si="10"/>
        <v>-6866049.9676284464</v>
      </c>
      <c r="J48" s="33">
        <f t="shared" si="10"/>
        <v>-2183119.1701664147</v>
      </c>
      <c r="K48" s="33">
        <f t="shared" si="10"/>
        <v>-29456058.807625368</v>
      </c>
      <c r="L48" s="33">
        <f t="shared" si="10"/>
        <v>-8007080.9962207209</v>
      </c>
      <c r="M48" s="33">
        <f t="shared" si="10"/>
        <v>-657483.00029792683</v>
      </c>
      <c r="N48" s="33">
        <f t="shared" si="10"/>
        <v>-567737940.7431277</v>
      </c>
      <c r="P48" s="33">
        <f t="shared" si="5"/>
        <v>0</v>
      </c>
    </row>
    <row r="49" spans="1:16">
      <c r="D49" s="239"/>
      <c r="F49" s="252">
        <f>F48/$E$48</f>
        <v>0.91691625914555419</v>
      </c>
      <c r="G49" s="252">
        <f>G48/$E$48</f>
        <v>0</v>
      </c>
      <c r="H49" s="252">
        <f t="shared" ref="H49:M49" si="11">H48/$E$48</f>
        <v>0</v>
      </c>
      <c r="I49" s="252">
        <f t="shared" si="11"/>
        <v>1.2093695831991231E-2</v>
      </c>
      <c r="J49" s="252">
        <f t="shared" si="11"/>
        <v>3.845293776401258E-3</v>
      </c>
      <c r="K49" s="252">
        <f t="shared" si="11"/>
        <v>5.1883195914420539E-2</v>
      </c>
      <c r="L49" s="252">
        <f t="shared" si="11"/>
        <v>1.4103480534945463E-2</v>
      </c>
      <c r="M49" s="252">
        <f t="shared" si="11"/>
        <v>1.158074796687587E-3</v>
      </c>
      <c r="N49" s="252">
        <f>SUM(F49:M49)</f>
        <v>1.0000000000000004</v>
      </c>
      <c r="P49" s="33">
        <f t="shared" si="5"/>
        <v>1.0000000000000004</v>
      </c>
    </row>
    <row r="50" spans="1:16" ht="6.95" customHeight="1" thickBot="1">
      <c r="A50" s="1526"/>
      <c r="B50" s="1526"/>
      <c r="C50" s="1526"/>
      <c r="D50" s="1526"/>
      <c r="E50" s="1526"/>
      <c r="F50" s="1526"/>
      <c r="G50" s="1526"/>
      <c r="H50" s="1526"/>
      <c r="I50" s="1526"/>
      <c r="J50" s="1526"/>
      <c r="K50" s="1526"/>
      <c r="L50" s="1526"/>
      <c r="M50" s="1526"/>
      <c r="N50" s="1526"/>
      <c r="P50" s="33">
        <f t="shared" si="5"/>
        <v>0</v>
      </c>
    </row>
    <row r="51" spans="1:16" ht="6.95" customHeight="1" thickTop="1">
      <c r="A51" s="231"/>
      <c r="B51" s="231"/>
      <c r="C51" s="231"/>
      <c r="D51" s="231"/>
      <c r="E51" s="231"/>
      <c r="F51" s="231"/>
      <c r="G51" s="231"/>
      <c r="H51" s="231"/>
      <c r="I51" s="231"/>
      <c r="J51" s="231"/>
      <c r="K51" s="231"/>
      <c r="L51" s="231"/>
      <c r="M51" s="231"/>
      <c r="N51" s="231"/>
    </row>
    <row r="53" spans="1:16">
      <c r="A53" s="21" t="s">
        <v>818</v>
      </c>
    </row>
    <row r="55" spans="1:16">
      <c r="A55" s="21" t="s">
        <v>815</v>
      </c>
    </row>
    <row r="56" spans="1:16">
      <c r="A56" s="956">
        <v>111</v>
      </c>
      <c r="B56" s="976">
        <f t="shared" ref="B56:C58" si="12">B4</f>
        <v>302</v>
      </c>
      <c r="C56" s="976" t="str">
        <f t="shared" si="12"/>
        <v>Intangible Plant</v>
      </c>
      <c r="D56" s="239" t="str">
        <f t="shared" ref="D56:D64" si="13">D26</f>
        <v>Direct Distribution Gross Plant</v>
      </c>
      <c r="E56" s="128">
        <f>G4</f>
        <v>-2.2118420131329102</v>
      </c>
      <c r="F56" s="128">
        <f>VLOOKUP($D56,range,'COS Alloc Factors'!D$9,FALSE)*$E56</f>
        <v>-2.0280739045027993</v>
      </c>
      <c r="G56" s="128">
        <f>VLOOKUP($D56,range,'COS Alloc Factors'!E$9,FALSE)*$E56</f>
        <v>0</v>
      </c>
      <c r="H56" s="128">
        <f>VLOOKUP($D56,range,'COS Alloc Factors'!F$9,FALSE)*$E56</f>
        <v>0</v>
      </c>
      <c r="I56" s="128">
        <f>VLOOKUP($D56,range,'COS Alloc Factors'!G$9,FALSE)*$E56</f>
        <v>-2.6749344535248559E-2</v>
      </c>
      <c r="J56" s="128">
        <f>VLOOKUP($D56,range,'COS Alloc Factors'!H$9,FALSE)*$E56</f>
        <v>-8.5051823274828065E-3</v>
      </c>
      <c r="K56" s="128">
        <f>VLOOKUP($D56,range,'COS Alloc Factors'!I$9,FALSE)*$E56</f>
        <v>-0.11475743249912107</v>
      </c>
      <c r="L56" s="128">
        <f>VLOOKUP($D56,range,'COS Alloc Factors'!J$9,FALSE)*$E56</f>
        <v>-3.1194670778594582E-2</v>
      </c>
      <c r="M56" s="128">
        <f>VLOOKUP($D56,range,'COS Alloc Factors'!K$9,FALSE)*$E56</f>
        <v>-2.5614784896639572E-3</v>
      </c>
      <c r="N56" s="128">
        <f t="shared" ref="N56:N64" si="14">SUM(F56:M56)</f>
        <v>-2.2118420131329102</v>
      </c>
      <c r="P56" s="33">
        <f t="shared" ref="P56:P65" si="15">+N56-E56</f>
        <v>0</v>
      </c>
    </row>
    <row r="57" spans="1:16">
      <c r="A57" s="956">
        <v>111</v>
      </c>
      <c r="B57" s="976" t="str">
        <f t="shared" si="12"/>
        <v>374</v>
      </c>
      <c r="C57" s="976" t="str">
        <f t="shared" si="12"/>
        <v>Land &amp; Land Rights</v>
      </c>
      <c r="D57" s="239" t="str">
        <f t="shared" si="13"/>
        <v>Direct Distribution Gross Plant</v>
      </c>
      <c r="E57" s="128">
        <f>G5</f>
        <v>-435.164566886317</v>
      </c>
      <c r="F57" s="128">
        <f>VLOOKUP($D57,range,'COS Alloc Factors'!D$9,FALSE)*$E57</f>
        <v>-399.00946678209698</v>
      </c>
      <c r="G57" s="128">
        <f>VLOOKUP($D57,range,'COS Alloc Factors'!E$9,FALSE)*$E57</f>
        <v>0</v>
      </c>
      <c r="H57" s="128">
        <f>VLOOKUP($D57,range,'COS Alloc Factors'!F$9,FALSE)*$E57</f>
        <v>0</v>
      </c>
      <c r="I57" s="128">
        <f>VLOOKUP($D57,range,'COS Alloc Factors'!G$9,FALSE)*$E57</f>
        <v>-5.2627479087833189</v>
      </c>
      <c r="J57" s="128">
        <f>VLOOKUP($D57,range,'COS Alloc Factors'!H$9,FALSE)*$E57</f>
        <v>-1.6733356007583033</v>
      </c>
      <c r="K57" s="128">
        <f>VLOOKUP($D57,range,'COS Alloc Factors'!I$9,FALSE)*$E57</f>
        <v>-22.577728478776741</v>
      </c>
      <c r="L57" s="128">
        <f>VLOOKUP($D57,range,'COS Alloc Factors'!J$9,FALSE)*$E57</f>
        <v>-6.1373349985791439</v>
      </c>
      <c r="M57" s="128">
        <f>VLOOKUP($D57,range,'COS Alloc Factors'!K$9,FALSE)*$E57</f>
        <v>-0.50395311732251324</v>
      </c>
      <c r="N57" s="128">
        <f t="shared" si="14"/>
        <v>-435.164566886317</v>
      </c>
      <c r="P57" s="33">
        <f t="shared" si="15"/>
        <v>0</v>
      </c>
    </row>
    <row r="58" spans="1:16">
      <c r="A58" s="956">
        <v>111</v>
      </c>
      <c r="B58" s="976" t="str">
        <f t="shared" si="12"/>
        <v>375</v>
      </c>
      <c r="C58" s="976" t="str">
        <f t="shared" si="12"/>
        <v>Structures &amp; Improvements</v>
      </c>
      <c r="D58" s="239" t="str">
        <f t="shared" si="13"/>
        <v>Direct Distribution Gross Plant</v>
      </c>
      <c r="E58" s="128">
        <f>G6</f>
        <v>-379.58540553995795</v>
      </c>
      <c r="F58" s="128">
        <f>VLOOKUP($D58,range,'COS Alloc Factors'!D$9,FALSE)*$E58</f>
        <v>-348.04803007394628</v>
      </c>
      <c r="G58" s="128">
        <f>VLOOKUP($D58,range,'COS Alloc Factors'!E$9,FALSE)*$E58</f>
        <v>0</v>
      </c>
      <c r="H58" s="128">
        <f>VLOOKUP($D58,range,'COS Alloc Factors'!F$9,FALSE)*$E58</f>
        <v>0</v>
      </c>
      <c r="I58" s="128">
        <f>VLOOKUP($D58,range,'COS Alloc Factors'!G$9,FALSE)*$E58</f>
        <v>-4.5905904368632884</v>
      </c>
      <c r="J58" s="128">
        <f>VLOOKUP($D58,range,'COS Alloc Factors'!H$9,FALSE)*$E58</f>
        <v>-1.4596173975355475</v>
      </c>
      <c r="K58" s="128">
        <f>VLOOKUP($D58,range,'COS Alloc Factors'!I$9,FALSE)*$E58</f>
        <v>-19.694103961884405</v>
      </c>
      <c r="L58" s="128">
        <f>VLOOKUP($D58,range,'COS Alloc Factors'!J$9,FALSE)*$E58</f>
        <v>-5.3534753783821758</v>
      </c>
      <c r="M58" s="128">
        <f>VLOOKUP($D58,range,'COS Alloc Factors'!K$9,FALSE)*$E58</f>
        <v>-0.43958829134626193</v>
      </c>
      <c r="N58" s="128">
        <f t="shared" si="14"/>
        <v>-379.585405539958</v>
      </c>
      <c r="P58" s="33">
        <f t="shared" si="15"/>
        <v>0</v>
      </c>
    </row>
    <row r="59" spans="1:16">
      <c r="A59" s="956">
        <v>111</v>
      </c>
      <c r="B59" s="976">
        <f>$B$7</f>
        <v>376</v>
      </c>
      <c r="C59" s="976" t="str">
        <f>$C$7</f>
        <v>Mains - SD</v>
      </c>
      <c r="D59" s="239" t="str">
        <f t="shared" si="13"/>
        <v>SD Mains</v>
      </c>
      <c r="E59" s="128">
        <f>G7</f>
        <v>-21653.786760876901</v>
      </c>
      <c r="F59" s="128">
        <f>VLOOKUP($D59,range,'COS Alloc Factors'!D$9,FALSE)*$E59</f>
        <v>-21589.024320520366</v>
      </c>
      <c r="G59" s="128">
        <f>VLOOKUP($D59,range,'COS Alloc Factors'!E$9,FALSE)*$E59</f>
        <v>0</v>
      </c>
      <c r="H59" s="128">
        <f>VLOOKUP($D59,range,'COS Alloc Factors'!F$9,FALSE)*$E59</f>
        <v>0</v>
      </c>
      <c r="I59" s="128">
        <f>VLOOKUP($D59,range,'COS Alloc Factors'!G$9,FALSE)*$E59</f>
        <v>-35.813730431176481</v>
      </c>
      <c r="J59" s="128">
        <f>VLOOKUP($D59,range,'COS Alloc Factors'!H$9,FALSE)*$E59</f>
        <v>-7.146848342602814</v>
      </c>
      <c r="K59" s="128">
        <f>VLOOKUP($D59,range,'COS Alloc Factors'!I$9,FALSE)*$E59</f>
        <v>-17.770146039598497</v>
      </c>
      <c r="L59" s="128">
        <f>VLOOKUP($D59,range,'COS Alloc Factors'!J$9,FALSE)*$E59</f>
        <v>-0.21099396209614343</v>
      </c>
      <c r="M59" s="128">
        <f>VLOOKUP($D59,range,'COS Alloc Factors'!K$9,FALSE)*$E59</f>
        <v>-3.8207215810628403</v>
      </c>
      <c r="N59" s="128">
        <f t="shared" si="14"/>
        <v>-21653.786760876901</v>
      </c>
      <c r="P59" s="33">
        <f t="shared" si="15"/>
        <v>0</v>
      </c>
    </row>
    <row r="60" spans="1:16">
      <c r="A60" s="956">
        <v>111</v>
      </c>
      <c r="B60" s="976" t="str">
        <f t="shared" ref="B60:C62" si="16">B12</f>
        <v>380</v>
      </c>
      <c r="C60" s="976" t="str">
        <f t="shared" si="16"/>
        <v>Services</v>
      </c>
      <c r="D60" s="239" t="str">
        <f t="shared" si="13"/>
        <v>Service Lines</v>
      </c>
      <c r="E60" s="128">
        <f>G12</f>
        <v>-12354.94435578406</v>
      </c>
      <c r="F60" s="128">
        <f>VLOOKUP($D60,range,'COS Alloc Factors'!D$9,FALSE)*$E60</f>
        <v>-12248.336692851271</v>
      </c>
      <c r="G60" s="128">
        <f>VLOOKUP($D60,range,'COS Alloc Factors'!E$9,FALSE)*$E60</f>
        <v>0</v>
      </c>
      <c r="H60" s="128">
        <f>VLOOKUP($D60,range,'COS Alloc Factors'!F$9,FALSE)*$E60</f>
        <v>0</v>
      </c>
      <c r="I60" s="128">
        <f>VLOOKUP($D60,range,'COS Alloc Factors'!G$9,FALSE)*$E60</f>
        <v>-29.721955198048605</v>
      </c>
      <c r="J60" s="128">
        <f>VLOOKUP($D60,range,'COS Alloc Factors'!H$9,FALSE)*$E60</f>
        <v>-9.7523408536826786</v>
      </c>
      <c r="K60" s="128">
        <f>VLOOKUP($D60,range,'COS Alloc Factors'!I$9,FALSE)*$E60</f>
        <v>-56.862314112883062</v>
      </c>
      <c r="L60" s="128">
        <f>VLOOKUP($D60,range,'COS Alloc Factors'!J$9,FALSE)*$E60</f>
        <v>-7.9194597955460617</v>
      </c>
      <c r="M60" s="128">
        <f>VLOOKUP($D60,range,'COS Alloc Factors'!K$9,FALSE)*$E60</f>
        <v>-2.3515929726290907</v>
      </c>
      <c r="N60" s="128">
        <f t="shared" si="14"/>
        <v>-12354.944355784062</v>
      </c>
      <c r="P60" s="33">
        <f t="shared" si="15"/>
        <v>0</v>
      </c>
    </row>
    <row r="61" spans="1:16">
      <c r="A61" s="956">
        <v>111</v>
      </c>
      <c r="B61" s="976" t="str">
        <f t="shared" si="16"/>
        <v>381.2</v>
      </c>
      <c r="C61" s="976" t="str">
        <f t="shared" si="16"/>
        <v>Meters &amp; Meter Installation</v>
      </c>
      <c r="D61" s="239" t="str">
        <f t="shared" si="13"/>
        <v>Meters &amp; Regulators</v>
      </c>
      <c r="E61" s="128">
        <f>G13</f>
        <v>-10246.864546506347</v>
      </c>
      <c r="F61" s="128">
        <f>VLOOKUP($D61,range,'COS Alloc Factors'!D$9,FALSE)*$E61</f>
        <v>-9701.8545105800113</v>
      </c>
      <c r="G61" s="128">
        <f>VLOOKUP($D61,range,'COS Alloc Factors'!E$9,FALSE)*$E61</f>
        <v>0</v>
      </c>
      <c r="H61" s="128">
        <f>VLOOKUP($D61,range,'COS Alloc Factors'!F$9,FALSE)*$E61</f>
        <v>0</v>
      </c>
      <c r="I61" s="128">
        <f>VLOOKUP($D61,range,'COS Alloc Factors'!G$9,FALSE)*$E61</f>
        <v>-103.48306592551644</v>
      </c>
      <c r="J61" s="128">
        <f>VLOOKUP($D61,range,'COS Alloc Factors'!H$9,FALSE)*$E61</f>
        <v>-70.516142818369758</v>
      </c>
      <c r="K61" s="128">
        <f>VLOOKUP($D61,range,'COS Alloc Factors'!I$9,FALSE)*$E61</f>
        <v>-312.7136035020722</v>
      </c>
      <c r="L61" s="128">
        <f>VLOOKUP($D61,range,'COS Alloc Factors'!J$9,FALSE)*$E61</f>
        <v>-58.297223680377741</v>
      </c>
      <c r="M61" s="128">
        <f>VLOOKUP($D61,range,'COS Alloc Factors'!K$9,FALSE)*$E61</f>
        <v>0</v>
      </c>
      <c r="N61" s="128">
        <f t="shared" si="14"/>
        <v>-10246.864546506347</v>
      </c>
      <c r="P61" s="33">
        <f t="shared" si="15"/>
        <v>0</v>
      </c>
    </row>
    <row r="62" spans="1:16">
      <c r="A62" s="956">
        <v>111</v>
      </c>
      <c r="B62" s="976" t="str">
        <f t="shared" si="16"/>
        <v>383.4</v>
      </c>
      <c r="C62" s="976" t="str">
        <f t="shared" si="16"/>
        <v>House Regulators &amp; Reg Installations</v>
      </c>
      <c r="D62" s="239" t="str">
        <f t="shared" si="13"/>
        <v>Meters &amp; Regulators</v>
      </c>
      <c r="E62" s="128">
        <f>G14</f>
        <v>-534.45669402694159</v>
      </c>
      <c r="F62" s="128">
        <f>VLOOKUP($D62,range,'COS Alloc Factors'!D$9,FALSE)*$E62</f>
        <v>-506.03002158575987</v>
      </c>
      <c r="G62" s="128">
        <f>VLOOKUP($D62,range,'COS Alloc Factors'!E$9,FALSE)*$E62</f>
        <v>0</v>
      </c>
      <c r="H62" s="128">
        <f>VLOOKUP($D62,range,'COS Alloc Factors'!F$9,FALSE)*$E62</f>
        <v>0</v>
      </c>
      <c r="I62" s="128">
        <f>VLOOKUP($D62,range,'COS Alloc Factors'!G$9,FALSE)*$E62</f>
        <v>-5.3974771552123695</v>
      </c>
      <c r="J62" s="128">
        <f>VLOOKUP($D62,range,'COS Alloc Factors'!H$9,FALSE)*$E62</f>
        <v>-3.6779860214983682</v>
      </c>
      <c r="K62" s="128">
        <f>VLOOKUP($D62,range,'COS Alloc Factors'!I$9,FALSE)*$E62</f>
        <v>-16.310538501453372</v>
      </c>
      <c r="L62" s="128">
        <f>VLOOKUP($D62,range,'COS Alloc Factors'!J$9,FALSE)*$E62</f>
        <v>-3.0406707630176362</v>
      </c>
      <c r="M62" s="128">
        <f>VLOOKUP($D62,range,'COS Alloc Factors'!K$9,FALSE)*$E62</f>
        <v>0</v>
      </c>
      <c r="N62" s="128">
        <f t="shared" si="14"/>
        <v>-534.45669402694159</v>
      </c>
      <c r="P62" s="33">
        <f t="shared" si="15"/>
        <v>0</v>
      </c>
    </row>
    <row r="63" spans="1:16">
      <c r="A63" s="956">
        <v>111</v>
      </c>
      <c r="B63" s="976" t="str">
        <f>B15</f>
        <v>387</v>
      </c>
      <c r="C63" s="976" t="str">
        <f>C15</f>
        <v>Other Equipment</v>
      </c>
      <c r="D63" s="239" t="str">
        <f t="shared" si="13"/>
        <v>Direct Distribution Gross Plant</v>
      </c>
      <c r="E63" s="128">
        <f>G15</f>
        <v>-43.052924207451902</v>
      </c>
      <c r="F63" s="128">
        <f>VLOOKUP($D63,range,'COS Alloc Factors'!D$9,FALSE)*$E63</f>
        <v>-39.475926209573863</v>
      </c>
      <c r="G63" s="128">
        <f>VLOOKUP($D63,range,'COS Alloc Factors'!E$9,FALSE)*$E63</f>
        <v>0</v>
      </c>
      <c r="H63" s="128">
        <f>VLOOKUP($D63,range,'COS Alloc Factors'!F$9,FALSE)*$E63</f>
        <v>0</v>
      </c>
      <c r="I63" s="128">
        <f>VLOOKUP($D63,range,'COS Alloc Factors'!G$9,FALSE)*$E63</f>
        <v>-0.52066897004269519</v>
      </c>
      <c r="J63" s="128">
        <f>VLOOKUP($D63,range,'COS Alloc Factors'!H$9,FALSE)*$E63</f>
        <v>-0.16555114151078981</v>
      </c>
      <c r="K63" s="128">
        <f>VLOOKUP($D63,range,'COS Alloc Factors'!I$9,FALSE)*$E63</f>
        <v>-2.2337233013439253</v>
      </c>
      <c r="L63" s="128">
        <f>VLOOKUP($D63,range,'COS Alloc Factors'!J$9,FALSE)*$E63</f>
        <v>-0.60719607853228019</v>
      </c>
      <c r="M63" s="128">
        <f>VLOOKUP($D63,range,'COS Alloc Factors'!K$9,FALSE)*$E63</f>
        <v>-4.9858506448350937E-2</v>
      </c>
      <c r="N63" s="128">
        <f t="shared" si="14"/>
        <v>-43.052924207451902</v>
      </c>
      <c r="P63" s="33">
        <f t="shared" si="15"/>
        <v>0</v>
      </c>
    </row>
    <row r="64" spans="1:16">
      <c r="A64" s="956">
        <v>111</v>
      </c>
      <c r="B64" s="976" t="str">
        <f>B16</f>
        <v>388</v>
      </c>
      <c r="C64" s="976" t="str">
        <f>C16</f>
        <v>Asset Retirement Costs</v>
      </c>
      <c r="D64" s="239" t="str">
        <f t="shared" si="13"/>
        <v>Direct Distribution Gross Plant</v>
      </c>
      <c r="E64" s="128">
        <f>G16</f>
        <v>-11.670452798475647</v>
      </c>
      <c r="F64" s="128">
        <f>VLOOKUP($D64,range,'COS Alloc Factors'!D$9,FALSE)*$E64</f>
        <v>-10.700827922513053</v>
      </c>
      <c r="G64" s="128">
        <f>VLOOKUP($D64,range,'COS Alloc Factors'!E$9,FALSE)*$E64</f>
        <v>0</v>
      </c>
      <c r="H64" s="128">
        <f>VLOOKUP($D64,range,'COS Alloc Factors'!F$9,FALSE)*$E64</f>
        <v>0</v>
      </c>
      <c r="I64" s="128">
        <f>VLOOKUP($D64,range,'COS Alloc Factors'!G$9,FALSE)*$E64</f>
        <v>-0.14113890636637527</v>
      </c>
      <c r="J64" s="128">
        <f>VLOOKUP($D64,range,'COS Alloc Factors'!H$9,FALSE)*$E64</f>
        <v>-4.4876319513763044E-2</v>
      </c>
      <c r="K64" s="128">
        <f>VLOOKUP($D64,range,'COS Alloc Factors'!I$9,FALSE)*$E64</f>
        <v>-0.60550038895330927</v>
      </c>
      <c r="L64" s="128">
        <f>VLOOKUP($D64,range,'COS Alloc Factors'!J$9,FALSE)*$E64</f>
        <v>-0.16459400387730108</v>
      </c>
      <c r="M64" s="128">
        <f>VLOOKUP($D64,range,'COS Alloc Factors'!K$9,FALSE)*$E64</f>
        <v>-1.3515257251846761E-2</v>
      </c>
      <c r="N64" s="128">
        <f t="shared" si="14"/>
        <v>-11.670452798475649</v>
      </c>
      <c r="P64" s="33">
        <f t="shared" si="15"/>
        <v>0</v>
      </c>
    </row>
    <row r="65" spans="1:16">
      <c r="E65" s="250">
        <f>SUM(E56:E64)</f>
        <v>-45661.73754863959</v>
      </c>
      <c r="F65" s="250">
        <f t="shared" ref="F65:N65" si="17">SUM(F56:F64)</f>
        <v>-44844.507870430039</v>
      </c>
      <c r="G65" s="250">
        <f t="shared" si="17"/>
        <v>0</v>
      </c>
      <c r="H65" s="250">
        <f t="shared" si="17"/>
        <v>0</v>
      </c>
      <c r="I65" s="250">
        <f t="shared" si="17"/>
        <v>-184.95812427654479</v>
      </c>
      <c r="J65" s="250">
        <f t="shared" si="17"/>
        <v>-94.445203677799512</v>
      </c>
      <c r="K65" s="250">
        <f t="shared" si="17"/>
        <v>-448.88241571946463</v>
      </c>
      <c r="L65" s="250">
        <f t="shared" si="17"/>
        <v>-81.762143331187076</v>
      </c>
      <c r="M65" s="250">
        <f t="shared" si="17"/>
        <v>-7.1817912045505681</v>
      </c>
      <c r="N65" s="250">
        <f t="shared" si="17"/>
        <v>-45661.73754863959</v>
      </c>
      <c r="P65" s="33">
        <f t="shared" si="15"/>
        <v>0</v>
      </c>
    </row>
    <row r="66" spans="1:16">
      <c r="E66" s="250"/>
      <c r="F66" s="250"/>
      <c r="G66" s="250"/>
      <c r="H66" s="250"/>
      <c r="I66" s="250"/>
      <c r="J66" s="250"/>
      <c r="K66" s="250"/>
      <c r="L66" s="250"/>
      <c r="M66" s="250"/>
      <c r="N66" s="250"/>
      <c r="P66" s="33"/>
    </row>
    <row r="67" spans="1:16">
      <c r="A67" s="21" t="s">
        <v>816</v>
      </c>
      <c r="P67" s="33">
        <f t="shared" ref="P67:P80" si="18">+N67-E67</f>
        <v>0</v>
      </c>
    </row>
    <row r="68" spans="1:16">
      <c r="A68" s="956">
        <v>111</v>
      </c>
      <c r="B68" s="976">
        <f>$B$8</f>
        <v>376</v>
      </c>
      <c r="C68" s="976" t="str">
        <f>$C$8</f>
        <v>Mains - LD</v>
      </c>
      <c r="D68" s="239" t="str">
        <f>$D$37</f>
        <v>Distribution Throughput</v>
      </c>
      <c r="E68" s="128">
        <f>G8</f>
        <v>-951.33329008348926</v>
      </c>
      <c r="F68" s="128">
        <f>VLOOKUP($D68,range,'COS Alloc Factors'!D$9,FALSE)*$E68</f>
        <v>-787.23344465513821</v>
      </c>
      <c r="G68" s="128">
        <f>VLOOKUP($D68,range,'COS Alloc Factors'!E$9,FALSE)*$E68</f>
        <v>0</v>
      </c>
      <c r="H68" s="128">
        <f>VLOOKUP($D68,range,'COS Alloc Factors'!F$9,FALSE)*$E68</f>
        <v>0</v>
      </c>
      <c r="I68" s="128">
        <f>VLOOKUP($D68,range,'COS Alloc Factors'!G$9,FALSE)*$E68</f>
        <v>-32.391128484993274</v>
      </c>
      <c r="J68" s="128">
        <f>VLOOKUP($D68,range,'COS Alloc Factors'!H$9,FALSE)*$E68</f>
        <v>-13.273725690789071</v>
      </c>
      <c r="K68" s="128">
        <f>VLOOKUP($D68,range,'COS Alloc Factors'!I$9,FALSE)*$E68</f>
        <v>-111.64868634799272</v>
      </c>
      <c r="L68" s="128">
        <f>VLOOKUP($D68,range,'COS Alloc Factors'!J$9,FALSE)*$E68</f>
        <v>-1.3482859212719831</v>
      </c>
      <c r="M68" s="128">
        <f>VLOOKUP($D68,range,'COS Alloc Factors'!K$9,FALSE)*$E68</f>
        <v>-5.4380189833039001</v>
      </c>
      <c r="N68" s="128">
        <f>SUM(F68:M68)</f>
        <v>-951.33329008348915</v>
      </c>
      <c r="P68" s="33">
        <f t="shared" si="18"/>
        <v>0</v>
      </c>
    </row>
    <row r="69" spans="1:16">
      <c r="A69" s="956">
        <v>111</v>
      </c>
      <c r="B69" s="976">
        <f>$B$9</f>
        <v>376</v>
      </c>
      <c r="C69" s="976" t="str">
        <f>$C$9</f>
        <v>Mains - Feeders</v>
      </c>
      <c r="D69" s="239" t="str">
        <f>$D$38</f>
        <v>Throughput</v>
      </c>
      <c r="E69" s="128">
        <f>G9*'COS Input'!J9</f>
        <v>-7937.1156667987307</v>
      </c>
      <c r="F69" s="128">
        <f>VLOOKUP($D69,range,'COS Alloc Factors'!D$9,FALSE)*$E69</f>
        <v>-5205.8432040387861</v>
      </c>
      <c r="G69" s="128">
        <f>VLOOKUP($D69,range,'COS Alloc Factors'!E$9,FALSE)*$E69</f>
        <v>0</v>
      </c>
      <c r="H69" s="128">
        <f>VLOOKUP($D69,range,'COS Alloc Factors'!F$9,FALSE)*$E69</f>
        <v>0</v>
      </c>
      <c r="I69" s="128">
        <f>VLOOKUP($D69,range,'COS Alloc Factors'!G$9,FALSE)*$E69</f>
        <v>-256.49612090958715</v>
      </c>
      <c r="J69" s="128">
        <f>VLOOKUP($D69,range,'COS Alloc Factors'!H$9,FALSE)*$E69</f>
        <v>-138.7855125739064</v>
      </c>
      <c r="K69" s="128">
        <f>VLOOKUP($D69,range,'COS Alloc Factors'!I$9,FALSE)*$E69</f>
        <v>-1951.4547590304101</v>
      </c>
      <c r="L69" s="128">
        <f>VLOOKUP($D69,range,'COS Alloc Factors'!J$9,FALSE)*$E69</f>
        <v>-348.65713205443234</v>
      </c>
      <c r="M69" s="128">
        <f>VLOOKUP($D69,range,'COS Alloc Factors'!K$9,FALSE)*$E69</f>
        <v>-35.878938191608391</v>
      </c>
      <c r="N69" s="128">
        <f>SUM(F69:M69)</f>
        <v>-7937.1156667987307</v>
      </c>
      <c r="P69" s="33">
        <f t="shared" si="18"/>
        <v>0</v>
      </c>
    </row>
    <row r="70" spans="1:16">
      <c r="A70" s="956">
        <v>111</v>
      </c>
      <c r="B70" s="976">
        <f>$B$10</f>
        <v>377</v>
      </c>
      <c r="C70" s="976" t="str">
        <f>$C$10</f>
        <v>Compressor Station Equipment</v>
      </c>
      <c r="D70" s="239" t="str">
        <f>$D$39</f>
        <v>Throughput</v>
      </c>
      <c r="E70" s="128">
        <f>G10*'COS Input'!J9</f>
        <v>-147.28304812748067</v>
      </c>
      <c r="F70" s="128">
        <f>VLOOKUP($D70,range,'COS Alloc Factors'!D$9,FALSE)*$E70</f>
        <v>-96.600892232405656</v>
      </c>
      <c r="G70" s="128">
        <f>VLOOKUP($D70,range,'COS Alloc Factors'!E$9,FALSE)*$E70</f>
        <v>0</v>
      </c>
      <c r="H70" s="128">
        <f>VLOOKUP($D70,range,'COS Alloc Factors'!F$9,FALSE)*$E70</f>
        <v>0</v>
      </c>
      <c r="I70" s="128">
        <f>VLOOKUP($D70,range,'COS Alloc Factors'!G$9,FALSE)*$E70</f>
        <v>-4.7596043835500259</v>
      </c>
      <c r="J70" s="128">
        <f>VLOOKUP($D70,range,'COS Alloc Factors'!H$9,FALSE)*$E70</f>
        <v>-2.5753377153522168</v>
      </c>
      <c r="K70" s="128">
        <f>VLOOKUP($D70,range,'COS Alloc Factors'!I$9,FALSE)*$E70</f>
        <v>-36.211668981359374</v>
      </c>
      <c r="L70" s="128">
        <f>VLOOKUP($D70,range,'COS Alloc Factors'!J$9,FALSE)*$E70</f>
        <v>-6.46976651419694</v>
      </c>
      <c r="M70" s="128">
        <f>VLOOKUP($D70,range,'COS Alloc Factors'!K$9,FALSE)*$E70</f>
        <v>-0.66577830061646293</v>
      </c>
      <c r="N70" s="128">
        <f>SUM(F70:M70)</f>
        <v>-147.2830481274807</v>
      </c>
      <c r="P70" s="33">
        <f t="shared" si="18"/>
        <v>0</v>
      </c>
    </row>
    <row r="71" spans="1:16">
      <c r="A71" s="956">
        <v>111</v>
      </c>
      <c r="B71" s="976" t="str">
        <f>$B$11</f>
        <v>378</v>
      </c>
      <c r="C71" s="976" t="str">
        <f>$C$11</f>
        <v>Measuring &amp; Regulation Station Equip</v>
      </c>
      <c r="D71" s="239" t="str">
        <f>$D$40</f>
        <v>Throughput</v>
      </c>
      <c r="E71" s="128">
        <f>G11*'COS Input'!J9</f>
        <v>-1000.7609495845599</v>
      </c>
      <c r="F71" s="128">
        <f>VLOOKUP($D71,range,'COS Alloc Factors'!D$9,FALSE)*$E71</f>
        <v>-656.38511607623445</v>
      </c>
      <c r="G71" s="128">
        <f>VLOOKUP($D71,range,'COS Alloc Factors'!E$9,FALSE)*$E71</f>
        <v>0</v>
      </c>
      <c r="H71" s="128">
        <f>VLOOKUP($D71,range,'COS Alloc Factors'!F$9,FALSE)*$E71</f>
        <v>0</v>
      </c>
      <c r="I71" s="128">
        <f>VLOOKUP($D71,range,'COS Alloc Factors'!G$9,FALSE)*$E71</f>
        <v>-32.340627540554109</v>
      </c>
      <c r="J71" s="128">
        <f>VLOOKUP($D71,range,'COS Alloc Factors'!H$9,FALSE)*$E71</f>
        <v>-17.498941326133057</v>
      </c>
      <c r="K71" s="128">
        <f>VLOOKUP($D71,range,'COS Alloc Factors'!I$9,FALSE)*$E71</f>
        <v>-246.05156327604067</v>
      </c>
      <c r="L71" s="128">
        <f>VLOOKUP($D71,range,'COS Alloc Factors'!J$9,FALSE)*$E71</f>
        <v>-43.960861502091923</v>
      </c>
      <c r="M71" s="128">
        <f>VLOOKUP($D71,range,'COS Alloc Factors'!K$9,FALSE)*$E71</f>
        <v>-4.5238398635057031</v>
      </c>
      <c r="N71" s="128">
        <f>SUM(F71:M71)</f>
        <v>-1000.76094958456</v>
      </c>
      <c r="P71" s="33">
        <f t="shared" si="18"/>
        <v>0</v>
      </c>
    </row>
    <row r="72" spans="1:16">
      <c r="E72" s="250">
        <f>SUM(E68:E71)</f>
        <v>-10036.49295459426</v>
      </c>
      <c r="F72" s="250">
        <f t="shared" ref="F72:N72" si="19">SUM(F68:F71)</f>
        <v>-6746.0626570025643</v>
      </c>
      <c r="G72" s="250">
        <f t="shared" si="19"/>
        <v>0</v>
      </c>
      <c r="H72" s="250">
        <f t="shared" si="19"/>
        <v>0</v>
      </c>
      <c r="I72" s="250">
        <f t="shared" si="19"/>
        <v>-325.98748131868456</v>
      </c>
      <c r="J72" s="250">
        <f t="shared" si="19"/>
        <v>-172.13351730618075</v>
      </c>
      <c r="K72" s="250">
        <f t="shared" si="19"/>
        <v>-2345.3666776358027</v>
      </c>
      <c r="L72" s="250">
        <f t="shared" si="19"/>
        <v>-400.43604599199318</v>
      </c>
      <c r="M72" s="250">
        <f t="shared" si="19"/>
        <v>-46.506575339034455</v>
      </c>
      <c r="N72" s="250">
        <f t="shared" si="19"/>
        <v>-10036.492954594261</v>
      </c>
      <c r="P72" s="33">
        <f t="shared" si="18"/>
        <v>0</v>
      </c>
    </row>
    <row r="73" spans="1:16">
      <c r="A73" s="21" t="s">
        <v>422</v>
      </c>
      <c r="P73" s="33">
        <f t="shared" si="18"/>
        <v>0</v>
      </c>
    </row>
    <row r="74" spans="1:16">
      <c r="A74" s="956">
        <v>111</v>
      </c>
      <c r="B74" s="976">
        <f>$B$9</f>
        <v>376</v>
      </c>
      <c r="C74" s="976" t="str">
        <f>$C$9</f>
        <v>Mains - Feeders</v>
      </c>
      <c r="D74" s="239" t="s">
        <v>528</v>
      </c>
      <c r="E74" s="128">
        <f>G9*'COS Input'!I9</f>
        <v>-11905.673500198096</v>
      </c>
      <c r="F74" s="128">
        <f>VLOOKUP($D74,range,'COS Alloc Factors'!D$9,FALSE)*$E74</f>
        <v>-10462.252522418768</v>
      </c>
      <c r="G74" s="128">
        <f>VLOOKUP($D74,range,'COS Alloc Factors'!E$9,FALSE)*$E74</f>
        <v>0</v>
      </c>
      <c r="H74" s="128">
        <f>VLOOKUP($D74,range,'COS Alloc Factors'!F$9,FALSE)*$E74</f>
        <v>0</v>
      </c>
      <c r="I74" s="128">
        <f>VLOOKUP($D74,range,'COS Alloc Factors'!G$9,FALSE)*$E74</f>
        <v>-286.08198458301121</v>
      </c>
      <c r="J74" s="128">
        <f>VLOOKUP($D74,range,'COS Alloc Factors'!H$9,FALSE)*$E74</f>
        <v>0</v>
      </c>
      <c r="K74" s="128">
        <f>VLOOKUP($D74,range,'COS Alloc Factors'!I$9,FALSE)*$E74</f>
        <v>-701.18295681849418</v>
      </c>
      <c r="L74" s="128">
        <f>VLOOKUP($D74,range,'COS Alloc Factors'!J$9,FALSE)*$E74</f>
        <v>-432.92057830581081</v>
      </c>
      <c r="M74" s="128">
        <f>VLOOKUP($D74,range,'COS Alloc Factors'!K$9,FALSE)*$E74</f>
        <v>-23.235458072011649</v>
      </c>
      <c r="N74" s="128">
        <f>SUM(F74:M74)</f>
        <v>-11905.673500198098</v>
      </c>
      <c r="P74" s="33">
        <f t="shared" si="18"/>
        <v>0</v>
      </c>
    </row>
    <row r="75" spans="1:16">
      <c r="A75" s="956">
        <v>111</v>
      </c>
      <c r="B75" s="976">
        <f>$B$10</f>
        <v>377</v>
      </c>
      <c r="C75" s="976" t="str">
        <f>$C$10</f>
        <v>Compressor Station Equipment</v>
      </c>
      <c r="D75" s="239" t="s">
        <v>528</v>
      </c>
      <c r="E75" s="128">
        <f>G10*'COS Input'!I9</f>
        <v>-220.92457219122096</v>
      </c>
      <c r="F75" s="128">
        <f>VLOOKUP($D75,range,'COS Alloc Factors'!D$9,FALSE)*$E75</f>
        <v>-194.14010157707</v>
      </c>
      <c r="G75" s="128">
        <f>VLOOKUP($D75,range,'COS Alloc Factors'!E$9,FALSE)*$E75</f>
        <v>0</v>
      </c>
      <c r="H75" s="128">
        <f>VLOOKUP($D75,range,'COS Alloc Factors'!F$9,FALSE)*$E75</f>
        <v>0</v>
      </c>
      <c r="I75" s="128">
        <f>VLOOKUP($D75,range,'COS Alloc Factors'!G$9,FALSE)*$E75</f>
        <v>-5.3086068633215584</v>
      </c>
      <c r="J75" s="128">
        <f>VLOOKUP($D75,range,'COS Alloc Factors'!H$9,FALSE)*$E75</f>
        <v>0</v>
      </c>
      <c r="K75" s="128">
        <f>VLOOKUP($D75,range,'COS Alloc Factors'!I$9,FALSE)*$E75</f>
        <v>-13.011321430939937</v>
      </c>
      <c r="L75" s="128">
        <f>VLOOKUP($D75,range,'COS Alloc Factors'!J$9,FALSE)*$E75</f>
        <v>-8.0333795104826144</v>
      </c>
      <c r="M75" s="128">
        <f>VLOOKUP($D75,range,'COS Alloc Factors'!K$9,FALSE)*$E75</f>
        <v>-0.43116280940686086</v>
      </c>
      <c r="N75" s="128">
        <f>SUM(F75:M75)</f>
        <v>-220.92457219122096</v>
      </c>
      <c r="P75" s="33">
        <f t="shared" si="18"/>
        <v>0</v>
      </c>
    </row>
    <row r="76" spans="1:16">
      <c r="A76" s="956">
        <v>111</v>
      </c>
      <c r="B76" s="976" t="str">
        <f>$B$11</f>
        <v>378</v>
      </c>
      <c r="C76" s="976" t="str">
        <f>$C$11</f>
        <v>Measuring &amp; Regulation Station Equip</v>
      </c>
      <c r="D76" s="239" t="s">
        <v>528</v>
      </c>
      <c r="E76" s="128">
        <f>G11*'COS Input'!I9</f>
        <v>-1501.1414243768397</v>
      </c>
      <c r="F76" s="128">
        <f>VLOOKUP($D76,range,'COS Alloc Factors'!D$9,FALSE)*$E76</f>
        <v>-1319.1459226084587</v>
      </c>
      <c r="G76" s="128">
        <f>VLOOKUP($D76,range,'COS Alloc Factors'!E$9,FALSE)*$E76</f>
        <v>0</v>
      </c>
      <c r="H76" s="128">
        <f>VLOOKUP($D76,range,'COS Alloc Factors'!F$9,FALSE)*$E76</f>
        <v>0</v>
      </c>
      <c r="I76" s="128">
        <f>VLOOKUP($D76,range,'COS Alloc Factors'!G$9,FALSE)*$E76</f>
        <v>-36.070997396186698</v>
      </c>
      <c r="J76" s="128">
        <f>VLOOKUP($D76,range,'COS Alloc Factors'!H$9,FALSE)*$E76</f>
        <v>0</v>
      </c>
      <c r="K76" s="128">
        <f>VLOOKUP($D76,range,'COS Alloc Factors'!I$9,FALSE)*$E76</f>
        <v>-88.409511862538878</v>
      </c>
      <c r="L76" s="128">
        <f>VLOOKUP($D76,range,'COS Alloc Factors'!J$9,FALSE)*$E76</f>
        <v>-54.585321321739329</v>
      </c>
      <c r="M76" s="128">
        <f>VLOOKUP($D76,range,'COS Alloc Factors'!K$9,FALSE)*$E76</f>
        <v>-2.9296711879162105</v>
      </c>
      <c r="N76" s="128">
        <f>SUM(F76:M76)</f>
        <v>-1501.1414243768397</v>
      </c>
      <c r="P76" s="33">
        <f t="shared" si="18"/>
        <v>0</v>
      </c>
    </row>
    <row r="77" spans="1:16">
      <c r="A77" s="956"/>
      <c r="B77" s="976"/>
      <c r="C77" s="239"/>
      <c r="D77" s="239"/>
      <c r="E77" s="146">
        <f>SUM(E74:E76)</f>
        <v>-13627.739496766157</v>
      </c>
      <c r="F77" s="146">
        <f t="shared" ref="F77:N77" si="20">SUM(F74:F76)</f>
        <v>-11975.538546604297</v>
      </c>
      <c r="G77" s="146">
        <f t="shared" si="20"/>
        <v>0</v>
      </c>
      <c r="H77" s="146">
        <f t="shared" si="20"/>
        <v>0</v>
      </c>
      <c r="I77" s="146">
        <f t="shared" si="20"/>
        <v>-327.46158884251952</v>
      </c>
      <c r="J77" s="146">
        <f t="shared" si="20"/>
        <v>0</v>
      </c>
      <c r="K77" s="146">
        <f t="shared" si="20"/>
        <v>-802.60379011197301</v>
      </c>
      <c r="L77" s="146">
        <f t="shared" si="20"/>
        <v>-495.53927913803278</v>
      </c>
      <c r="M77" s="146">
        <f t="shared" si="20"/>
        <v>-26.596292069334719</v>
      </c>
      <c r="N77" s="146">
        <f t="shared" si="20"/>
        <v>-13627.739496766158</v>
      </c>
      <c r="P77" s="33">
        <f t="shared" si="18"/>
        <v>0</v>
      </c>
    </row>
    <row r="78" spans="1:16" ht="13.5" thickBot="1">
      <c r="E78" s="1127"/>
      <c r="F78" s="1127"/>
      <c r="G78" s="1127"/>
      <c r="H78" s="1127"/>
      <c r="I78" s="1127"/>
      <c r="J78" s="1127"/>
      <c r="K78" s="1127"/>
      <c r="L78" s="1127"/>
      <c r="M78" s="1127"/>
      <c r="N78" s="1127"/>
      <c r="P78" s="33">
        <f t="shared" si="18"/>
        <v>0</v>
      </c>
    </row>
    <row r="79" spans="1:16">
      <c r="A79" s="956">
        <v>111</v>
      </c>
      <c r="B79" s="189" t="s">
        <v>321</v>
      </c>
      <c r="D79" s="239"/>
      <c r="E79" s="33">
        <f>E65+E72+E77</f>
        <v>-69325.97</v>
      </c>
      <c r="F79" s="33">
        <f t="shared" ref="F79:N79" si="21">F65+F72+F77</f>
        <v>-63566.109074036896</v>
      </c>
      <c r="G79" s="33">
        <f t="shared" si="21"/>
        <v>0</v>
      </c>
      <c r="H79" s="33">
        <f t="shared" si="21"/>
        <v>0</v>
      </c>
      <c r="I79" s="33">
        <f t="shared" si="21"/>
        <v>-838.4071944377489</v>
      </c>
      <c r="J79" s="33">
        <f t="shared" si="21"/>
        <v>-266.57872098398025</v>
      </c>
      <c r="K79" s="33">
        <f t="shared" si="21"/>
        <v>-3596.8528834672402</v>
      </c>
      <c r="L79" s="33">
        <f t="shared" si="21"/>
        <v>-977.73746846121298</v>
      </c>
      <c r="M79" s="33">
        <f t="shared" si="21"/>
        <v>-80.284658612919742</v>
      </c>
      <c r="N79" s="33">
        <f t="shared" si="21"/>
        <v>-69325.97</v>
      </c>
      <c r="P79" s="33">
        <f t="shared" si="18"/>
        <v>0</v>
      </c>
    </row>
    <row r="80" spans="1:16">
      <c r="D80" s="239"/>
      <c r="F80" s="252">
        <f>F79/$E$79</f>
        <v>0.91691625914555386</v>
      </c>
      <c r="G80" s="252">
        <f t="shared" ref="G80:N80" si="22">G79/$E$79</f>
        <v>0</v>
      </c>
      <c r="H80" s="252">
        <f t="shared" si="22"/>
        <v>0</v>
      </c>
      <c r="I80" s="252">
        <f t="shared" si="22"/>
        <v>1.2093695831991227E-2</v>
      </c>
      <c r="J80" s="252">
        <f t="shared" si="22"/>
        <v>3.8452937764012567E-3</v>
      </c>
      <c r="K80" s="252">
        <f t="shared" si="22"/>
        <v>5.1883195914420525E-2</v>
      </c>
      <c r="L80" s="252">
        <f t="shared" si="22"/>
        <v>1.4103480534945461E-2</v>
      </c>
      <c r="M80" s="252">
        <f t="shared" si="22"/>
        <v>1.1580747966875868E-3</v>
      </c>
      <c r="N80" s="252">
        <f t="shared" si="22"/>
        <v>1</v>
      </c>
      <c r="P80" s="33">
        <f t="shared" si="18"/>
        <v>1</v>
      </c>
    </row>
  </sheetData>
  <mergeCells count="1">
    <mergeCell ref="B2:E2"/>
  </mergeCells>
  <phoneticPr fontId="18" type="noConversion"/>
  <pageMargins left="0.75" right="0.75" top="1" bottom="0.75" header="0.5" footer="0.5"/>
  <pageSetup scale="30" fitToHeight="0" orientation="landscape" horizontalDpi="1200" verticalDpi="1200" r:id="rId1"/>
  <headerFooter alignWithMargins="0"/>
</worksheet>
</file>

<file path=xl/worksheets/sheet76.xml><?xml version="1.0" encoding="utf-8"?>
<worksheet xmlns="http://schemas.openxmlformats.org/spreadsheetml/2006/main" xmlns:r="http://schemas.openxmlformats.org/officeDocument/2006/relationships">
  <sheetPr codeName="Sheet58" enableFormatConditionsCalculation="0">
    <tabColor rgb="FFFFFF00"/>
  </sheetPr>
  <dimension ref="A1:U650"/>
  <sheetViews>
    <sheetView workbookViewId="0"/>
  </sheetViews>
  <sheetFormatPr defaultColWidth="16.42578125" defaultRowHeight="12.75"/>
  <cols>
    <col min="1" max="1" width="5.140625" style="17" customWidth="1"/>
    <col min="2" max="2" width="7.42578125" style="239" customWidth="1"/>
    <col min="3" max="3" width="23.85546875" style="17" bestFit="1" customWidth="1"/>
    <col min="4" max="4" width="30.5703125" style="17" customWidth="1"/>
    <col min="5" max="6" width="3.5703125" style="17" customWidth="1"/>
    <col min="7" max="18" width="13.85546875" style="17" customWidth="1"/>
    <col min="19" max="19" width="12.28515625" style="17" bestFit="1" customWidth="1"/>
    <col min="20" max="20" width="13.5703125" style="17" bestFit="1" customWidth="1"/>
    <col min="21" max="21" width="12.28515625" style="17" bestFit="1" customWidth="1"/>
    <col min="22" max="16384" width="16.42578125" style="17"/>
  </cols>
  <sheetData>
    <row r="1" spans="1:21">
      <c r="A1" s="238"/>
      <c r="C1" s="238"/>
      <c r="G1" s="1212">
        <v>3</v>
      </c>
      <c r="H1" s="1212">
        <v>4</v>
      </c>
      <c r="I1" s="1212">
        <v>5</v>
      </c>
      <c r="J1" s="1212">
        <v>6</v>
      </c>
      <c r="K1" s="1212">
        <v>7</v>
      </c>
      <c r="L1" s="1212">
        <v>8</v>
      </c>
      <c r="M1" s="1212">
        <v>9</v>
      </c>
      <c r="N1" s="1212">
        <v>10</v>
      </c>
      <c r="O1" s="1212">
        <v>11</v>
      </c>
      <c r="P1" s="1212">
        <v>12</v>
      </c>
      <c r="Q1" s="1212">
        <v>13</v>
      </c>
      <c r="R1" s="1212">
        <v>14</v>
      </c>
      <c r="S1" s="1212"/>
    </row>
    <row r="2" spans="1:21">
      <c r="A2" s="238"/>
    </row>
    <row r="3" spans="1:21">
      <c r="A3" s="238"/>
      <c r="D3" s="211" t="s">
        <v>115</v>
      </c>
    </row>
    <row r="4" spans="1:21">
      <c r="A4" s="240"/>
      <c r="C4" s="1212"/>
      <c r="D4" s="1212"/>
      <c r="G4" s="1212"/>
      <c r="H4" s="1212"/>
      <c r="I4" s="1212"/>
      <c r="J4" s="1212"/>
      <c r="K4" s="1212"/>
      <c r="L4" s="1212"/>
      <c r="M4" s="1212"/>
      <c r="N4" s="1212"/>
      <c r="O4" s="1212"/>
      <c r="P4" s="1212"/>
      <c r="Q4" s="1212"/>
      <c r="R4" s="1212"/>
      <c r="S4" s="1212"/>
    </row>
    <row r="5" spans="1:21">
      <c r="A5" s="241"/>
    </row>
    <row r="6" spans="1:21">
      <c r="A6" s="241"/>
    </row>
    <row r="7" spans="1:21">
      <c r="A7" s="1212"/>
      <c r="B7" s="1587"/>
      <c r="C7" s="1367"/>
      <c r="D7" s="1488" t="s">
        <v>1433</v>
      </c>
      <c r="E7" s="239"/>
      <c r="F7" s="239"/>
      <c r="G7" s="1588"/>
      <c r="H7" s="1588"/>
      <c r="I7" s="1588"/>
      <c r="J7" s="1588"/>
      <c r="K7" s="1588"/>
      <c r="L7" s="1588"/>
      <c r="M7" s="1588"/>
      <c r="N7" s="1588"/>
      <c r="O7" s="1588"/>
      <c r="P7" s="1588"/>
      <c r="Q7" s="1588"/>
      <c r="R7" s="1588"/>
      <c r="S7" s="1588" t="s">
        <v>116</v>
      </c>
      <c r="T7" s="17" t="s">
        <v>1524</v>
      </c>
    </row>
    <row r="8" spans="1:21" ht="13.5" thickBot="1">
      <c r="A8" s="1212"/>
      <c r="B8" s="1497" t="s">
        <v>1431</v>
      </c>
      <c r="C8" s="1495"/>
      <c r="D8" s="1495" t="s">
        <v>1437</v>
      </c>
      <c r="E8" s="1127"/>
      <c r="F8" s="1589"/>
      <c r="G8" s="1590">
        <v>39455</v>
      </c>
      <c r="H8" s="1590">
        <v>39486</v>
      </c>
      <c r="I8" s="1590">
        <v>39515</v>
      </c>
      <c r="J8" s="1590">
        <v>39546</v>
      </c>
      <c r="K8" s="1590">
        <v>39576</v>
      </c>
      <c r="L8" s="1590">
        <v>39607</v>
      </c>
      <c r="M8" s="1590">
        <v>39637</v>
      </c>
      <c r="N8" s="1590">
        <v>39668</v>
      </c>
      <c r="O8" s="1590">
        <v>39699</v>
      </c>
      <c r="P8" s="1590">
        <v>39729</v>
      </c>
      <c r="Q8" s="1590">
        <v>39760</v>
      </c>
      <c r="R8" s="1590">
        <v>39790</v>
      </c>
      <c r="S8" s="1590" t="s">
        <v>281</v>
      </c>
    </row>
    <row r="9" spans="1:21">
      <c r="A9" s="1212"/>
      <c r="B9" s="1591"/>
      <c r="C9" s="1592"/>
      <c r="D9" s="1592"/>
      <c r="G9" s="1593"/>
      <c r="H9" s="1593"/>
      <c r="I9" s="1593"/>
      <c r="J9" s="1593"/>
      <c r="K9" s="1593"/>
      <c r="L9" s="1593"/>
      <c r="M9" s="1593"/>
      <c r="N9" s="1593"/>
      <c r="O9" s="1593"/>
      <c r="P9" s="1593"/>
      <c r="Q9" s="1593"/>
      <c r="R9" s="1593"/>
      <c r="S9" s="1593"/>
    </row>
    <row r="10" spans="1:21">
      <c r="A10" s="1212"/>
      <c r="B10" s="1493" t="s">
        <v>1438</v>
      </c>
      <c r="C10" s="1212"/>
      <c r="D10" s="1212"/>
      <c r="G10" s="1588"/>
      <c r="H10" s="1588"/>
      <c r="I10" s="1588"/>
      <c r="J10" s="1588"/>
      <c r="K10" s="1588"/>
      <c r="L10" s="1588"/>
      <c r="M10" s="1588"/>
      <c r="N10" s="1588"/>
      <c r="O10" s="1588"/>
      <c r="P10" s="1588"/>
      <c r="Q10" s="1588"/>
      <c r="R10" s="1588"/>
      <c r="S10" s="1588"/>
    </row>
    <row r="11" spans="1:21">
      <c r="A11" s="1212"/>
      <c r="B11" s="1494" t="s">
        <v>14</v>
      </c>
      <c r="C11" s="1495"/>
      <c r="D11" s="1495"/>
      <c r="G11" s="1588"/>
      <c r="H11" s="1588"/>
      <c r="I11" s="1588"/>
      <c r="J11" s="1588"/>
      <c r="K11" s="1588"/>
      <c r="L11" s="1588"/>
      <c r="M11" s="1588"/>
      <c r="N11" s="1588"/>
      <c r="O11" s="1588"/>
      <c r="P11" s="1588"/>
      <c r="Q11" s="1588"/>
      <c r="R11" s="1588"/>
      <c r="S11" s="1588"/>
    </row>
    <row r="12" spans="1:21">
      <c r="A12" s="1212"/>
      <c r="B12" s="1497"/>
      <c r="C12" s="1495"/>
      <c r="D12" s="1495"/>
      <c r="G12" s="1588"/>
      <c r="H12" s="1588"/>
      <c r="I12" s="1588"/>
      <c r="J12" s="1588"/>
      <c r="K12" s="1588"/>
      <c r="L12" s="1588"/>
      <c r="M12" s="1588"/>
      <c r="N12" s="1588"/>
      <c r="O12" s="1588"/>
      <c r="P12" s="1588"/>
      <c r="Q12" s="1588"/>
      <c r="R12" s="1588"/>
      <c r="S12" s="1588"/>
    </row>
    <row r="13" spans="1:21">
      <c r="A13" s="1212">
        <v>13</v>
      </c>
      <c r="B13" s="1494" t="s">
        <v>15</v>
      </c>
      <c r="C13" s="1212"/>
      <c r="D13" s="1212"/>
      <c r="G13" s="1588"/>
      <c r="H13" s="1588" t="s">
        <v>1433</v>
      </c>
      <c r="I13" s="1588" t="s">
        <v>1433</v>
      </c>
      <c r="J13" s="1588" t="s">
        <v>1433</v>
      </c>
      <c r="K13" s="1588" t="s">
        <v>1433</v>
      </c>
      <c r="L13" s="1588" t="s">
        <v>1433</v>
      </c>
      <c r="M13" s="1588" t="s">
        <v>1433</v>
      </c>
      <c r="N13" s="1588" t="s">
        <v>1433</v>
      </c>
      <c r="O13" s="1588" t="s">
        <v>1433</v>
      </c>
      <c r="P13" s="1588" t="s">
        <v>1433</v>
      </c>
      <c r="Q13" s="1588" t="s">
        <v>1433</v>
      </c>
      <c r="R13" s="1588" t="s">
        <v>1433</v>
      </c>
      <c r="S13" s="1588"/>
    </row>
    <row r="14" spans="1:21">
      <c r="A14" s="1212">
        <v>14</v>
      </c>
      <c r="B14" s="1493"/>
      <c r="C14" s="1212" t="s">
        <v>1517</v>
      </c>
      <c r="D14" s="1212" t="s">
        <v>17</v>
      </c>
      <c r="G14" s="692">
        <v>26252423</v>
      </c>
      <c r="H14" s="692">
        <v>21637302</v>
      </c>
      <c r="I14" s="692">
        <v>18613101</v>
      </c>
      <c r="J14" s="692">
        <v>11827858</v>
      </c>
      <c r="K14" s="692">
        <v>9198069</v>
      </c>
      <c r="L14" s="692">
        <v>7369025</v>
      </c>
      <c r="M14" s="692">
        <v>6746232</v>
      </c>
      <c r="N14" s="692">
        <v>6606228</v>
      </c>
      <c r="O14" s="692">
        <v>6811332</v>
      </c>
      <c r="P14" s="692">
        <v>9507736</v>
      </c>
      <c r="Q14" s="692">
        <v>17248649</v>
      </c>
      <c r="R14" s="692">
        <v>24580135</v>
      </c>
      <c r="S14" s="692">
        <v>166398090</v>
      </c>
      <c r="T14" s="692">
        <f>(S14/($S$14+$S$23))*$S$32</f>
        <v>2064626.5970019037</v>
      </c>
      <c r="U14" s="103">
        <f>SUM(S14:T14)</f>
        <v>168462716.59700191</v>
      </c>
    </row>
    <row r="15" spans="1:21">
      <c r="A15" s="1212">
        <v>15</v>
      </c>
      <c r="B15" s="1493"/>
      <c r="C15" s="1212"/>
      <c r="D15" s="1212"/>
      <c r="G15" s="692"/>
      <c r="H15" s="692"/>
      <c r="I15" s="692"/>
      <c r="J15" s="692"/>
      <c r="K15" s="692"/>
      <c r="L15" s="692"/>
      <c r="M15" s="692"/>
      <c r="N15" s="692"/>
      <c r="O15" s="692"/>
      <c r="P15" s="692"/>
      <c r="Q15" s="692"/>
      <c r="R15" s="692"/>
      <c r="S15" s="692"/>
    </row>
    <row r="16" spans="1:21">
      <c r="A16" s="1212">
        <v>16</v>
      </c>
      <c r="B16" s="1493"/>
      <c r="C16" s="1212"/>
      <c r="D16" s="1212" t="s">
        <v>18</v>
      </c>
      <c r="G16" s="692">
        <v>13971789</v>
      </c>
      <c r="H16" s="692">
        <v>11069256</v>
      </c>
      <c r="I16" s="692">
        <v>9164248</v>
      </c>
      <c r="J16" s="692">
        <v>2733374</v>
      </c>
      <c r="K16" s="692">
        <v>1812308</v>
      </c>
      <c r="L16" s="692">
        <v>1172605</v>
      </c>
      <c r="M16" s="692">
        <v>955918</v>
      </c>
      <c r="N16" s="692">
        <v>906344</v>
      </c>
      <c r="O16" s="692">
        <v>978160</v>
      </c>
      <c r="P16" s="692">
        <v>1916925</v>
      </c>
      <c r="Q16" s="692">
        <v>8284873</v>
      </c>
      <c r="R16" s="692">
        <v>12879379</v>
      </c>
      <c r="S16" s="692">
        <v>65845179</v>
      </c>
    </row>
    <row r="17" spans="1:21">
      <c r="A17" s="1212">
        <v>17</v>
      </c>
      <c r="B17" s="1493"/>
      <c r="C17" s="1212"/>
      <c r="D17" s="1212"/>
      <c r="G17" s="692"/>
      <c r="H17" s="692"/>
      <c r="I17" s="692"/>
      <c r="J17" s="692"/>
      <c r="K17" s="692"/>
      <c r="L17" s="692"/>
      <c r="M17" s="692"/>
      <c r="N17" s="692"/>
      <c r="O17" s="692"/>
      <c r="P17" s="692"/>
      <c r="Q17" s="692"/>
      <c r="R17" s="692"/>
      <c r="S17" s="692"/>
    </row>
    <row r="18" spans="1:21">
      <c r="A18" s="1212">
        <v>18</v>
      </c>
      <c r="B18" s="1493"/>
      <c r="C18" s="1212"/>
      <c r="D18" s="1212" t="s">
        <v>19</v>
      </c>
      <c r="G18" s="692">
        <v>61020385</v>
      </c>
      <c r="H18" s="692">
        <v>48343864</v>
      </c>
      <c r="I18" s="692">
        <v>40023932</v>
      </c>
      <c r="J18" s="692">
        <v>25425540</v>
      </c>
      <c r="K18" s="692">
        <v>16857884</v>
      </c>
      <c r="L18" s="692">
        <v>10907445</v>
      </c>
      <c r="M18" s="692">
        <v>8891842</v>
      </c>
      <c r="N18" s="692">
        <v>8430715</v>
      </c>
      <c r="O18" s="692">
        <v>9098733</v>
      </c>
      <c r="P18" s="692">
        <v>17831028</v>
      </c>
      <c r="Q18" s="692">
        <v>36183350</v>
      </c>
      <c r="R18" s="692">
        <v>56249395</v>
      </c>
      <c r="S18" s="692">
        <v>339264113</v>
      </c>
    </row>
    <row r="19" spans="1:21">
      <c r="A19" s="1212">
        <v>19</v>
      </c>
      <c r="B19" s="1493"/>
      <c r="C19" s="1212"/>
      <c r="D19" s="1212" t="s">
        <v>20</v>
      </c>
      <c r="G19" s="1594">
        <v>101244597</v>
      </c>
      <c r="H19" s="1594">
        <v>81050422</v>
      </c>
      <c r="I19" s="1594">
        <v>67801281</v>
      </c>
      <c r="J19" s="1594">
        <v>39986772</v>
      </c>
      <c r="K19" s="1594">
        <v>27868261</v>
      </c>
      <c r="L19" s="1594">
        <v>19449075</v>
      </c>
      <c r="M19" s="1594">
        <v>16593992</v>
      </c>
      <c r="N19" s="1594">
        <v>15943287</v>
      </c>
      <c r="O19" s="1594">
        <v>16888225</v>
      </c>
      <c r="P19" s="1594">
        <v>29255689</v>
      </c>
      <c r="Q19" s="1594">
        <v>61716872</v>
      </c>
      <c r="R19" s="1594">
        <v>93708909</v>
      </c>
      <c r="S19" s="1594">
        <v>571507382</v>
      </c>
    </row>
    <row r="20" spans="1:21">
      <c r="A20" s="1212">
        <v>20</v>
      </c>
      <c r="B20" s="1493"/>
      <c r="C20" s="1212"/>
      <c r="D20" s="1212"/>
      <c r="G20" s="1594"/>
      <c r="H20" s="1594"/>
      <c r="I20" s="1594"/>
      <c r="J20" s="1594"/>
      <c r="K20" s="1594"/>
      <c r="L20" s="1594"/>
      <c r="M20" s="1594"/>
      <c r="N20" s="1594"/>
      <c r="O20" s="1594"/>
      <c r="P20" s="1594"/>
      <c r="Q20" s="1594"/>
      <c r="R20" s="1594"/>
      <c r="S20" s="1594"/>
    </row>
    <row r="21" spans="1:21">
      <c r="A21" s="1212">
        <v>21</v>
      </c>
      <c r="B21" s="1493"/>
      <c r="C21" s="1212"/>
      <c r="D21" s="1212" t="s">
        <v>21</v>
      </c>
      <c r="G21" s="692">
        <v>11358716</v>
      </c>
      <c r="H21" s="692">
        <v>8999029</v>
      </c>
      <c r="I21" s="692">
        <v>7450305</v>
      </c>
      <c r="J21" s="692">
        <v>4732869</v>
      </c>
      <c r="K21" s="692">
        <v>3138032</v>
      </c>
      <c r="L21" s="692">
        <v>2030380</v>
      </c>
      <c r="M21" s="692">
        <v>1655183</v>
      </c>
      <c r="N21" s="692">
        <v>1569346</v>
      </c>
      <c r="O21" s="692">
        <v>1693695</v>
      </c>
      <c r="P21" s="692">
        <v>3319179</v>
      </c>
      <c r="Q21" s="692">
        <v>6735395</v>
      </c>
      <c r="R21" s="692">
        <v>10470614</v>
      </c>
      <c r="S21" s="692">
        <v>63152743</v>
      </c>
      <c r="T21" s="692">
        <f>(S21/($S$21+$S$30))*$S$39</f>
        <v>457034.42389544362</v>
      </c>
      <c r="U21" s="103">
        <f>SUM(S21:T21)</f>
        <v>63609777.423895441</v>
      </c>
    </row>
    <row r="22" spans="1:21">
      <c r="A22" s="1212">
        <v>22</v>
      </c>
      <c r="B22" s="1493"/>
      <c r="C22" s="1212"/>
      <c r="D22" s="1212"/>
      <c r="G22" s="692"/>
      <c r="H22" s="692"/>
      <c r="I22" s="692"/>
      <c r="J22" s="692"/>
      <c r="K22" s="692"/>
      <c r="L22" s="692"/>
      <c r="M22" s="692"/>
      <c r="N22" s="692"/>
      <c r="O22" s="692"/>
      <c r="P22" s="692"/>
      <c r="Q22" s="692"/>
      <c r="R22" s="692"/>
      <c r="S22" s="692"/>
    </row>
    <row r="23" spans="1:21">
      <c r="A23" s="1212">
        <v>23</v>
      </c>
      <c r="B23" s="1493"/>
      <c r="C23" s="1212" t="s">
        <v>373</v>
      </c>
      <c r="D23" s="1212" t="s">
        <v>17</v>
      </c>
      <c r="G23" s="692">
        <v>6123949</v>
      </c>
      <c r="H23" s="692">
        <v>5232348</v>
      </c>
      <c r="I23" s="692">
        <v>4411072</v>
      </c>
      <c r="J23" s="692">
        <v>2478180</v>
      </c>
      <c r="K23" s="692">
        <v>1742791</v>
      </c>
      <c r="L23" s="692">
        <v>1302200</v>
      </c>
      <c r="M23" s="692">
        <v>1141464</v>
      </c>
      <c r="N23" s="692">
        <v>1116971</v>
      </c>
      <c r="O23" s="692">
        <v>1179594</v>
      </c>
      <c r="P23" s="692">
        <v>1744667</v>
      </c>
      <c r="Q23" s="692">
        <v>3757099</v>
      </c>
      <c r="R23" s="692">
        <v>5538056</v>
      </c>
      <c r="S23" s="692">
        <v>35768391</v>
      </c>
      <c r="T23" s="692">
        <f>(S23/($S$14+$S$23))*$S$32</f>
        <v>443805.40299809643</v>
      </c>
      <c r="U23" s="103">
        <f>SUM(S23:T23)</f>
        <v>36212196.402998097</v>
      </c>
    </row>
    <row r="24" spans="1:21">
      <c r="A24" s="1212">
        <v>24</v>
      </c>
      <c r="B24" s="1493"/>
      <c r="C24" s="1212"/>
      <c r="D24" s="1212"/>
      <c r="G24" s="692"/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</row>
    <row r="25" spans="1:21">
      <c r="A25" s="1212">
        <v>25</v>
      </c>
      <c r="B25" s="1493"/>
      <c r="C25" s="1212"/>
      <c r="D25" s="1212" t="s">
        <v>18</v>
      </c>
      <c r="G25" s="692">
        <v>5950874</v>
      </c>
      <c r="H25" s="692">
        <v>4938535</v>
      </c>
      <c r="I25" s="692">
        <v>4019388</v>
      </c>
      <c r="J25" s="692">
        <v>1145971</v>
      </c>
      <c r="K25" s="692">
        <v>687279</v>
      </c>
      <c r="L25" s="692">
        <v>415629</v>
      </c>
      <c r="M25" s="692">
        <v>317913</v>
      </c>
      <c r="N25" s="692">
        <v>303932</v>
      </c>
      <c r="O25" s="692">
        <v>342922</v>
      </c>
      <c r="P25" s="692">
        <v>690629</v>
      </c>
      <c r="Q25" s="692">
        <v>3300716</v>
      </c>
      <c r="R25" s="692">
        <v>5270747</v>
      </c>
      <c r="S25" s="692">
        <v>27384535</v>
      </c>
    </row>
    <row r="26" spans="1:21">
      <c r="A26" s="1212">
        <v>26</v>
      </c>
      <c r="B26" s="1493"/>
      <c r="C26" s="1212"/>
      <c r="D26" s="1212"/>
      <c r="G26" s="692"/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</row>
    <row r="27" spans="1:21">
      <c r="A27" s="1212">
        <v>27</v>
      </c>
      <c r="B27" s="1493"/>
      <c r="C27" s="1212"/>
      <c r="D27" s="1212" t="s">
        <v>19</v>
      </c>
      <c r="G27" s="692">
        <v>25989844</v>
      </c>
      <c r="H27" s="692">
        <v>21568557</v>
      </c>
      <c r="I27" s="692">
        <v>17554272</v>
      </c>
      <c r="J27" s="692">
        <v>10659694</v>
      </c>
      <c r="K27" s="692">
        <v>6392989</v>
      </c>
      <c r="L27" s="692">
        <v>3866132</v>
      </c>
      <c r="M27" s="692">
        <v>2957191</v>
      </c>
      <c r="N27" s="692">
        <v>2827143</v>
      </c>
      <c r="O27" s="692">
        <v>3189820</v>
      </c>
      <c r="P27" s="692">
        <v>6424153</v>
      </c>
      <c r="Q27" s="692">
        <v>14415547</v>
      </c>
      <c r="R27" s="692">
        <v>23019459</v>
      </c>
      <c r="S27" s="692">
        <v>138864801</v>
      </c>
    </row>
    <row r="28" spans="1:21">
      <c r="A28" s="1212">
        <v>28</v>
      </c>
      <c r="B28" s="1493"/>
      <c r="C28" s="1212"/>
      <c r="D28" s="1212" t="s">
        <v>20</v>
      </c>
      <c r="G28" s="1594">
        <v>38064667</v>
      </c>
      <c r="H28" s="1594">
        <v>31739440</v>
      </c>
      <c r="I28" s="1594">
        <v>25984732</v>
      </c>
      <c r="J28" s="1594">
        <v>14283845</v>
      </c>
      <c r="K28" s="1594">
        <v>8823059</v>
      </c>
      <c r="L28" s="1594">
        <v>5583961</v>
      </c>
      <c r="M28" s="1594">
        <v>4416568</v>
      </c>
      <c r="N28" s="1594">
        <v>4248046</v>
      </c>
      <c r="O28" s="1594">
        <v>4712336</v>
      </c>
      <c r="P28" s="1594">
        <v>8859449</v>
      </c>
      <c r="Q28" s="1594">
        <v>21473362</v>
      </c>
      <c r="R28" s="1594">
        <v>33828262</v>
      </c>
      <c r="S28" s="1594">
        <v>202017727</v>
      </c>
    </row>
    <row r="29" spans="1:21">
      <c r="A29" s="1212">
        <v>29</v>
      </c>
      <c r="B29" s="1493"/>
      <c r="C29" s="1212"/>
      <c r="D29" s="1212"/>
      <c r="G29" s="1594"/>
      <c r="H29" s="1594"/>
      <c r="I29" s="1594"/>
      <c r="J29" s="1594"/>
      <c r="K29" s="1594"/>
      <c r="L29" s="1594"/>
      <c r="M29" s="1594"/>
      <c r="N29" s="1594"/>
      <c r="O29" s="1594"/>
      <c r="P29" s="1594"/>
      <c r="Q29" s="1594"/>
      <c r="R29" s="1594"/>
      <c r="S29" s="1594"/>
    </row>
    <row r="30" spans="1:21">
      <c r="A30" s="1212">
        <v>30</v>
      </c>
      <c r="B30" s="1493"/>
      <c r="C30" s="1212"/>
      <c r="D30" s="1212" t="s">
        <v>21</v>
      </c>
      <c r="G30" s="692">
        <v>4837912</v>
      </c>
      <c r="H30" s="692">
        <v>4014906</v>
      </c>
      <c r="I30" s="692">
        <v>3267662</v>
      </c>
      <c r="J30" s="692">
        <v>1984262</v>
      </c>
      <c r="K30" s="692">
        <v>1190031</v>
      </c>
      <c r="L30" s="692">
        <v>719666</v>
      </c>
      <c r="M30" s="692">
        <v>550470</v>
      </c>
      <c r="N30" s="692">
        <v>526262</v>
      </c>
      <c r="O30" s="692">
        <v>593773</v>
      </c>
      <c r="P30" s="692">
        <v>1195832</v>
      </c>
      <c r="Q30" s="692">
        <v>2683400</v>
      </c>
      <c r="R30" s="692">
        <v>4284986</v>
      </c>
      <c r="S30" s="692">
        <v>25849162</v>
      </c>
      <c r="T30" s="692">
        <f>(S30/($S$21+$S$30))*$S$39</f>
        <v>187069.57610455638</v>
      </c>
      <c r="U30" s="103">
        <f>SUM(S30:T30)</f>
        <v>26036231.576104555</v>
      </c>
    </row>
    <row r="31" spans="1:21">
      <c r="A31" s="1212">
        <v>31</v>
      </c>
      <c r="B31" s="609"/>
      <c r="C31" s="556"/>
      <c r="D31" s="1212"/>
      <c r="G31" s="692"/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</row>
    <row r="32" spans="1:21">
      <c r="A32" s="1212">
        <v>32</v>
      </c>
      <c r="B32" s="609"/>
      <c r="C32" s="1212" t="s">
        <v>1400</v>
      </c>
      <c r="D32" s="1212" t="s">
        <v>17</v>
      </c>
      <c r="G32" s="692">
        <v>447830</v>
      </c>
      <c r="H32" s="692">
        <v>360011</v>
      </c>
      <c r="I32" s="692">
        <v>275801</v>
      </c>
      <c r="J32" s="692">
        <v>186929</v>
      </c>
      <c r="K32" s="692">
        <v>106582</v>
      </c>
      <c r="L32" s="692">
        <v>73941</v>
      </c>
      <c r="M32" s="692">
        <v>67880</v>
      </c>
      <c r="N32" s="692">
        <v>66203</v>
      </c>
      <c r="O32" s="692">
        <v>83019</v>
      </c>
      <c r="P32" s="692">
        <v>152175</v>
      </c>
      <c r="Q32" s="692">
        <v>273232</v>
      </c>
      <c r="R32" s="692">
        <v>414829</v>
      </c>
      <c r="S32" s="692">
        <v>2508432</v>
      </c>
    </row>
    <row r="33" spans="1:19">
      <c r="A33" s="1212">
        <v>33</v>
      </c>
      <c r="B33" s="609"/>
      <c r="C33" s="1212"/>
      <c r="D33" s="1212"/>
      <c r="G33" s="692"/>
      <c r="H33" s="692"/>
      <c r="I33" s="692"/>
      <c r="J33" s="692"/>
      <c r="K33" s="692"/>
      <c r="L33" s="692"/>
      <c r="M33" s="692"/>
      <c r="N33" s="692"/>
      <c r="O33" s="692"/>
      <c r="P33" s="692"/>
      <c r="Q33" s="692"/>
      <c r="R33" s="692"/>
      <c r="S33" s="692"/>
    </row>
    <row r="34" spans="1:19">
      <c r="A34" s="1212">
        <v>34</v>
      </c>
      <c r="B34" s="609"/>
      <c r="C34" s="1212"/>
      <c r="D34" s="1212" t="s">
        <v>18</v>
      </c>
      <c r="G34" s="692">
        <v>143209</v>
      </c>
      <c r="H34" s="692">
        <v>115010</v>
      </c>
      <c r="I34" s="692">
        <v>87886</v>
      </c>
      <c r="J34" s="692">
        <v>28575</v>
      </c>
      <c r="K34" s="692">
        <v>15664</v>
      </c>
      <c r="L34" s="692">
        <v>10002</v>
      </c>
      <c r="M34" s="692">
        <v>8850</v>
      </c>
      <c r="N34" s="692">
        <v>8531</v>
      </c>
      <c r="O34" s="692">
        <v>11663</v>
      </c>
      <c r="P34" s="692">
        <v>23064</v>
      </c>
      <c r="Q34" s="692">
        <v>87056</v>
      </c>
      <c r="R34" s="692">
        <v>132615</v>
      </c>
      <c r="S34" s="692">
        <v>672125</v>
      </c>
    </row>
    <row r="35" spans="1:19">
      <c r="A35" s="1212">
        <v>35</v>
      </c>
      <c r="B35" s="609"/>
      <c r="C35" s="1212"/>
      <c r="D35" s="1212"/>
      <c r="G35" s="692"/>
      <c r="H35" s="692"/>
      <c r="I35" s="692"/>
      <c r="J35" s="692"/>
      <c r="K35" s="692"/>
      <c r="L35" s="692"/>
      <c r="M35" s="692"/>
      <c r="N35" s="692"/>
      <c r="O35" s="692"/>
      <c r="P35" s="692"/>
      <c r="Q35" s="692"/>
      <c r="R35" s="692"/>
      <c r="S35" s="692"/>
    </row>
    <row r="36" spans="1:19">
      <c r="A36" s="1212">
        <v>36</v>
      </c>
      <c r="B36" s="609"/>
      <c r="C36" s="1212"/>
      <c r="D36" s="1212" t="s">
        <v>19</v>
      </c>
      <c r="G36" s="692">
        <v>625449</v>
      </c>
      <c r="H36" s="692">
        <v>502293</v>
      </c>
      <c r="I36" s="692">
        <v>383833</v>
      </c>
      <c r="J36" s="692">
        <v>265802</v>
      </c>
      <c r="K36" s="692">
        <v>145703</v>
      </c>
      <c r="L36" s="692">
        <v>93034</v>
      </c>
      <c r="M36" s="692">
        <v>82322</v>
      </c>
      <c r="N36" s="692">
        <v>79352</v>
      </c>
      <c r="O36" s="692">
        <v>108490</v>
      </c>
      <c r="P36" s="692">
        <v>214536</v>
      </c>
      <c r="Q36" s="692">
        <v>380206</v>
      </c>
      <c r="R36" s="692">
        <v>579184</v>
      </c>
      <c r="S36" s="692">
        <v>3460204</v>
      </c>
    </row>
    <row r="37" spans="1:19">
      <c r="A37" s="1212">
        <v>37</v>
      </c>
      <c r="B37" s="609"/>
      <c r="C37" s="1212"/>
      <c r="D37" s="1212" t="s">
        <v>20</v>
      </c>
      <c r="G37" s="1594">
        <v>1216488</v>
      </c>
      <c r="H37" s="1594">
        <v>977314</v>
      </c>
      <c r="I37" s="1594">
        <v>747520</v>
      </c>
      <c r="J37" s="1594">
        <v>481306</v>
      </c>
      <c r="K37" s="1594">
        <v>267949</v>
      </c>
      <c r="L37" s="1594">
        <v>176977</v>
      </c>
      <c r="M37" s="1594">
        <v>159052</v>
      </c>
      <c r="N37" s="1594">
        <v>154086</v>
      </c>
      <c r="O37" s="1594">
        <v>203172</v>
      </c>
      <c r="P37" s="1594">
        <v>389775</v>
      </c>
      <c r="Q37" s="1594">
        <v>740494</v>
      </c>
      <c r="R37" s="1594">
        <v>1126628</v>
      </c>
      <c r="S37" s="1594">
        <v>6640761</v>
      </c>
    </row>
    <row r="38" spans="1:19">
      <c r="A38" s="1212">
        <v>38</v>
      </c>
      <c r="B38" s="609"/>
      <c r="C38" s="1212"/>
      <c r="D38" s="1212"/>
      <c r="G38" s="1594"/>
      <c r="H38" s="1594"/>
      <c r="I38" s="1594"/>
      <c r="J38" s="1594"/>
      <c r="K38" s="1594"/>
      <c r="L38" s="1594"/>
      <c r="M38" s="1594"/>
      <c r="N38" s="1594"/>
      <c r="O38" s="1594"/>
      <c r="P38" s="1594"/>
      <c r="Q38" s="1594"/>
      <c r="R38" s="1594"/>
      <c r="S38" s="1594"/>
    </row>
    <row r="39" spans="1:19">
      <c r="A39" s="1212">
        <v>39</v>
      </c>
      <c r="B39" s="609"/>
      <c r="C39" s="1212"/>
      <c r="D39" s="1212" t="s">
        <v>21</v>
      </c>
      <c r="G39" s="692">
        <v>116425</v>
      </c>
      <c r="H39" s="692">
        <v>93500</v>
      </c>
      <c r="I39" s="692">
        <v>71449</v>
      </c>
      <c r="J39" s="692">
        <v>49478</v>
      </c>
      <c r="K39" s="692">
        <v>27122</v>
      </c>
      <c r="L39" s="692">
        <v>17318</v>
      </c>
      <c r="M39" s="692">
        <v>15324</v>
      </c>
      <c r="N39" s="692">
        <v>14771</v>
      </c>
      <c r="O39" s="692">
        <v>20195</v>
      </c>
      <c r="P39" s="692">
        <v>39935</v>
      </c>
      <c r="Q39" s="692">
        <v>70774</v>
      </c>
      <c r="R39" s="692">
        <v>107813</v>
      </c>
      <c r="S39" s="692">
        <v>644104</v>
      </c>
    </row>
    <row r="40" spans="1:19">
      <c r="A40" s="1212">
        <v>40</v>
      </c>
      <c r="B40" s="609"/>
      <c r="C40" s="556"/>
      <c r="D40" s="556"/>
      <c r="G40" s="692"/>
      <c r="H40" s="692"/>
      <c r="I40" s="692"/>
      <c r="J40" s="692"/>
      <c r="K40" s="692"/>
      <c r="L40" s="692"/>
      <c r="M40" s="692"/>
      <c r="N40" s="692"/>
      <c r="O40" s="692"/>
      <c r="P40" s="692"/>
      <c r="Q40" s="692"/>
      <c r="R40" s="692"/>
      <c r="S40" s="692"/>
    </row>
    <row r="41" spans="1:19">
      <c r="A41" s="1212">
        <v>41</v>
      </c>
      <c r="B41" s="609"/>
      <c r="C41" s="1212" t="s">
        <v>1525</v>
      </c>
      <c r="D41" s="1212" t="s">
        <v>17</v>
      </c>
      <c r="G41" s="692">
        <v>351842</v>
      </c>
      <c r="H41" s="692">
        <v>345676</v>
      </c>
      <c r="I41" s="692">
        <v>340348</v>
      </c>
      <c r="J41" s="692">
        <v>263151</v>
      </c>
      <c r="K41" s="692">
        <v>229700</v>
      </c>
      <c r="L41" s="692">
        <v>226841</v>
      </c>
      <c r="M41" s="692">
        <v>198371</v>
      </c>
      <c r="N41" s="692">
        <v>195492</v>
      </c>
      <c r="O41" s="692">
        <v>210599</v>
      </c>
      <c r="P41" s="692">
        <v>230949</v>
      </c>
      <c r="Q41" s="692">
        <v>298072</v>
      </c>
      <c r="R41" s="692">
        <v>355072</v>
      </c>
      <c r="S41" s="692">
        <v>3246113</v>
      </c>
    </row>
    <row r="42" spans="1:19">
      <c r="A42" s="1212">
        <v>42</v>
      </c>
      <c r="B42" s="609"/>
      <c r="C42" s="1212"/>
      <c r="D42" s="1212"/>
      <c r="G42" s="692"/>
      <c r="H42" s="692"/>
      <c r="I42" s="692"/>
      <c r="J42" s="692"/>
      <c r="K42" s="692"/>
      <c r="L42" s="692"/>
      <c r="M42" s="692"/>
      <c r="N42" s="692"/>
      <c r="O42" s="692"/>
      <c r="P42" s="692"/>
      <c r="Q42" s="692"/>
      <c r="R42" s="692"/>
      <c r="S42" s="692"/>
    </row>
    <row r="43" spans="1:19">
      <c r="A43" s="1212">
        <v>43</v>
      </c>
      <c r="B43" s="609"/>
      <c r="C43" s="1212"/>
      <c r="D43" s="1212" t="s">
        <v>18</v>
      </c>
      <c r="G43" s="692">
        <v>886964</v>
      </c>
      <c r="H43" s="692">
        <v>869773</v>
      </c>
      <c r="I43" s="692">
        <v>854921</v>
      </c>
      <c r="J43" s="692">
        <v>363301</v>
      </c>
      <c r="K43" s="692">
        <v>310218</v>
      </c>
      <c r="L43" s="692">
        <v>305681</v>
      </c>
      <c r="M43" s="692">
        <v>260507</v>
      </c>
      <c r="N43" s="692">
        <v>255940</v>
      </c>
      <c r="O43" s="692">
        <v>279909</v>
      </c>
      <c r="P43" s="692">
        <v>312199</v>
      </c>
      <c r="Q43" s="692">
        <v>737073</v>
      </c>
      <c r="R43" s="692">
        <v>895969</v>
      </c>
      <c r="S43" s="692">
        <v>6332455</v>
      </c>
    </row>
    <row r="44" spans="1:19">
      <c r="A44" s="1212">
        <v>44</v>
      </c>
      <c r="B44" s="609"/>
      <c r="C44" s="1212"/>
      <c r="D44" s="1212"/>
      <c r="G44" s="692"/>
      <c r="H44" s="692"/>
      <c r="I44" s="692"/>
      <c r="J44" s="692"/>
      <c r="K44" s="692"/>
      <c r="L44" s="692"/>
      <c r="M44" s="692"/>
      <c r="N44" s="692"/>
      <c r="O44" s="692"/>
      <c r="P44" s="692"/>
      <c r="Q44" s="692"/>
      <c r="R44" s="692"/>
      <c r="S44" s="692"/>
    </row>
    <row r="45" spans="1:19">
      <c r="A45" s="1212">
        <v>45</v>
      </c>
      <c r="B45" s="609"/>
      <c r="C45" s="1212"/>
      <c r="D45" s="1212" t="s">
        <v>19</v>
      </c>
      <c r="G45" s="692">
        <v>3948063</v>
      </c>
      <c r="H45" s="692">
        <v>3871545</v>
      </c>
      <c r="I45" s="692">
        <v>3805436</v>
      </c>
      <c r="J45" s="692">
        <v>3354663</v>
      </c>
      <c r="K45" s="692">
        <v>2864508</v>
      </c>
      <c r="L45" s="692">
        <v>2822609</v>
      </c>
      <c r="M45" s="692">
        <v>2405479</v>
      </c>
      <c r="N45" s="692">
        <v>2363314</v>
      </c>
      <c r="O45" s="692">
        <v>2584635</v>
      </c>
      <c r="P45" s="692">
        <v>2882799</v>
      </c>
      <c r="Q45" s="692">
        <v>3280869</v>
      </c>
      <c r="R45" s="692">
        <v>3988148</v>
      </c>
      <c r="S45" s="692">
        <v>38172068</v>
      </c>
    </row>
    <row r="46" spans="1:19">
      <c r="A46" s="1212">
        <v>46</v>
      </c>
      <c r="B46" s="609"/>
      <c r="C46" s="1212"/>
      <c r="D46" s="1212" t="s">
        <v>20</v>
      </c>
      <c r="G46" s="1594">
        <v>5186869</v>
      </c>
      <c r="H46" s="1594">
        <v>5086994</v>
      </c>
      <c r="I46" s="1594">
        <v>5000705</v>
      </c>
      <c r="J46" s="1594">
        <v>3981115</v>
      </c>
      <c r="K46" s="1594">
        <v>3404426</v>
      </c>
      <c r="L46" s="1594">
        <v>3355131</v>
      </c>
      <c r="M46" s="1594">
        <v>2864357</v>
      </c>
      <c r="N46" s="1594">
        <v>2814746</v>
      </c>
      <c r="O46" s="1594">
        <v>3075143</v>
      </c>
      <c r="P46" s="1594">
        <v>3425947</v>
      </c>
      <c r="Q46" s="1594">
        <v>4316014</v>
      </c>
      <c r="R46" s="1594">
        <v>5239189</v>
      </c>
      <c r="S46" s="1594">
        <v>47750636</v>
      </c>
    </row>
    <row r="47" spans="1:19">
      <c r="A47" s="1212">
        <v>47</v>
      </c>
      <c r="B47" s="609"/>
      <c r="C47" s="1212"/>
      <c r="D47" s="1212"/>
      <c r="G47" s="1594"/>
      <c r="H47" s="1594"/>
      <c r="I47" s="1594"/>
      <c r="J47" s="1594"/>
      <c r="K47" s="1594"/>
      <c r="L47" s="1594"/>
      <c r="M47" s="1594"/>
      <c r="N47" s="1594"/>
      <c r="O47" s="1594"/>
      <c r="P47" s="1594"/>
      <c r="Q47" s="1594"/>
      <c r="R47" s="1594"/>
      <c r="S47" s="1594"/>
    </row>
    <row r="48" spans="1:19">
      <c r="A48" s="1212">
        <v>48</v>
      </c>
      <c r="B48" s="609"/>
      <c r="C48" s="1212"/>
      <c r="D48" s="1212" t="s">
        <v>21</v>
      </c>
      <c r="G48" s="692">
        <v>740358</v>
      </c>
      <c r="H48" s="692">
        <v>726009</v>
      </c>
      <c r="I48" s="692">
        <v>713612</v>
      </c>
      <c r="J48" s="692">
        <v>629081</v>
      </c>
      <c r="K48" s="692">
        <v>537165</v>
      </c>
      <c r="L48" s="692">
        <v>529308</v>
      </c>
      <c r="M48" s="692">
        <v>451086</v>
      </c>
      <c r="N48" s="692">
        <v>443179</v>
      </c>
      <c r="O48" s="692">
        <v>484682</v>
      </c>
      <c r="P48" s="692">
        <v>540595</v>
      </c>
      <c r="Q48" s="692">
        <v>615243</v>
      </c>
      <c r="R48" s="692">
        <v>747875</v>
      </c>
      <c r="S48" s="692">
        <v>7158193</v>
      </c>
    </row>
    <row r="49" spans="1:19">
      <c r="A49" s="1212">
        <v>49</v>
      </c>
      <c r="B49" s="609"/>
      <c r="C49" s="556"/>
      <c r="D49" s="556"/>
      <c r="G49" s="692"/>
      <c r="H49" s="692"/>
      <c r="I49" s="692"/>
      <c r="J49" s="692"/>
      <c r="K49" s="692"/>
      <c r="L49" s="692"/>
      <c r="M49" s="692"/>
      <c r="N49" s="692"/>
      <c r="O49" s="692"/>
      <c r="P49" s="692"/>
      <c r="Q49" s="692"/>
      <c r="R49" s="692"/>
      <c r="S49" s="692"/>
    </row>
    <row r="50" spans="1:19">
      <c r="A50" s="1212">
        <v>50</v>
      </c>
      <c r="B50" s="609"/>
      <c r="C50" s="1212" t="s">
        <v>1403</v>
      </c>
      <c r="D50" s="1212" t="s">
        <v>17</v>
      </c>
      <c r="G50" s="692">
        <v>0</v>
      </c>
      <c r="H50" s="692">
        <v>0</v>
      </c>
      <c r="I50" s="692">
        <v>0</v>
      </c>
      <c r="J50" s="692">
        <v>0</v>
      </c>
      <c r="K50" s="692">
        <v>0</v>
      </c>
      <c r="L50" s="692">
        <v>0</v>
      </c>
      <c r="M50" s="692">
        <v>0</v>
      </c>
      <c r="N50" s="692">
        <v>0</v>
      </c>
      <c r="O50" s="692">
        <v>0</v>
      </c>
      <c r="P50" s="692">
        <v>0</v>
      </c>
      <c r="Q50" s="692">
        <v>0</v>
      </c>
      <c r="R50" s="692">
        <v>0</v>
      </c>
      <c r="S50" s="692">
        <v>0</v>
      </c>
    </row>
    <row r="51" spans="1:19">
      <c r="A51" s="1212">
        <v>51</v>
      </c>
      <c r="B51" s="609"/>
      <c r="C51" s="1212"/>
      <c r="D51" s="1212" t="s">
        <v>18</v>
      </c>
      <c r="G51" s="692"/>
      <c r="H51" s="692"/>
      <c r="I51" s="692"/>
      <c r="J51" s="692"/>
      <c r="K51" s="692"/>
      <c r="L51" s="692"/>
      <c r="M51" s="692"/>
      <c r="N51" s="692"/>
      <c r="O51" s="692"/>
      <c r="P51" s="692"/>
      <c r="Q51" s="692"/>
      <c r="R51" s="692"/>
      <c r="S51" s="692">
        <v>0</v>
      </c>
    </row>
    <row r="52" spans="1:19">
      <c r="A52" s="1212">
        <v>52</v>
      </c>
      <c r="B52" s="609"/>
      <c r="C52" s="556"/>
      <c r="D52" s="1212" t="s">
        <v>1404</v>
      </c>
      <c r="G52" s="692">
        <v>0</v>
      </c>
      <c r="H52" s="692">
        <v>0</v>
      </c>
      <c r="I52" s="692">
        <v>0</v>
      </c>
      <c r="J52" s="692">
        <v>0</v>
      </c>
      <c r="K52" s="692">
        <v>0</v>
      </c>
      <c r="L52" s="692">
        <v>0</v>
      </c>
      <c r="M52" s="692">
        <v>0</v>
      </c>
      <c r="N52" s="692">
        <v>0</v>
      </c>
      <c r="O52" s="692">
        <v>0</v>
      </c>
      <c r="P52" s="692">
        <v>0</v>
      </c>
      <c r="Q52" s="692">
        <v>0</v>
      </c>
      <c r="R52" s="692">
        <v>0</v>
      </c>
      <c r="S52" s="692">
        <v>0</v>
      </c>
    </row>
    <row r="53" spans="1:19">
      <c r="A53" s="1212">
        <v>53</v>
      </c>
      <c r="B53" s="609"/>
      <c r="C53" s="1212"/>
      <c r="D53" s="1212" t="s">
        <v>1405</v>
      </c>
      <c r="G53" s="692"/>
      <c r="H53" s="692"/>
      <c r="I53" s="692"/>
      <c r="J53" s="692"/>
      <c r="K53" s="692"/>
      <c r="L53" s="692"/>
      <c r="M53" s="692"/>
      <c r="N53" s="692"/>
      <c r="O53" s="692"/>
      <c r="P53" s="692"/>
      <c r="Q53" s="692"/>
      <c r="R53" s="692"/>
      <c r="S53" s="692">
        <v>0</v>
      </c>
    </row>
    <row r="54" spans="1:19">
      <c r="A54" s="1212">
        <v>54</v>
      </c>
      <c r="B54" s="609"/>
      <c r="C54" s="556"/>
      <c r="D54" s="556" t="s">
        <v>1406</v>
      </c>
      <c r="G54" s="692">
        <v>0</v>
      </c>
      <c r="H54" s="692">
        <v>0</v>
      </c>
      <c r="I54" s="692">
        <v>0</v>
      </c>
      <c r="J54" s="692">
        <v>0</v>
      </c>
      <c r="K54" s="692">
        <v>0</v>
      </c>
      <c r="L54" s="692">
        <v>0</v>
      </c>
      <c r="M54" s="692">
        <v>0</v>
      </c>
      <c r="N54" s="692">
        <v>0</v>
      </c>
      <c r="O54" s="692">
        <v>0</v>
      </c>
      <c r="P54" s="692">
        <v>0</v>
      </c>
      <c r="Q54" s="692">
        <v>0</v>
      </c>
      <c r="R54" s="692">
        <v>0</v>
      </c>
      <c r="S54" s="692">
        <v>0</v>
      </c>
    </row>
    <row r="55" spans="1:19">
      <c r="A55" s="1212">
        <v>55</v>
      </c>
      <c r="B55" s="609"/>
      <c r="C55" s="556"/>
      <c r="D55" s="1212" t="s">
        <v>20</v>
      </c>
      <c r="G55" s="1594">
        <v>0</v>
      </c>
      <c r="H55" s="1594">
        <v>0</v>
      </c>
      <c r="I55" s="1594">
        <v>0</v>
      </c>
      <c r="J55" s="1594">
        <v>0</v>
      </c>
      <c r="K55" s="1594">
        <v>0</v>
      </c>
      <c r="L55" s="1594">
        <v>0</v>
      </c>
      <c r="M55" s="1594">
        <v>0</v>
      </c>
      <c r="N55" s="1594">
        <v>0</v>
      </c>
      <c r="O55" s="1594">
        <v>0</v>
      </c>
      <c r="P55" s="1594">
        <v>0</v>
      </c>
      <c r="Q55" s="1594">
        <v>0</v>
      </c>
      <c r="R55" s="1594">
        <v>0</v>
      </c>
      <c r="S55" s="1594">
        <v>0</v>
      </c>
    </row>
    <row r="56" spans="1:19">
      <c r="A56" s="1212">
        <v>56</v>
      </c>
      <c r="B56" s="609"/>
      <c r="C56" s="556"/>
      <c r="D56" s="1212"/>
      <c r="G56" s="1594"/>
      <c r="H56" s="1594"/>
      <c r="I56" s="1594"/>
      <c r="J56" s="1594"/>
      <c r="K56" s="1594"/>
      <c r="L56" s="1594"/>
      <c r="M56" s="1594"/>
      <c r="N56" s="1594"/>
      <c r="O56" s="1594"/>
      <c r="P56" s="1594"/>
      <c r="Q56" s="1594"/>
      <c r="R56" s="1594"/>
      <c r="S56" s="1594"/>
    </row>
    <row r="57" spans="1:19">
      <c r="A57" s="1212">
        <v>57</v>
      </c>
      <c r="B57" s="609"/>
      <c r="C57" s="556"/>
      <c r="D57" s="556" t="s">
        <v>155</v>
      </c>
      <c r="G57" s="692">
        <v>0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</row>
    <row r="58" spans="1:19">
      <c r="A58" s="1212">
        <v>58</v>
      </c>
      <c r="B58" s="609"/>
      <c r="C58" s="556"/>
      <c r="D58" s="556"/>
      <c r="G58" s="692"/>
      <c r="H58" s="692"/>
      <c r="I58" s="692"/>
      <c r="J58" s="692"/>
      <c r="K58" s="692"/>
      <c r="L58" s="692"/>
      <c r="M58" s="692"/>
      <c r="N58" s="692"/>
      <c r="O58" s="692"/>
      <c r="P58" s="692"/>
      <c r="Q58" s="692"/>
      <c r="R58" s="692"/>
      <c r="S58" s="692"/>
    </row>
    <row r="59" spans="1:19">
      <c r="A59" s="1212">
        <v>59</v>
      </c>
      <c r="B59" s="609"/>
      <c r="C59" s="1212" t="s">
        <v>1402</v>
      </c>
      <c r="D59" s="1212" t="s">
        <v>17</v>
      </c>
      <c r="G59" s="692">
        <v>21481</v>
      </c>
      <c r="H59" s="692">
        <v>27006</v>
      </c>
      <c r="I59" s="692">
        <v>25140</v>
      </c>
      <c r="J59" s="692">
        <v>27129</v>
      </c>
      <c r="K59" s="692">
        <v>27768</v>
      </c>
      <c r="L59" s="692">
        <v>32007</v>
      </c>
      <c r="M59" s="692">
        <v>30259</v>
      </c>
      <c r="N59" s="692">
        <v>29778</v>
      </c>
      <c r="O59" s="692">
        <v>31864</v>
      </c>
      <c r="P59" s="692">
        <v>30619</v>
      </c>
      <c r="Q59" s="692">
        <v>34996</v>
      </c>
      <c r="R59" s="692">
        <v>33291</v>
      </c>
      <c r="S59" s="692">
        <v>351338</v>
      </c>
    </row>
    <row r="60" spans="1:19">
      <c r="A60" s="1212">
        <v>60</v>
      </c>
      <c r="B60" s="609"/>
      <c r="C60" s="1212"/>
      <c r="D60" s="1212"/>
      <c r="G60" s="692"/>
      <c r="H60" s="692"/>
      <c r="I60" s="692"/>
      <c r="J60" s="692"/>
      <c r="K60" s="692"/>
      <c r="L60" s="692"/>
      <c r="M60" s="692"/>
      <c r="N60" s="692"/>
      <c r="O60" s="692"/>
      <c r="P60" s="692"/>
      <c r="Q60" s="692"/>
      <c r="R60" s="692"/>
      <c r="S60" s="692"/>
    </row>
    <row r="61" spans="1:19">
      <c r="A61" s="1212">
        <v>61</v>
      </c>
      <c r="B61" s="609"/>
      <c r="C61" s="1212"/>
      <c r="D61" s="1212" t="s">
        <v>18</v>
      </c>
      <c r="G61" s="692">
        <v>7458</v>
      </c>
      <c r="H61" s="692">
        <v>9376</v>
      </c>
      <c r="I61" s="692">
        <v>8728</v>
      </c>
      <c r="J61" s="692">
        <v>9419</v>
      </c>
      <c r="K61" s="692">
        <v>9641</v>
      </c>
      <c r="L61" s="692">
        <v>11112</v>
      </c>
      <c r="M61" s="692">
        <v>10505</v>
      </c>
      <c r="N61" s="692">
        <v>10338</v>
      </c>
      <c r="O61" s="692">
        <v>11063</v>
      </c>
      <c r="P61" s="692">
        <v>10630</v>
      </c>
      <c r="Q61" s="692">
        <v>12150</v>
      </c>
      <c r="R61" s="692">
        <v>11558</v>
      </c>
      <c r="S61" s="692">
        <v>121978</v>
      </c>
    </row>
    <row r="62" spans="1:19">
      <c r="A62" s="1212">
        <v>62</v>
      </c>
      <c r="B62" s="609"/>
      <c r="C62" s="1212"/>
      <c r="D62" s="1212"/>
      <c r="G62" s="692"/>
      <c r="H62" s="692"/>
      <c r="I62" s="692"/>
      <c r="J62" s="692"/>
      <c r="K62" s="692"/>
      <c r="L62" s="692"/>
      <c r="M62" s="692"/>
      <c r="N62" s="692"/>
      <c r="O62" s="692"/>
      <c r="P62" s="692"/>
      <c r="Q62" s="692"/>
      <c r="R62" s="692"/>
      <c r="S62" s="692"/>
    </row>
    <row r="63" spans="1:19">
      <c r="A63" s="1212">
        <v>63</v>
      </c>
      <c r="B63" s="609"/>
      <c r="C63" s="1212"/>
      <c r="D63" s="1212" t="s">
        <v>19</v>
      </c>
      <c r="G63" s="692">
        <v>44805</v>
      </c>
      <c r="H63" s="692">
        <v>56329</v>
      </c>
      <c r="I63" s="692">
        <v>52436</v>
      </c>
      <c r="J63" s="692">
        <v>56585</v>
      </c>
      <c r="K63" s="692">
        <v>57918</v>
      </c>
      <c r="L63" s="692">
        <v>66759</v>
      </c>
      <c r="M63" s="692">
        <v>63112</v>
      </c>
      <c r="N63" s="692">
        <v>62109</v>
      </c>
      <c r="O63" s="692">
        <v>66461</v>
      </c>
      <c r="P63" s="692">
        <v>63864</v>
      </c>
      <c r="Q63" s="692">
        <v>72993</v>
      </c>
      <c r="R63" s="692">
        <v>69436</v>
      </c>
      <c r="S63" s="692">
        <v>732807</v>
      </c>
    </row>
    <row r="64" spans="1:19">
      <c r="A64" s="1212">
        <v>64</v>
      </c>
      <c r="B64" s="609"/>
      <c r="C64" s="1212"/>
      <c r="D64" s="1212" t="s">
        <v>20</v>
      </c>
      <c r="G64" s="1594">
        <v>73744</v>
      </c>
      <c r="H64" s="1594">
        <v>92711</v>
      </c>
      <c r="I64" s="1594">
        <v>86304</v>
      </c>
      <c r="J64" s="1594">
        <v>93133</v>
      </c>
      <c r="K64" s="1594">
        <v>95327</v>
      </c>
      <c r="L64" s="1594">
        <v>109878</v>
      </c>
      <c r="M64" s="1594">
        <v>103876</v>
      </c>
      <c r="N64" s="1594">
        <v>102225</v>
      </c>
      <c r="O64" s="1594">
        <v>109388</v>
      </c>
      <c r="P64" s="1594">
        <v>105113</v>
      </c>
      <c r="Q64" s="1594">
        <v>120139</v>
      </c>
      <c r="R64" s="1594">
        <v>114285</v>
      </c>
      <c r="S64" s="1594">
        <v>1206123</v>
      </c>
    </row>
    <row r="65" spans="1:19">
      <c r="A65" s="1212">
        <v>65</v>
      </c>
      <c r="B65" s="609"/>
      <c r="C65" s="1212"/>
      <c r="D65" s="1212"/>
      <c r="G65" s="1594"/>
      <c r="H65" s="1594"/>
      <c r="I65" s="1594"/>
      <c r="J65" s="1594"/>
      <c r="K65" s="1594"/>
      <c r="L65" s="1594"/>
      <c r="M65" s="1594"/>
      <c r="N65" s="1594"/>
      <c r="O65" s="1594"/>
      <c r="P65" s="1594"/>
      <c r="Q65" s="1594"/>
      <c r="R65" s="1594"/>
      <c r="S65" s="1594"/>
    </row>
    <row r="66" spans="1:19">
      <c r="A66" s="1212">
        <v>66</v>
      </c>
      <c r="B66" s="609"/>
      <c r="C66" s="1212"/>
      <c r="D66" s="1212" t="s">
        <v>21</v>
      </c>
      <c r="G66" s="692">
        <v>8402</v>
      </c>
      <c r="H66" s="692">
        <v>10563</v>
      </c>
      <c r="I66" s="692">
        <v>9833</v>
      </c>
      <c r="J66" s="692">
        <v>10611</v>
      </c>
      <c r="K66" s="692">
        <v>10861</v>
      </c>
      <c r="L66" s="692">
        <v>12519</v>
      </c>
      <c r="M66" s="692">
        <v>11835</v>
      </c>
      <c r="N66" s="692">
        <v>11647</v>
      </c>
      <c r="O66" s="692">
        <v>12463</v>
      </c>
      <c r="P66" s="692">
        <v>11976</v>
      </c>
      <c r="Q66" s="692">
        <v>13688</v>
      </c>
      <c r="R66" s="692">
        <v>13021</v>
      </c>
      <c r="S66" s="692">
        <v>137419</v>
      </c>
    </row>
    <row r="67" spans="1:19">
      <c r="A67" s="1212">
        <v>67</v>
      </c>
      <c r="B67" s="609"/>
      <c r="C67" s="556"/>
      <c r="D67" s="556"/>
      <c r="G67" s="692"/>
      <c r="H67" s="692"/>
      <c r="I67" s="692"/>
      <c r="J67" s="692"/>
      <c r="K67" s="692"/>
      <c r="L67" s="692"/>
      <c r="M67" s="692"/>
      <c r="N67" s="692"/>
      <c r="O67" s="692"/>
      <c r="P67" s="692"/>
      <c r="Q67" s="692"/>
      <c r="R67" s="692"/>
      <c r="S67" s="692"/>
    </row>
    <row r="68" spans="1:19">
      <c r="A68" s="1212">
        <v>68</v>
      </c>
      <c r="B68" s="609"/>
      <c r="C68" s="1212" t="s">
        <v>4</v>
      </c>
      <c r="D68" s="1212" t="s">
        <v>17</v>
      </c>
      <c r="G68" s="692">
        <v>0</v>
      </c>
      <c r="H68" s="692">
        <v>0</v>
      </c>
      <c r="I68" s="692">
        <v>0</v>
      </c>
      <c r="J68" s="692">
        <v>0</v>
      </c>
      <c r="K68" s="692">
        <v>0</v>
      </c>
      <c r="L68" s="692">
        <v>0</v>
      </c>
      <c r="M68" s="692">
        <v>0</v>
      </c>
      <c r="N68" s="692">
        <v>0</v>
      </c>
      <c r="O68" s="692">
        <v>0</v>
      </c>
      <c r="P68" s="692">
        <v>0</v>
      </c>
      <c r="Q68" s="692">
        <v>0</v>
      </c>
      <c r="R68" s="692">
        <v>0</v>
      </c>
      <c r="S68" s="692">
        <v>0</v>
      </c>
    </row>
    <row r="69" spans="1:19">
      <c r="A69" s="1212">
        <v>69</v>
      </c>
      <c r="B69" s="609"/>
      <c r="C69" s="1212"/>
      <c r="D69" s="1212"/>
      <c r="G69" s="692"/>
      <c r="H69" s="692"/>
      <c r="I69" s="692"/>
      <c r="J69" s="692"/>
      <c r="K69" s="692"/>
      <c r="L69" s="692"/>
      <c r="M69" s="692"/>
      <c r="N69" s="692"/>
      <c r="O69" s="692"/>
      <c r="P69" s="692"/>
      <c r="Q69" s="692"/>
      <c r="R69" s="692"/>
      <c r="S69" s="692"/>
    </row>
    <row r="70" spans="1:19">
      <c r="A70" s="1212">
        <v>70</v>
      </c>
      <c r="B70" s="609"/>
      <c r="C70" s="1212"/>
      <c r="D70" s="1212" t="s">
        <v>18</v>
      </c>
      <c r="G70" s="692">
        <v>0</v>
      </c>
      <c r="H70" s="692">
        <v>0</v>
      </c>
      <c r="I70" s="692">
        <v>0</v>
      </c>
      <c r="J70" s="692">
        <v>0</v>
      </c>
      <c r="K70" s="692">
        <v>0</v>
      </c>
      <c r="L70" s="692">
        <v>0</v>
      </c>
      <c r="M70" s="692">
        <v>0</v>
      </c>
      <c r="N70" s="692">
        <v>0</v>
      </c>
      <c r="O70" s="692">
        <v>0</v>
      </c>
      <c r="P70" s="692">
        <v>0</v>
      </c>
      <c r="Q70" s="692">
        <v>0</v>
      </c>
      <c r="R70" s="692">
        <v>0</v>
      </c>
      <c r="S70" s="692">
        <v>0</v>
      </c>
    </row>
    <row r="71" spans="1:19">
      <c r="A71" s="1212">
        <v>71</v>
      </c>
      <c r="B71" s="609"/>
      <c r="C71" s="1212"/>
      <c r="D71" s="1212"/>
      <c r="G71" s="692"/>
      <c r="H71" s="692"/>
      <c r="I71" s="692"/>
      <c r="J71" s="692"/>
      <c r="K71" s="692"/>
      <c r="L71" s="692"/>
      <c r="M71" s="692"/>
      <c r="N71" s="692"/>
      <c r="O71" s="692"/>
      <c r="P71" s="692"/>
      <c r="Q71" s="692"/>
      <c r="R71" s="692"/>
      <c r="S71" s="692"/>
    </row>
    <row r="72" spans="1:19">
      <c r="A72" s="1212">
        <v>72</v>
      </c>
      <c r="B72" s="609"/>
      <c r="C72" s="1212"/>
      <c r="D72" s="1212" t="s">
        <v>19</v>
      </c>
      <c r="G72" s="692">
        <v>0</v>
      </c>
      <c r="H72" s="692">
        <v>0</v>
      </c>
      <c r="I72" s="692">
        <v>0</v>
      </c>
      <c r="J72" s="692">
        <v>0</v>
      </c>
      <c r="K72" s="692">
        <v>0</v>
      </c>
      <c r="L72" s="692">
        <v>0</v>
      </c>
      <c r="M72" s="692">
        <v>0</v>
      </c>
      <c r="N72" s="692">
        <v>0</v>
      </c>
      <c r="O72" s="692">
        <v>0</v>
      </c>
      <c r="P72" s="692">
        <v>0</v>
      </c>
      <c r="Q72" s="692">
        <v>0</v>
      </c>
      <c r="R72" s="692">
        <v>0</v>
      </c>
      <c r="S72" s="692">
        <v>0</v>
      </c>
    </row>
    <row r="73" spans="1:19">
      <c r="A73" s="1212">
        <v>73</v>
      </c>
      <c r="B73" s="609"/>
      <c r="C73" s="1212"/>
      <c r="D73" s="1212" t="s">
        <v>20</v>
      </c>
      <c r="G73" s="1594">
        <v>0</v>
      </c>
      <c r="H73" s="1594">
        <v>0</v>
      </c>
      <c r="I73" s="1594">
        <v>0</v>
      </c>
      <c r="J73" s="1594">
        <v>0</v>
      </c>
      <c r="K73" s="1594">
        <v>0</v>
      </c>
      <c r="L73" s="1594">
        <v>0</v>
      </c>
      <c r="M73" s="1594">
        <v>0</v>
      </c>
      <c r="N73" s="1594">
        <v>0</v>
      </c>
      <c r="O73" s="1594">
        <v>0</v>
      </c>
      <c r="P73" s="1594">
        <v>0</v>
      </c>
      <c r="Q73" s="1594">
        <v>0</v>
      </c>
      <c r="R73" s="1594">
        <v>0</v>
      </c>
      <c r="S73" s="1594">
        <v>0</v>
      </c>
    </row>
    <row r="74" spans="1:19">
      <c r="A74" s="1212">
        <v>74</v>
      </c>
      <c r="B74" s="609"/>
      <c r="C74" s="1212"/>
      <c r="D74" s="1212"/>
      <c r="G74" s="1594"/>
      <c r="H74" s="1594"/>
      <c r="I74" s="1594"/>
      <c r="J74" s="1594"/>
      <c r="K74" s="1594"/>
      <c r="L74" s="1594"/>
      <c r="M74" s="1594"/>
      <c r="N74" s="1594"/>
      <c r="O74" s="1594"/>
      <c r="P74" s="1594"/>
      <c r="Q74" s="1594"/>
      <c r="R74" s="1594"/>
      <c r="S74" s="1594"/>
    </row>
    <row r="75" spans="1:19">
      <c r="A75" s="1212">
        <v>75</v>
      </c>
      <c r="B75" s="609"/>
      <c r="C75" s="1212"/>
      <c r="D75" s="1212" t="s">
        <v>21</v>
      </c>
      <c r="G75" s="692">
        <v>0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</row>
    <row r="76" spans="1:19">
      <c r="A76" s="1212">
        <v>76</v>
      </c>
      <c r="B76" s="609"/>
      <c r="C76" s="1212"/>
      <c r="D76" s="1212"/>
      <c r="G76" s="692"/>
      <c r="H76" s="692"/>
      <c r="I76" s="692"/>
      <c r="J76" s="692"/>
      <c r="K76" s="692"/>
      <c r="L76" s="692"/>
      <c r="M76" s="692"/>
      <c r="N76" s="692"/>
      <c r="O76" s="692"/>
      <c r="P76" s="692"/>
      <c r="Q76" s="692"/>
      <c r="R76" s="692"/>
      <c r="S76" s="692"/>
    </row>
    <row r="77" spans="1:19">
      <c r="A77" s="1212">
        <v>77</v>
      </c>
      <c r="B77" s="609"/>
      <c r="C77" s="1212" t="s">
        <v>160</v>
      </c>
      <c r="D77" s="1212" t="s">
        <v>17</v>
      </c>
      <c r="G77" s="692">
        <v>0</v>
      </c>
      <c r="H77" s="692">
        <v>0</v>
      </c>
      <c r="I77" s="692">
        <v>0</v>
      </c>
      <c r="J77" s="692">
        <v>0</v>
      </c>
      <c r="K77" s="692">
        <v>0</v>
      </c>
      <c r="L77" s="692">
        <v>0</v>
      </c>
      <c r="M77" s="692">
        <v>0</v>
      </c>
      <c r="N77" s="692">
        <v>0</v>
      </c>
      <c r="O77" s="692">
        <v>0</v>
      </c>
      <c r="P77" s="692">
        <v>0</v>
      </c>
      <c r="Q77" s="692">
        <v>0</v>
      </c>
      <c r="R77" s="692">
        <v>0</v>
      </c>
      <c r="S77" s="692">
        <v>0</v>
      </c>
    </row>
    <row r="78" spans="1:19">
      <c r="A78" s="1212">
        <v>78</v>
      </c>
      <c r="B78" s="609"/>
      <c r="C78" s="1212"/>
      <c r="D78" s="1212"/>
      <c r="G78" s="692"/>
      <c r="H78" s="692"/>
      <c r="I78" s="692"/>
      <c r="J78" s="692"/>
      <c r="K78" s="692"/>
      <c r="L78" s="692"/>
      <c r="M78" s="692"/>
      <c r="N78" s="692"/>
      <c r="O78" s="692"/>
      <c r="P78" s="692"/>
      <c r="Q78" s="692"/>
      <c r="R78" s="692"/>
      <c r="S78" s="692"/>
    </row>
    <row r="79" spans="1:19">
      <c r="A79" s="1212">
        <v>79</v>
      </c>
      <c r="B79" s="609"/>
      <c r="C79" s="1212"/>
      <c r="D79" s="1212" t="s">
        <v>18</v>
      </c>
      <c r="G79" s="692">
        <v>0</v>
      </c>
      <c r="H79" s="692">
        <v>0</v>
      </c>
      <c r="I79" s="692">
        <v>0</v>
      </c>
      <c r="J79" s="692">
        <v>0</v>
      </c>
      <c r="K79" s="692">
        <v>0</v>
      </c>
      <c r="L79" s="692">
        <v>0</v>
      </c>
      <c r="M79" s="692">
        <v>0</v>
      </c>
      <c r="N79" s="692">
        <v>0</v>
      </c>
      <c r="O79" s="692">
        <v>0</v>
      </c>
      <c r="P79" s="692">
        <v>0</v>
      </c>
      <c r="Q79" s="692">
        <v>0</v>
      </c>
      <c r="R79" s="692">
        <v>0</v>
      </c>
      <c r="S79" s="692">
        <v>0</v>
      </c>
    </row>
    <row r="80" spans="1:19">
      <c r="A80" s="1212">
        <v>80</v>
      </c>
      <c r="B80" s="609"/>
      <c r="C80" s="1212"/>
      <c r="D80" s="1212"/>
      <c r="G80" s="692"/>
      <c r="H80" s="692"/>
      <c r="I80" s="692"/>
      <c r="J80" s="692"/>
      <c r="K80" s="692"/>
      <c r="L80" s="692"/>
      <c r="M80" s="692"/>
      <c r="N80" s="692"/>
      <c r="O80" s="692"/>
      <c r="P80" s="692"/>
      <c r="Q80" s="692"/>
      <c r="R80" s="692"/>
      <c r="S80" s="692"/>
    </row>
    <row r="81" spans="1:19">
      <c r="A81" s="1212">
        <v>81</v>
      </c>
      <c r="B81" s="609"/>
      <c r="C81" s="1212"/>
      <c r="D81" s="1212" t="s">
        <v>19</v>
      </c>
      <c r="G81" s="692">
        <v>0</v>
      </c>
      <c r="H81" s="692">
        <v>0</v>
      </c>
      <c r="I81" s="692">
        <v>0</v>
      </c>
      <c r="J81" s="692">
        <v>0</v>
      </c>
      <c r="K81" s="692">
        <v>0</v>
      </c>
      <c r="L81" s="692">
        <v>0</v>
      </c>
      <c r="M81" s="692">
        <v>0</v>
      </c>
      <c r="N81" s="692">
        <v>0</v>
      </c>
      <c r="O81" s="692">
        <v>0</v>
      </c>
      <c r="P81" s="692">
        <v>0</v>
      </c>
      <c r="Q81" s="692">
        <v>0</v>
      </c>
      <c r="R81" s="692">
        <v>0</v>
      </c>
      <c r="S81" s="692">
        <v>0</v>
      </c>
    </row>
    <row r="82" spans="1:19">
      <c r="A82" s="1212">
        <v>82</v>
      </c>
      <c r="B82" s="609"/>
      <c r="C82" s="1212"/>
      <c r="D82" s="1212" t="s">
        <v>20</v>
      </c>
      <c r="G82" s="1594">
        <v>0</v>
      </c>
      <c r="H82" s="1594">
        <v>0</v>
      </c>
      <c r="I82" s="1594">
        <v>0</v>
      </c>
      <c r="J82" s="1594">
        <v>0</v>
      </c>
      <c r="K82" s="1594">
        <v>0</v>
      </c>
      <c r="L82" s="1594">
        <v>0</v>
      </c>
      <c r="M82" s="1594">
        <v>0</v>
      </c>
      <c r="N82" s="1594">
        <v>0</v>
      </c>
      <c r="O82" s="1594">
        <v>0</v>
      </c>
      <c r="P82" s="1594">
        <v>0</v>
      </c>
      <c r="Q82" s="1594">
        <v>0</v>
      </c>
      <c r="R82" s="1594">
        <v>0</v>
      </c>
      <c r="S82" s="1594">
        <v>0</v>
      </c>
    </row>
    <row r="83" spans="1:19">
      <c r="A83" s="1212">
        <v>83</v>
      </c>
      <c r="B83" s="609"/>
      <c r="C83" s="1212"/>
      <c r="D83" s="1212"/>
      <c r="G83" s="1594"/>
      <c r="H83" s="1594"/>
      <c r="I83" s="1594"/>
      <c r="J83" s="1594"/>
      <c r="K83" s="1594"/>
      <c r="L83" s="1594"/>
      <c r="M83" s="1594"/>
      <c r="N83" s="1594"/>
      <c r="O83" s="1594"/>
      <c r="P83" s="1594"/>
      <c r="Q83" s="1594"/>
      <c r="R83" s="1594"/>
      <c r="S83" s="1594"/>
    </row>
    <row r="84" spans="1:19">
      <c r="A84" s="1212">
        <v>84</v>
      </c>
      <c r="B84" s="609"/>
      <c r="C84" s="1212"/>
      <c r="D84" s="1212" t="s">
        <v>21</v>
      </c>
      <c r="G84" s="692">
        <v>0</v>
      </c>
      <c r="H84" s="692">
        <v>0</v>
      </c>
      <c r="I84" s="692">
        <v>0</v>
      </c>
      <c r="J84" s="692">
        <v>0</v>
      </c>
      <c r="K84" s="692">
        <v>0</v>
      </c>
      <c r="L84" s="692">
        <v>0</v>
      </c>
      <c r="M84" s="692">
        <v>0</v>
      </c>
      <c r="N84" s="692">
        <v>0</v>
      </c>
      <c r="O84" s="692">
        <v>0</v>
      </c>
      <c r="P84" s="692">
        <v>0</v>
      </c>
      <c r="Q84" s="692">
        <v>0</v>
      </c>
      <c r="R84" s="692">
        <v>0</v>
      </c>
      <c r="S84" s="692">
        <v>0</v>
      </c>
    </row>
    <row r="85" spans="1:19">
      <c r="A85" s="1212">
        <v>85</v>
      </c>
      <c r="B85" s="609"/>
      <c r="C85" s="1212"/>
      <c r="D85" s="1212"/>
      <c r="G85" s="692"/>
      <c r="H85" s="692"/>
      <c r="I85" s="692"/>
      <c r="J85" s="692"/>
      <c r="K85" s="692"/>
      <c r="L85" s="692"/>
      <c r="M85" s="692"/>
      <c r="N85" s="692"/>
      <c r="O85" s="692"/>
      <c r="P85" s="692"/>
      <c r="Q85" s="692"/>
      <c r="R85" s="692"/>
      <c r="S85" s="692"/>
    </row>
    <row r="86" spans="1:19">
      <c r="A86" s="1212">
        <v>86</v>
      </c>
      <c r="B86" s="609"/>
      <c r="C86" s="1212" t="s">
        <v>1263</v>
      </c>
      <c r="D86" s="1212" t="s">
        <v>17</v>
      </c>
      <c r="G86" s="692">
        <v>23682</v>
      </c>
      <c r="H86" s="692">
        <v>23702</v>
      </c>
      <c r="I86" s="692">
        <v>23696</v>
      </c>
      <c r="J86" s="692">
        <v>21856</v>
      </c>
      <c r="K86" s="692">
        <v>18349</v>
      </c>
      <c r="L86" s="692">
        <v>18223</v>
      </c>
      <c r="M86" s="692">
        <v>18209</v>
      </c>
      <c r="N86" s="692">
        <v>15772</v>
      </c>
      <c r="O86" s="692">
        <v>18848</v>
      </c>
      <c r="P86" s="692">
        <v>26986</v>
      </c>
      <c r="Q86" s="692">
        <v>25961</v>
      </c>
      <c r="R86" s="692">
        <v>26301</v>
      </c>
      <c r="S86" s="692">
        <v>261585</v>
      </c>
    </row>
    <row r="87" spans="1:19">
      <c r="A87" s="1212">
        <v>87</v>
      </c>
      <c r="B87" s="609"/>
      <c r="C87" s="1212"/>
      <c r="D87" s="1212"/>
      <c r="G87" s="692"/>
      <c r="H87" s="692"/>
      <c r="I87" s="692"/>
      <c r="J87" s="692"/>
      <c r="K87" s="692"/>
      <c r="L87" s="692"/>
      <c r="M87" s="692"/>
      <c r="N87" s="692"/>
      <c r="O87" s="692"/>
      <c r="P87" s="692"/>
      <c r="Q87" s="692"/>
      <c r="R87" s="692"/>
      <c r="S87" s="692"/>
    </row>
    <row r="88" spans="1:19">
      <c r="A88" s="1212">
        <v>88</v>
      </c>
      <c r="B88" s="609"/>
      <c r="C88" s="1212"/>
      <c r="D88" s="1212" t="s">
        <v>18</v>
      </c>
      <c r="G88" s="692">
        <v>23474</v>
      </c>
      <c r="H88" s="692">
        <v>23503</v>
      </c>
      <c r="I88" s="692">
        <v>23493</v>
      </c>
      <c r="J88" s="692">
        <v>20942</v>
      </c>
      <c r="K88" s="692">
        <v>16079</v>
      </c>
      <c r="L88" s="692">
        <v>15904</v>
      </c>
      <c r="M88" s="692">
        <v>15885</v>
      </c>
      <c r="N88" s="692">
        <v>12506</v>
      </c>
      <c r="O88" s="692">
        <v>16771</v>
      </c>
      <c r="P88" s="692">
        <v>28055</v>
      </c>
      <c r="Q88" s="692">
        <v>26634</v>
      </c>
      <c r="R88" s="692">
        <v>27106</v>
      </c>
      <c r="S88" s="692">
        <v>250352</v>
      </c>
    </row>
    <row r="89" spans="1:19">
      <c r="A89" s="1212">
        <v>89</v>
      </c>
      <c r="B89" s="609"/>
      <c r="C89" s="1212"/>
      <c r="D89" s="1212"/>
      <c r="G89" s="692"/>
      <c r="H89" s="692"/>
      <c r="I89" s="692"/>
      <c r="J89" s="692"/>
      <c r="K89" s="692"/>
      <c r="L89" s="692"/>
      <c r="M89" s="692"/>
      <c r="N89" s="692"/>
      <c r="O89" s="692"/>
      <c r="P89" s="692"/>
      <c r="Q89" s="692"/>
      <c r="R89" s="692"/>
      <c r="S89" s="692"/>
    </row>
    <row r="90" spans="1:19">
      <c r="A90" s="1212">
        <v>90</v>
      </c>
      <c r="B90" s="609"/>
      <c r="C90" s="1212"/>
      <c r="D90" s="1212" t="s">
        <v>19</v>
      </c>
      <c r="G90" s="692">
        <v>236420</v>
      </c>
      <c r="H90" s="692">
        <v>236709</v>
      </c>
      <c r="I90" s="692">
        <v>236617</v>
      </c>
      <c r="J90" s="692">
        <v>210919</v>
      </c>
      <c r="K90" s="692">
        <v>161945</v>
      </c>
      <c r="L90" s="692">
        <v>160181</v>
      </c>
      <c r="M90" s="692">
        <v>159989</v>
      </c>
      <c r="N90" s="692">
        <v>125955</v>
      </c>
      <c r="O90" s="692">
        <v>168911</v>
      </c>
      <c r="P90" s="692">
        <v>282565</v>
      </c>
      <c r="Q90" s="692">
        <v>268250</v>
      </c>
      <c r="R90" s="692">
        <v>273005</v>
      </c>
      <c r="S90" s="692">
        <v>2521466</v>
      </c>
    </row>
    <row r="91" spans="1:19">
      <c r="A91" s="1212">
        <v>91</v>
      </c>
      <c r="B91" s="609"/>
      <c r="C91" s="1212"/>
      <c r="D91" s="1212" t="s">
        <v>20</v>
      </c>
      <c r="G91" s="1594">
        <v>283576</v>
      </c>
      <c r="H91" s="1594">
        <v>283914</v>
      </c>
      <c r="I91" s="1594">
        <v>283806</v>
      </c>
      <c r="J91" s="1594">
        <v>253717</v>
      </c>
      <c r="K91" s="1594">
        <v>196373</v>
      </c>
      <c r="L91" s="1594">
        <v>194308</v>
      </c>
      <c r="M91" s="1594">
        <v>194083</v>
      </c>
      <c r="N91" s="1594">
        <v>154233</v>
      </c>
      <c r="O91" s="1594">
        <v>204530</v>
      </c>
      <c r="P91" s="1594">
        <v>337606</v>
      </c>
      <c r="Q91" s="1594">
        <v>320845</v>
      </c>
      <c r="R91" s="1594">
        <v>326412</v>
      </c>
      <c r="S91" s="1594">
        <v>3033403</v>
      </c>
    </row>
    <row r="92" spans="1:19">
      <c r="A92" s="1212">
        <v>92</v>
      </c>
      <c r="B92" s="609"/>
      <c r="C92" s="1212"/>
      <c r="D92" s="1212"/>
      <c r="G92" s="1594"/>
      <c r="H92" s="1594"/>
      <c r="I92" s="1594"/>
      <c r="J92" s="1594"/>
      <c r="K92" s="1594"/>
      <c r="L92" s="1594"/>
      <c r="M92" s="1594"/>
      <c r="N92" s="1594"/>
      <c r="O92" s="1594"/>
      <c r="P92" s="1594"/>
      <c r="Q92" s="1594"/>
      <c r="R92" s="1594"/>
      <c r="S92" s="1594"/>
    </row>
    <row r="93" spans="1:19">
      <c r="A93" s="1212">
        <v>93</v>
      </c>
      <c r="B93" s="609"/>
      <c r="C93" s="1212"/>
      <c r="D93" s="1212" t="s">
        <v>21</v>
      </c>
      <c r="G93" s="692">
        <v>128497</v>
      </c>
      <c r="H93" s="692">
        <v>128654</v>
      </c>
      <c r="I93" s="692">
        <v>128604</v>
      </c>
      <c r="J93" s="692">
        <v>114637</v>
      </c>
      <c r="K93" s="692">
        <v>88019</v>
      </c>
      <c r="L93" s="692">
        <v>87060</v>
      </c>
      <c r="M93" s="692">
        <v>86956</v>
      </c>
      <c r="N93" s="692">
        <v>68458</v>
      </c>
      <c r="O93" s="692">
        <v>91805</v>
      </c>
      <c r="P93" s="692">
        <v>153577</v>
      </c>
      <c r="Q93" s="692">
        <v>145797</v>
      </c>
      <c r="R93" s="692">
        <v>148381</v>
      </c>
      <c r="S93" s="692">
        <v>1370445</v>
      </c>
    </row>
    <row r="94" spans="1:19">
      <c r="A94" s="1212">
        <v>94</v>
      </c>
      <c r="B94" s="609"/>
      <c r="C94" s="1212"/>
      <c r="D94" s="1212"/>
      <c r="G94" s="692"/>
      <c r="H94" s="692"/>
      <c r="I94" s="692"/>
      <c r="J94" s="692"/>
      <c r="K94" s="692"/>
      <c r="L94" s="692"/>
      <c r="M94" s="692"/>
      <c r="N94" s="692"/>
      <c r="O94" s="692"/>
      <c r="P94" s="692"/>
      <c r="Q94" s="692"/>
      <c r="R94" s="692"/>
      <c r="S94" s="692"/>
    </row>
    <row r="95" spans="1:19">
      <c r="A95" s="1212">
        <v>95</v>
      </c>
      <c r="B95" s="609"/>
      <c r="C95" s="1212" t="s">
        <v>158</v>
      </c>
      <c r="D95" s="1212" t="s">
        <v>17</v>
      </c>
      <c r="G95" s="692">
        <v>0</v>
      </c>
      <c r="H95" s="692">
        <v>0</v>
      </c>
      <c r="I95" s="692">
        <v>0</v>
      </c>
      <c r="J95" s="692">
        <v>0</v>
      </c>
      <c r="K95" s="692">
        <v>0</v>
      </c>
      <c r="L95" s="692">
        <v>0</v>
      </c>
      <c r="M95" s="692">
        <v>0</v>
      </c>
      <c r="N95" s="692">
        <v>0</v>
      </c>
      <c r="O95" s="692">
        <v>0</v>
      </c>
      <c r="P95" s="692">
        <v>0</v>
      </c>
      <c r="Q95" s="692">
        <v>0</v>
      </c>
      <c r="R95" s="692">
        <v>0</v>
      </c>
      <c r="S95" s="692">
        <v>0</v>
      </c>
    </row>
    <row r="96" spans="1:19">
      <c r="A96" s="1212">
        <v>96</v>
      </c>
      <c r="B96" s="609"/>
      <c r="C96" s="1212"/>
      <c r="D96" s="1212"/>
      <c r="G96" s="692"/>
      <c r="H96" s="692"/>
      <c r="I96" s="692"/>
      <c r="J96" s="692"/>
      <c r="K96" s="692"/>
      <c r="L96" s="692"/>
      <c r="M96" s="692"/>
      <c r="N96" s="692"/>
      <c r="O96" s="692"/>
      <c r="P96" s="692"/>
      <c r="Q96" s="692"/>
      <c r="R96" s="692"/>
      <c r="S96" s="692"/>
    </row>
    <row r="97" spans="1:19">
      <c r="A97" s="1212">
        <v>97</v>
      </c>
      <c r="B97" s="609"/>
      <c r="C97" s="1212"/>
      <c r="D97" s="1212" t="s">
        <v>18</v>
      </c>
      <c r="G97" s="692">
        <v>0</v>
      </c>
      <c r="H97" s="692">
        <v>0</v>
      </c>
      <c r="I97" s="692">
        <v>0</v>
      </c>
      <c r="J97" s="692">
        <v>0</v>
      </c>
      <c r="K97" s="692">
        <v>0</v>
      </c>
      <c r="L97" s="692">
        <v>0</v>
      </c>
      <c r="M97" s="692">
        <v>0</v>
      </c>
      <c r="N97" s="692">
        <v>0</v>
      </c>
      <c r="O97" s="692">
        <v>0</v>
      </c>
      <c r="P97" s="692">
        <v>0</v>
      </c>
      <c r="Q97" s="692">
        <v>0</v>
      </c>
      <c r="R97" s="692">
        <v>0</v>
      </c>
      <c r="S97" s="692">
        <v>0</v>
      </c>
    </row>
    <row r="98" spans="1:19">
      <c r="A98" s="1212">
        <v>98</v>
      </c>
      <c r="B98" s="609"/>
      <c r="C98" s="1212"/>
      <c r="D98" s="1212"/>
      <c r="G98" s="692"/>
      <c r="H98" s="692"/>
      <c r="I98" s="692"/>
      <c r="J98" s="692"/>
      <c r="K98" s="692"/>
      <c r="L98" s="692"/>
      <c r="M98" s="692"/>
      <c r="N98" s="692"/>
      <c r="O98" s="692"/>
      <c r="P98" s="692"/>
      <c r="Q98" s="692"/>
      <c r="R98" s="692"/>
      <c r="S98" s="692"/>
    </row>
    <row r="99" spans="1:19">
      <c r="A99" s="1212">
        <v>99</v>
      </c>
      <c r="B99" s="609"/>
      <c r="C99" s="1212"/>
      <c r="D99" s="1212" t="s">
        <v>19</v>
      </c>
      <c r="G99" s="692">
        <v>0</v>
      </c>
      <c r="H99" s="692">
        <v>0</v>
      </c>
      <c r="I99" s="692">
        <v>0</v>
      </c>
      <c r="J99" s="692">
        <v>0</v>
      </c>
      <c r="K99" s="692">
        <v>0</v>
      </c>
      <c r="L99" s="692">
        <v>0</v>
      </c>
      <c r="M99" s="692">
        <v>0</v>
      </c>
      <c r="N99" s="692">
        <v>0</v>
      </c>
      <c r="O99" s="692">
        <v>0</v>
      </c>
      <c r="P99" s="692">
        <v>0</v>
      </c>
      <c r="Q99" s="692">
        <v>0</v>
      </c>
      <c r="R99" s="692">
        <v>0</v>
      </c>
      <c r="S99" s="692">
        <v>0</v>
      </c>
    </row>
    <row r="100" spans="1:19">
      <c r="A100" s="1212">
        <v>100</v>
      </c>
      <c r="B100" s="609"/>
      <c r="C100" s="1212"/>
      <c r="D100" s="1212" t="s">
        <v>20</v>
      </c>
      <c r="G100" s="1594">
        <v>0</v>
      </c>
      <c r="H100" s="1594">
        <v>0</v>
      </c>
      <c r="I100" s="1594">
        <v>0</v>
      </c>
      <c r="J100" s="1594">
        <v>0</v>
      </c>
      <c r="K100" s="1594">
        <v>0</v>
      </c>
      <c r="L100" s="1594">
        <v>0</v>
      </c>
      <c r="M100" s="1594">
        <v>0</v>
      </c>
      <c r="N100" s="1594">
        <v>0</v>
      </c>
      <c r="O100" s="1594">
        <v>0</v>
      </c>
      <c r="P100" s="1594">
        <v>0</v>
      </c>
      <c r="Q100" s="1594">
        <v>0</v>
      </c>
      <c r="R100" s="1594">
        <v>0</v>
      </c>
      <c r="S100" s="1594">
        <v>0</v>
      </c>
    </row>
    <row r="101" spans="1:19">
      <c r="A101" s="1212">
        <v>101</v>
      </c>
      <c r="B101" s="609"/>
      <c r="C101" s="1212"/>
      <c r="D101" s="1212"/>
      <c r="G101" s="1594"/>
      <c r="H101" s="1594"/>
      <c r="I101" s="1594"/>
      <c r="J101" s="1594"/>
      <c r="K101" s="1594"/>
      <c r="L101" s="1594"/>
      <c r="M101" s="1594"/>
      <c r="N101" s="1594"/>
      <c r="O101" s="1594"/>
      <c r="P101" s="1594"/>
      <c r="Q101" s="1594"/>
      <c r="R101" s="1594"/>
      <c r="S101" s="1594"/>
    </row>
    <row r="102" spans="1:19">
      <c r="A102" s="1212">
        <v>102</v>
      </c>
      <c r="B102" s="609"/>
      <c r="C102" s="1212"/>
      <c r="D102" s="1212" t="s">
        <v>21</v>
      </c>
      <c r="G102" s="692">
        <v>0</v>
      </c>
      <c r="H102" s="692">
        <v>0</v>
      </c>
      <c r="I102" s="692">
        <v>0</v>
      </c>
      <c r="J102" s="692">
        <v>0</v>
      </c>
      <c r="K102" s="692">
        <v>0</v>
      </c>
      <c r="L102" s="692">
        <v>0</v>
      </c>
      <c r="M102" s="692">
        <v>0</v>
      </c>
      <c r="N102" s="692">
        <v>0</v>
      </c>
      <c r="O102" s="692">
        <v>0</v>
      </c>
      <c r="P102" s="692">
        <v>0</v>
      </c>
      <c r="Q102" s="692">
        <v>0</v>
      </c>
      <c r="R102" s="692">
        <v>0</v>
      </c>
      <c r="S102" s="692">
        <v>0</v>
      </c>
    </row>
    <row r="103" spans="1:19">
      <c r="A103" s="1212">
        <v>103</v>
      </c>
      <c r="B103" s="609"/>
      <c r="C103" s="1212"/>
      <c r="D103" s="1212"/>
      <c r="G103" s="692"/>
      <c r="H103" s="692"/>
      <c r="I103" s="692"/>
      <c r="J103" s="692"/>
      <c r="K103" s="692"/>
      <c r="L103" s="692"/>
      <c r="M103" s="692"/>
      <c r="N103" s="692"/>
      <c r="O103" s="692"/>
      <c r="P103" s="692"/>
      <c r="Q103" s="692"/>
      <c r="R103" s="692"/>
      <c r="S103" s="692"/>
    </row>
    <row r="104" spans="1:19">
      <c r="A104" s="1212">
        <v>104</v>
      </c>
      <c r="B104" s="609"/>
      <c r="C104" s="1212" t="s">
        <v>1144</v>
      </c>
      <c r="D104" s="1212" t="s">
        <v>17</v>
      </c>
      <c r="G104" s="692">
        <v>13509</v>
      </c>
      <c r="H104" s="692">
        <v>13008</v>
      </c>
      <c r="I104" s="692">
        <v>16478</v>
      </c>
      <c r="J104" s="692">
        <v>15472</v>
      </c>
      <c r="K104" s="692">
        <v>13212</v>
      </c>
      <c r="L104" s="692">
        <v>10916</v>
      </c>
      <c r="M104" s="692">
        <v>12205</v>
      </c>
      <c r="N104" s="692">
        <v>13930</v>
      </c>
      <c r="O104" s="692">
        <v>12252</v>
      </c>
      <c r="P104" s="692">
        <v>13796</v>
      </c>
      <c r="Q104" s="692">
        <v>14930</v>
      </c>
      <c r="R104" s="692">
        <v>16019</v>
      </c>
      <c r="S104" s="692">
        <v>165727</v>
      </c>
    </row>
    <row r="105" spans="1:19">
      <c r="A105" s="1212">
        <v>105</v>
      </c>
      <c r="B105" s="609"/>
      <c r="C105" s="1212"/>
      <c r="D105" s="1212"/>
      <c r="G105" s="692"/>
      <c r="H105" s="692"/>
      <c r="I105" s="692"/>
      <c r="J105" s="692"/>
      <c r="K105" s="692"/>
      <c r="L105" s="692"/>
      <c r="M105" s="692"/>
      <c r="N105" s="692"/>
      <c r="O105" s="692"/>
      <c r="P105" s="692"/>
      <c r="Q105" s="692"/>
      <c r="R105" s="692"/>
      <c r="S105" s="692"/>
    </row>
    <row r="106" spans="1:19">
      <c r="A106" s="1212">
        <v>106</v>
      </c>
      <c r="B106" s="609"/>
      <c r="C106" s="1212"/>
      <c r="D106" s="1212" t="s">
        <v>18</v>
      </c>
      <c r="G106" s="692">
        <v>3495</v>
      </c>
      <c r="H106" s="692">
        <v>3081</v>
      </c>
      <c r="I106" s="692">
        <v>7749</v>
      </c>
      <c r="J106" s="692">
        <v>7135</v>
      </c>
      <c r="K106" s="692">
        <v>4059</v>
      </c>
      <c r="L106" s="692">
        <v>2406</v>
      </c>
      <c r="M106" s="692">
        <v>3172</v>
      </c>
      <c r="N106" s="692">
        <v>5618</v>
      </c>
      <c r="O106" s="692">
        <v>3531</v>
      </c>
      <c r="P106" s="692">
        <v>5391</v>
      </c>
      <c r="Q106" s="692">
        <v>5480</v>
      </c>
      <c r="R106" s="692">
        <v>6786</v>
      </c>
      <c r="S106" s="692">
        <v>57903</v>
      </c>
    </row>
    <row r="107" spans="1:19">
      <c r="A107" s="1212">
        <v>107</v>
      </c>
      <c r="B107" s="609"/>
      <c r="C107" s="1212"/>
      <c r="D107" s="1212"/>
      <c r="G107" s="692"/>
      <c r="H107" s="692"/>
      <c r="I107" s="692"/>
      <c r="J107" s="692"/>
      <c r="K107" s="692"/>
      <c r="L107" s="692"/>
      <c r="M107" s="692"/>
      <c r="N107" s="692"/>
      <c r="O107" s="692"/>
      <c r="P107" s="692"/>
      <c r="Q107" s="692"/>
      <c r="R107" s="692"/>
      <c r="S107" s="692"/>
    </row>
    <row r="108" spans="1:19">
      <c r="A108" s="1212">
        <v>108</v>
      </c>
      <c r="B108" s="609"/>
      <c r="C108" s="1212"/>
      <c r="D108" s="1212" t="s">
        <v>19</v>
      </c>
      <c r="G108" s="692">
        <v>35192</v>
      </c>
      <c r="H108" s="692">
        <v>31039</v>
      </c>
      <c r="I108" s="692">
        <v>78061</v>
      </c>
      <c r="J108" s="692">
        <v>71855</v>
      </c>
      <c r="K108" s="692">
        <v>40884</v>
      </c>
      <c r="L108" s="692">
        <v>24231</v>
      </c>
      <c r="M108" s="692">
        <v>31947</v>
      </c>
      <c r="N108" s="692">
        <v>56580</v>
      </c>
      <c r="O108" s="692">
        <v>35560</v>
      </c>
      <c r="P108" s="692">
        <v>54299</v>
      </c>
      <c r="Q108" s="692">
        <v>55188</v>
      </c>
      <c r="R108" s="692">
        <v>68360</v>
      </c>
      <c r="S108" s="692">
        <v>583196</v>
      </c>
    </row>
    <row r="109" spans="1:19">
      <c r="A109" s="1212">
        <v>109</v>
      </c>
      <c r="B109" s="609"/>
      <c r="C109" s="1212"/>
      <c r="D109" s="1212" t="s">
        <v>20</v>
      </c>
      <c r="G109" s="1594">
        <v>52196</v>
      </c>
      <c r="H109" s="1594">
        <v>47128</v>
      </c>
      <c r="I109" s="1594">
        <v>102288</v>
      </c>
      <c r="J109" s="1594">
        <v>94462</v>
      </c>
      <c r="K109" s="1594">
        <v>58155</v>
      </c>
      <c r="L109" s="1594">
        <v>37553</v>
      </c>
      <c r="M109" s="1594">
        <v>47324</v>
      </c>
      <c r="N109" s="1594">
        <v>76128</v>
      </c>
      <c r="O109" s="1594">
        <v>51343</v>
      </c>
      <c r="P109" s="1594">
        <v>73486</v>
      </c>
      <c r="Q109" s="1594">
        <v>75598</v>
      </c>
      <c r="R109" s="1594">
        <v>91165</v>
      </c>
      <c r="S109" s="1594">
        <v>806826</v>
      </c>
    </row>
    <row r="110" spans="1:19">
      <c r="A110" s="1212">
        <v>110</v>
      </c>
      <c r="B110" s="609"/>
      <c r="C110" s="1212"/>
      <c r="D110" s="1212"/>
      <c r="G110" s="1594"/>
      <c r="H110" s="1594"/>
      <c r="I110" s="1594"/>
      <c r="J110" s="1594"/>
      <c r="K110" s="1594"/>
      <c r="L110" s="1594"/>
      <c r="M110" s="1594"/>
      <c r="N110" s="1594"/>
      <c r="O110" s="1594"/>
      <c r="P110" s="1594"/>
      <c r="Q110" s="1594"/>
      <c r="R110" s="1594"/>
      <c r="S110" s="1594"/>
    </row>
    <row r="111" spans="1:19">
      <c r="A111" s="1212">
        <v>111</v>
      </c>
      <c r="B111" s="609"/>
      <c r="C111" s="1212"/>
      <c r="D111" s="1212" t="s">
        <v>21</v>
      </c>
      <c r="G111" s="692">
        <v>19127</v>
      </c>
      <c r="H111" s="692">
        <v>16871</v>
      </c>
      <c r="I111" s="692">
        <v>42427</v>
      </c>
      <c r="J111" s="692">
        <v>39054</v>
      </c>
      <c r="K111" s="692">
        <v>22221</v>
      </c>
      <c r="L111" s="692">
        <v>13170</v>
      </c>
      <c r="M111" s="692">
        <v>17364</v>
      </c>
      <c r="N111" s="692">
        <v>30752</v>
      </c>
      <c r="O111" s="692">
        <v>19327</v>
      </c>
      <c r="P111" s="692">
        <v>29512</v>
      </c>
      <c r="Q111" s="692">
        <v>29995</v>
      </c>
      <c r="R111" s="692">
        <v>37154</v>
      </c>
      <c r="S111" s="692">
        <v>316974</v>
      </c>
    </row>
    <row r="112" spans="1:19">
      <c r="A112" s="1212">
        <v>112</v>
      </c>
      <c r="B112" s="609"/>
      <c r="C112" s="1212"/>
      <c r="D112" s="1212"/>
      <c r="G112" s="692"/>
      <c r="H112" s="692"/>
      <c r="I112" s="692"/>
      <c r="J112" s="692"/>
      <c r="K112" s="692"/>
      <c r="L112" s="692"/>
      <c r="M112" s="692"/>
      <c r="N112" s="692"/>
      <c r="O112" s="692"/>
      <c r="P112" s="692"/>
      <c r="Q112" s="692"/>
      <c r="R112" s="692"/>
      <c r="S112" s="692"/>
    </row>
    <row r="113" spans="1:19">
      <c r="A113" s="1212">
        <v>113</v>
      </c>
      <c r="B113" s="609"/>
      <c r="C113" s="1213" t="s">
        <v>48</v>
      </c>
      <c r="D113" s="1212" t="s">
        <v>17</v>
      </c>
      <c r="G113" s="692">
        <v>200000</v>
      </c>
      <c r="H113" s="692">
        <v>200000</v>
      </c>
      <c r="I113" s="692">
        <v>200000</v>
      </c>
      <c r="J113" s="692">
        <v>200000</v>
      </c>
      <c r="K113" s="692">
        <v>200000</v>
      </c>
      <c r="L113" s="692">
        <v>200000</v>
      </c>
      <c r="M113" s="692">
        <v>200000</v>
      </c>
      <c r="N113" s="692">
        <v>200000</v>
      </c>
      <c r="O113" s="692">
        <v>200000</v>
      </c>
      <c r="P113" s="692">
        <v>200000</v>
      </c>
      <c r="Q113" s="692">
        <v>200000</v>
      </c>
      <c r="R113" s="692">
        <v>200000</v>
      </c>
      <c r="S113" s="692">
        <v>2400000</v>
      </c>
    </row>
    <row r="114" spans="1:19">
      <c r="A114" s="1212">
        <v>114</v>
      </c>
      <c r="B114" s="609"/>
      <c r="C114" s="1212"/>
      <c r="D114" s="1212"/>
      <c r="G114" s="692"/>
      <c r="H114" s="692"/>
      <c r="I114" s="692"/>
      <c r="J114" s="692"/>
      <c r="K114" s="692"/>
      <c r="L114" s="692"/>
      <c r="M114" s="692"/>
      <c r="N114" s="692"/>
      <c r="O114" s="692"/>
      <c r="P114" s="692"/>
      <c r="Q114" s="692"/>
      <c r="R114" s="692"/>
      <c r="S114" s="692"/>
    </row>
    <row r="115" spans="1:19">
      <c r="A115" s="1212">
        <v>115</v>
      </c>
      <c r="B115" s="609"/>
      <c r="C115" s="1212"/>
      <c r="D115" s="1212" t="s">
        <v>18</v>
      </c>
      <c r="G115" s="692">
        <v>0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</row>
    <row r="116" spans="1:19">
      <c r="A116" s="1212">
        <v>116</v>
      </c>
      <c r="B116" s="609"/>
      <c r="C116" s="1212"/>
      <c r="D116" s="1212"/>
      <c r="G116" s="692"/>
      <c r="H116" s="692"/>
      <c r="I116" s="692"/>
      <c r="J116" s="692"/>
      <c r="K116" s="692"/>
      <c r="L116" s="692"/>
      <c r="M116" s="692"/>
      <c r="N116" s="692"/>
      <c r="O116" s="692"/>
      <c r="P116" s="692"/>
      <c r="Q116" s="692"/>
      <c r="R116" s="692"/>
      <c r="S116" s="692"/>
    </row>
    <row r="117" spans="1:19">
      <c r="A117" s="1212">
        <v>117</v>
      </c>
      <c r="B117" s="609"/>
      <c r="C117" s="1212"/>
      <c r="D117" s="1212" t="s">
        <v>19</v>
      </c>
      <c r="G117" s="692">
        <v>0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</row>
    <row r="118" spans="1:19">
      <c r="A118" s="1212">
        <v>118</v>
      </c>
      <c r="B118" s="609"/>
      <c r="C118" s="1212"/>
      <c r="D118" s="1212" t="s">
        <v>20</v>
      </c>
      <c r="G118" s="1594">
        <v>200000</v>
      </c>
      <c r="H118" s="1594">
        <v>200000</v>
      </c>
      <c r="I118" s="1594">
        <v>200000</v>
      </c>
      <c r="J118" s="1594">
        <v>200000</v>
      </c>
      <c r="K118" s="1594">
        <v>200000</v>
      </c>
      <c r="L118" s="1594">
        <v>200000</v>
      </c>
      <c r="M118" s="1594">
        <v>200000</v>
      </c>
      <c r="N118" s="1594">
        <v>200000</v>
      </c>
      <c r="O118" s="1594">
        <v>200000</v>
      </c>
      <c r="P118" s="1594">
        <v>200000</v>
      </c>
      <c r="Q118" s="1594">
        <v>200000</v>
      </c>
      <c r="R118" s="1594">
        <v>200000</v>
      </c>
      <c r="S118" s="1594">
        <v>2400000</v>
      </c>
    </row>
    <row r="119" spans="1:19">
      <c r="A119" s="1212">
        <v>119</v>
      </c>
      <c r="B119" s="609"/>
      <c r="C119" s="1212"/>
      <c r="D119" s="1212"/>
      <c r="G119" s="1594"/>
      <c r="H119" s="1594"/>
      <c r="I119" s="1594"/>
      <c r="J119" s="1594"/>
      <c r="K119" s="1594"/>
      <c r="L119" s="1594"/>
      <c r="M119" s="1594"/>
      <c r="N119" s="1594"/>
      <c r="O119" s="1594"/>
      <c r="P119" s="1594"/>
      <c r="Q119" s="1594"/>
      <c r="R119" s="1594"/>
      <c r="S119" s="1594"/>
    </row>
    <row r="120" spans="1:19">
      <c r="A120" s="1212">
        <v>120</v>
      </c>
      <c r="B120" s="609"/>
      <c r="C120" s="1212"/>
      <c r="D120" s="1212" t="s">
        <v>21</v>
      </c>
      <c r="G120" s="692">
        <v>1825000</v>
      </c>
      <c r="H120" s="692">
        <v>1825000</v>
      </c>
      <c r="I120" s="692">
        <v>1825000</v>
      </c>
      <c r="J120" s="692">
        <v>1825000</v>
      </c>
      <c r="K120" s="692">
        <v>2737500</v>
      </c>
      <c r="L120" s="692">
        <v>2737500</v>
      </c>
      <c r="M120" s="692">
        <v>2737500</v>
      </c>
      <c r="N120" s="692">
        <v>2737500</v>
      </c>
      <c r="O120" s="692">
        <v>2737500</v>
      </c>
      <c r="P120" s="692">
        <v>1825000</v>
      </c>
      <c r="Q120" s="692">
        <v>1825000</v>
      </c>
      <c r="R120" s="692">
        <v>1825000</v>
      </c>
      <c r="S120" s="692">
        <v>26462500</v>
      </c>
    </row>
    <row r="121" spans="1:19">
      <c r="A121" s="1212">
        <v>121</v>
      </c>
      <c r="B121" s="609"/>
      <c r="C121" s="1212"/>
      <c r="D121" s="1212"/>
      <c r="G121" s="692"/>
      <c r="H121" s="692"/>
      <c r="I121" s="692"/>
      <c r="J121" s="692"/>
      <c r="K121" s="692"/>
      <c r="L121" s="692"/>
      <c r="M121" s="692"/>
      <c r="N121" s="692"/>
      <c r="O121" s="692"/>
      <c r="P121" s="692"/>
      <c r="Q121" s="692"/>
      <c r="R121" s="692"/>
      <c r="S121" s="692"/>
    </row>
    <row r="122" spans="1:19">
      <c r="A122" s="1212">
        <v>122</v>
      </c>
      <c r="B122" s="609"/>
      <c r="C122" s="1212" t="s">
        <v>164</v>
      </c>
      <c r="D122" s="1212" t="s">
        <v>17</v>
      </c>
      <c r="G122" s="692">
        <v>91709</v>
      </c>
      <c r="H122" s="692">
        <v>86380</v>
      </c>
      <c r="I122" s="692">
        <v>90782</v>
      </c>
      <c r="J122" s="692">
        <v>79637</v>
      </c>
      <c r="K122" s="692">
        <v>92530</v>
      </c>
      <c r="L122" s="692">
        <v>95875</v>
      </c>
      <c r="M122" s="692">
        <v>140959</v>
      </c>
      <c r="N122" s="692">
        <v>132809</v>
      </c>
      <c r="O122" s="692">
        <v>124206</v>
      </c>
      <c r="P122" s="692">
        <v>119277</v>
      </c>
      <c r="Q122" s="692">
        <v>123913</v>
      </c>
      <c r="R122" s="692">
        <v>137214</v>
      </c>
      <c r="S122" s="692">
        <v>1315291</v>
      </c>
    </row>
    <row r="123" spans="1:19">
      <c r="A123" s="1212">
        <v>123</v>
      </c>
      <c r="B123" s="609"/>
      <c r="C123" s="1212"/>
      <c r="D123" s="1212"/>
      <c r="G123" s="692"/>
      <c r="H123" s="692"/>
      <c r="I123" s="692"/>
      <c r="J123" s="692"/>
      <c r="K123" s="692"/>
      <c r="L123" s="692"/>
      <c r="M123" s="692"/>
      <c r="N123" s="692"/>
      <c r="O123" s="692"/>
      <c r="P123" s="692"/>
      <c r="Q123" s="692"/>
      <c r="R123" s="692"/>
      <c r="S123" s="692"/>
    </row>
    <row r="124" spans="1:19">
      <c r="A124" s="1212">
        <v>124</v>
      </c>
      <c r="B124" s="609"/>
      <c r="C124" s="1212"/>
      <c r="D124" s="1212" t="s">
        <v>18</v>
      </c>
      <c r="G124" s="692">
        <v>0</v>
      </c>
      <c r="H124" s="692">
        <v>0</v>
      </c>
      <c r="I124" s="692">
        <v>0</v>
      </c>
      <c r="J124" s="692">
        <v>0</v>
      </c>
      <c r="K124" s="692">
        <v>0</v>
      </c>
      <c r="L124" s="692">
        <v>0</v>
      </c>
      <c r="M124" s="692">
        <v>0</v>
      </c>
      <c r="N124" s="692">
        <v>0</v>
      </c>
      <c r="O124" s="692">
        <v>0</v>
      </c>
      <c r="P124" s="692">
        <v>0</v>
      </c>
      <c r="Q124" s="692">
        <v>0</v>
      </c>
      <c r="R124" s="692">
        <v>0</v>
      </c>
      <c r="S124" s="692">
        <v>0</v>
      </c>
    </row>
    <row r="125" spans="1:19">
      <c r="A125" s="1212">
        <v>125</v>
      </c>
      <c r="B125" s="609"/>
      <c r="C125" s="1212"/>
      <c r="D125" s="1212"/>
      <c r="G125" s="692"/>
      <c r="H125" s="692"/>
      <c r="I125" s="692"/>
      <c r="J125" s="692"/>
      <c r="K125" s="692"/>
      <c r="L125" s="692"/>
      <c r="M125" s="692"/>
      <c r="N125" s="692"/>
      <c r="O125" s="692"/>
      <c r="P125" s="692"/>
      <c r="Q125" s="692"/>
      <c r="R125" s="692"/>
      <c r="S125" s="692"/>
    </row>
    <row r="126" spans="1:19">
      <c r="A126" s="1212">
        <v>126</v>
      </c>
      <c r="B126" s="609"/>
      <c r="C126" s="1212"/>
      <c r="D126" s="1212" t="s">
        <v>19</v>
      </c>
      <c r="G126" s="692">
        <v>0</v>
      </c>
      <c r="H126" s="692">
        <v>0</v>
      </c>
      <c r="I126" s="692">
        <v>0</v>
      </c>
      <c r="J126" s="692">
        <v>0</v>
      </c>
      <c r="K126" s="692">
        <v>0</v>
      </c>
      <c r="L126" s="692">
        <v>0</v>
      </c>
      <c r="M126" s="692">
        <v>0</v>
      </c>
      <c r="N126" s="692">
        <v>0</v>
      </c>
      <c r="O126" s="692">
        <v>0</v>
      </c>
      <c r="P126" s="692">
        <v>0</v>
      </c>
      <c r="Q126" s="692">
        <v>0</v>
      </c>
      <c r="R126" s="692">
        <v>0</v>
      </c>
      <c r="S126" s="692">
        <v>0</v>
      </c>
    </row>
    <row r="127" spans="1:19">
      <c r="A127" s="1212">
        <v>127</v>
      </c>
      <c r="B127" s="609"/>
      <c r="C127" s="1212"/>
      <c r="D127" s="1212" t="s">
        <v>20</v>
      </c>
      <c r="G127" s="1594">
        <v>91709</v>
      </c>
      <c r="H127" s="1594">
        <v>86380</v>
      </c>
      <c r="I127" s="1594">
        <v>90782</v>
      </c>
      <c r="J127" s="1594">
        <v>79637</v>
      </c>
      <c r="K127" s="1594">
        <v>92530</v>
      </c>
      <c r="L127" s="1594">
        <v>95875</v>
      </c>
      <c r="M127" s="1594">
        <v>140959</v>
      </c>
      <c r="N127" s="1594">
        <v>132809</v>
      </c>
      <c r="O127" s="1594">
        <v>124206</v>
      </c>
      <c r="P127" s="1594">
        <v>119277</v>
      </c>
      <c r="Q127" s="1594">
        <v>123913</v>
      </c>
      <c r="R127" s="1594">
        <v>137214</v>
      </c>
      <c r="S127" s="1594">
        <v>1315291</v>
      </c>
    </row>
    <row r="128" spans="1:19">
      <c r="A128" s="1212">
        <v>128</v>
      </c>
      <c r="B128" s="609"/>
      <c r="C128" s="1212"/>
      <c r="D128" s="1212"/>
      <c r="G128" s="1594"/>
      <c r="H128" s="1594"/>
      <c r="I128" s="1594"/>
      <c r="J128" s="1594"/>
      <c r="K128" s="1594"/>
      <c r="L128" s="1594"/>
      <c r="M128" s="1594"/>
      <c r="N128" s="1594"/>
      <c r="O128" s="1594"/>
      <c r="P128" s="1594"/>
      <c r="Q128" s="1594"/>
      <c r="R128" s="1594"/>
      <c r="S128" s="1594"/>
    </row>
    <row r="129" spans="1:19">
      <c r="A129" s="1212">
        <v>129</v>
      </c>
      <c r="B129" s="609"/>
      <c r="C129" s="1212"/>
      <c r="D129" s="1212" t="s">
        <v>21</v>
      </c>
      <c r="G129" s="692">
        <v>512237</v>
      </c>
      <c r="H129" s="692">
        <v>471518</v>
      </c>
      <c r="I129" s="692">
        <v>509968</v>
      </c>
      <c r="J129" s="692">
        <v>432283</v>
      </c>
      <c r="K129" s="692">
        <v>522798</v>
      </c>
      <c r="L129" s="692">
        <v>578879</v>
      </c>
      <c r="M129" s="692">
        <v>1112783</v>
      </c>
      <c r="N129" s="692">
        <v>919911</v>
      </c>
      <c r="O129" s="692">
        <v>829107</v>
      </c>
      <c r="P129" s="692">
        <v>739490</v>
      </c>
      <c r="Q129" s="692">
        <v>766521</v>
      </c>
      <c r="R129" s="692">
        <v>873351</v>
      </c>
      <c r="S129" s="692">
        <v>8268846</v>
      </c>
    </row>
    <row r="130" spans="1:19">
      <c r="A130" s="1212">
        <v>130</v>
      </c>
      <c r="B130" s="609"/>
      <c r="C130" s="1212"/>
      <c r="D130" s="1212"/>
      <c r="G130" s="692"/>
      <c r="H130" s="692"/>
      <c r="I130" s="692"/>
      <c r="J130" s="692"/>
      <c r="K130" s="692"/>
      <c r="L130" s="692"/>
      <c r="M130" s="692"/>
      <c r="N130" s="692"/>
      <c r="O130" s="692"/>
      <c r="P130" s="692"/>
      <c r="Q130" s="692"/>
      <c r="R130" s="692"/>
      <c r="S130" s="692"/>
    </row>
    <row r="131" spans="1:19">
      <c r="A131" s="1212">
        <v>131</v>
      </c>
      <c r="B131" s="609"/>
      <c r="C131" s="1212" t="s">
        <v>165</v>
      </c>
      <c r="D131" s="1212" t="s">
        <v>17</v>
      </c>
      <c r="G131" s="692">
        <v>0</v>
      </c>
      <c r="H131" s="692">
        <v>0</v>
      </c>
      <c r="I131" s="692">
        <v>0</v>
      </c>
      <c r="J131" s="692">
        <v>0</v>
      </c>
      <c r="K131" s="692">
        <v>0</v>
      </c>
      <c r="L131" s="692">
        <v>0</v>
      </c>
      <c r="M131" s="692">
        <v>0</v>
      </c>
      <c r="N131" s="692">
        <v>0</v>
      </c>
      <c r="O131" s="692">
        <v>0</v>
      </c>
      <c r="P131" s="692">
        <v>0</v>
      </c>
      <c r="Q131" s="692">
        <v>0</v>
      </c>
      <c r="R131" s="692">
        <v>0</v>
      </c>
      <c r="S131" s="692">
        <v>0</v>
      </c>
    </row>
    <row r="132" spans="1:19">
      <c r="A132" s="1212">
        <v>132</v>
      </c>
      <c r="B132" s="609"/>
      <c r="C132" s="1212"/>
      <c r="D132" s="1212"/>
      <c r="G132" s="692"/>
      <c r="H132" s="692"/>
      <c r="I132" s="692"/>
      <c r="J132" s="692"/>
      <c r="K132" s="692"/>
      <c r="L132" s="692"/>
      <c r="M132" s="692"/>
      <c r="N132" s="692"/>
      <c r="O132" s="692"/>
      <c r="P132" s="692"/>
      <c r="Q132" s="692"/>
      <c r="R132" s="692"/>
      <c r="S132" s="692"/>
    </row>
    <row r="133" spans="1:19">
      <c r="A133" s="1212">
        <v>133</v>
      </c>
      <c r="B133" s="609"/>
      <c r="C133" s="1212"/>
      <c r="D133" s="1212" t="s">
        <v>18</v>
      </c>
      <c r="G133" s="692">
        <v>0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</row>
    <row r="134" spans="1:19">
      <c r="A134" s="1212">
        <v>134</v>
      </c>
      <c r="B134" s="609"/>
      <c r="C134" s="1212"/>
      <c r="D134" s="1212"/>
      <c r="G134" s="692"/>
      <c r="H134" s="692"/>
      <c r="I134" s="692"/>
      <c r="J134" s="692"/>
      <c r="K134" s="692"/>
      <c r="L134" s="692"/>
      <c r="M134" s="692"/>
      <c r="N134" s="692"/>
      <c r="O134" s="692"/>
      <c r="P134" s="692"/>
      <c r="Q134" s="692"/>
      <c r="R134" s="692"/>
      <c r="S134" s="692"/>
    </row>
    <row r="135" spans="1:19">
      <c r="A135" s="1212">
        <v>135</v>
      </c>
      <c r="B135" s="609"/>
      <c r="C135" s="1212"/>
      <c r="D135" s="1212" t="s">
        <v>19</v>
      </c>
      <c r="G135" s="692">
        <v>0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</row>
    <row r="136" spans="1:19">
      <c r="A136" s="1212">
        <v>136</v>
      </c>
      <c r="B136" s="609"/>
      <c r="C136" s="1212"/>
      <c r="D136" s="1212" t="s">
        <v>20</v>
      </c>
      <c r="G136" s="1594">
        <v>0</v>
      </c>
      <c r="H136" s="1594">
        <v>0</v>
      </c>
      <c r="I136" s="1594">
        <v>0</v>
      </c>
      <c r="J136" s="1594">
        <v>0</v>
      </c>
      <c r="K136" s="1594">
        <v>0</v>
      </c>
      <c r="L136" s="1594">
        <v>0</v>
      </c>
      <c r="M136" s="1594">
        <v>0</v>
      </c>
      <c r="N136" s="1594">
        <v>0</v>
      </c>
      <c r="O136" s="1594">
        <v>0</v>
      </c>
      <c r="P136" s="1594">
        <v>0</v>
      </c>
      <c r="Q136" s="1594">
        <v>0</v>
      </c>
      <c r="R136" s="1594">
        <v>0</v>
      </c>
      <c r="S136" s="1594">
        <v>0</v>
      </c>
    </row>
    <row r="137" spans="1:19">
      <c r="A137" s="1212">
        <v>137</v>
      </c>
      <c r="B137" s="609"/>
      <c r="C137" s="1212"/>
      <c r="D137" s="1212"/>
      <c r="G137" s="1594"/>
      <c r="H137" s="1594"/>
      <c r="I137" s="1594"/>
      <c r="J137" s="1594"/>
      <c r="K137" s="1594"/>
      <c r="L137" s="1594"/>
      <c r="M137" s="1594"/>
      <c r="N137" s="1594"/>
      <c r="O137" s="1594"/>
      <c r="P137" s="1594"/>
      <c r="Q137" s="1594"/>
      <c r="R137" s="1594"/>
      <c r="S137" s="1594"/>
    </row>
    <row r="138" spans="1:19">
      <c r="A138" s="1212">
        <v>138</v>
      </c>
      <c r="B138" s="609"/>
      <c r="C138" s="1212"/>
      <c r="D138" s="1212" t="s">
        <v>21</v>
      </c>
      <c r="G138" s="692">
        <v>0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</row>
    <row r="139" spans="1:19">
      <c r="A139" s="1212">
        <v>139</v>
      </c>
      <c r="B139" s="609"/>
      <c r="C139" s="1212"/>
      <c r="D139" s="1212"/>
      <c r="G139" s="692"/>
      <c r="H139" s="692"/>
      <c r="I139" s="692"/>
      <c r="J139" s="692"/>
      <c r="K139" s="692"/>
      <c r="L139" s="692"/>
      <c r="M139" s="692"/>
      <c r="N139" s="692"/>
      <c r="O139" s="692"/>
      <c r="P139" s="692"/>
      <c r="Q139" s="692"/>
      <c r="R139" s="692"/>
      <c r="S139" s="692"/>
    </row>
    <row r="140" spans="1:19">
      <c r="A140" s="1212">
        <v>140</v>
      </c>
      <c r="B140" s="609"/>
      <c r="C140" s="1212" t="s">
        <v>1275</v>
      </c>
      <c r="D140" s="1212" t="s">
        <v>17</v>
      </c>
      <c r="G140" s="692">
        <v>1992</v>
      </c>
      <c r="H140" s="692">
        <v>1759</v>
      </c>
      <c r="I140" s="692">
        <v>1858</v>
      </c>
      <c r="J140" s="692">
        <v>1394</v>
      </c>
      <c r="K140" s="692">
        <v>1231</v>
      </c>
      <c r="L140" s="692">
        <v>1186</v>
      </c>
      <c r="M140" s="692">
        <v>1185</v>
      </c>
      <c r="N140" s="692">
        <v>1174</v>
      </c>
      <c r="O140" s="692">
        <v>1190</v>
      </c>
      <c r="P140" s="692">
        <v>1320</v>
      </c>
      <c r="Q140" s="692">
        <v>1598</v>
      </c>
      <c r="R140" s="692">
        <v>2024</v>
      </c>
      <c r="S140" s="692">
        <v>17911</v>
      </c>
    </row>
    <row r="141" spans="1:19">
      <c r="A141" s="1212">
        <v>141</v>
      </c>
      <c r="B141" s="609"/>
      <c r="C141" s="1212"/>
      <c r="D141" s="1212"/>
      <c r="G141" s="692"/>
      <c r="H141" s="692"/>
      <c r="I141" s="692"/>
      <c r="J141" s="692"/>
      <c r="K141" s="692"/>
      <c r="L141" s="692"/>
      <c r="M141" s="692"/>
      <c r="N141" s="692"/>
      <c r="O141" s="692"/>
      <c r="P141" s="692"/>
      <c r="Q141" s="692"/>
      <c r="R141" s="692"/>
      <c r="S141" s="692"/>
    </row>
    <row r="142" spans="1:19">
      <c r="A142" s="1212">
        <v>142</v>
      </c>
      <c r="B142" s="609"/>
      <c r="C142" s="1212"/>
      <c r="D142" s="1212" t="s">
        <v>18</v>
      </c>
      <c r="G142" s="692">
        <v>207</v>
      </c>
      <c r="H142" s="692">
        <v>160</v>
      </c>
      <c r="I142" s="692">
        <v>180</v>
      </c>
      <c r="J142" s="692">
        <v>86</v>
      </c>
      <c r="K142" s="692">
        <v>53</v>
      </c>
      <c r="L142" s="692">
        <v>44</v>
      </c>
      <c r="M142" s="692">
        <v>44</v>
      </c>
      <c r="N142" s="692">
        <v>42</v>
      </c>
      <c r="O142" s="692">
        <v>45</v>
      </c>
      <c r="P142" s="692">
        <v>71</v>
      </c>
      <c r="Q142" s="692">
        <v>127</v>
      </c>
      <c r="R142" s="692">
        <v>213</v>
      </c>
      <c r="S142" s="692">
        <v>1272</v>
      </c>
    </row>
    <row r="143" spans="1:19">
      <c r="A143" s="1212">
        <v>143</v>
      </c>
      <c r="B143" s="609"/>
      <c r="C143" s="1212"/>
      <c r="D143" s="1212"/>
      <c r="G143" s="692"/>
      <c r="H143" s="692"/>
      <c r="I143" s="692"/>
      <c r="J143" s="692"/>
      <c r="K143" s="692"/>
      <c r="L143" s="692"/>
      <c r="M143" s="692"/>
      <c r="N143" s="692"/>
      <c r="O143" s="692"/>
      <c r="P143" s="692"/>
      <c r="Q143" s="692"/>
      <c r="R143" s="692"/>
      <c r="S143" s="692"/>
    </row>
    <row r="144" spans="1:19">
      <c r="A144" s="1212">
        <v>144</v>
      </c>
      <c r="B144" s="609"/>
      <c r="C144" s="1212"/>
      <c r="D144" s="1212" t="s">
        <v>19</v>
      </c>
      <c r="G144" s="692">
        <v>0</v>
      </c>
      <c r="H144" s="692">
        <v>0</v>
      </c>
      <c r="I144" s="692">
        <v>0</v>
      </c>
      <c r="J144" s="692">
        <v>0</v>
      </c>
      <c r="K144" s="692">
        <v>0</v>
      </c>
      <c r="L144" s="692">
        <v>0</v>
      </c>
      <c r="M144" s="692">
        <v>0</v>
      </c>
      <c r="N144" s="692">
        <v>0</v>
      </c>
      <c r="O144" s="692">
        <v>0</v>
      </c>
      <c r="P144" s="692">
        <v>0</v>
      </c>
      <c r="Q144" s="692">
        <v>0</v>
      </c>
      <c r="R144" s="692">
        <v>0</v>
      </c>
      <c r="S144" s="692">
        <v>0</v>
      </c>
    </row>
    <row r="145" spans="1:19">
      <c r="A145" s="1212">
        <v>145</v>
      </c>
      <c r="B145" s="609"/>
      <c r="C145" s="1212"/>
      <c r="D145" s="1212" t="s">
        <v>20</v>
      </c>
      <c r="G145" s="1594">
        <v>2199</v>
      </c>
      <c r="H145" s="1594">
        <v>1919</v>
      </c>
      <c r="I145" s="1594">
        <v>2038</v>
      </c>
      <c r="J145" s="1594">
        <v>1480</v>
      </c>
      <c r="K145" s="1594">
        <v>1284</v>
      </c>
      <c r="L145" s="1594">
        <v>1230</v>
      </c>
      <c r="M145" s="1594">
        <v>1229</v>
      </c>
      <c r="N145" s="1594">
        <v>1216</v>
      </c>
      <c r="O145" s="1594">
        <v>1235</v>
      </c>
      <c r="P145" s="1594">
        <v>1391</v>
      </c>
      <c r="Q145" s="1594">
        <v>1725</v>
      </c>
      <c r="R145" s="1594">
        <v>2237</v>
      </c>
      <c r="S145" s="1594">
        <v>19183</v>
      </c>
    </row>
    <row r="146" spans="1:19">
      <c r="A146" s="1212">
        <v>146</v>
      </c>
      <c r="B146" s="609"/>
      <c r="C146" s="1212"/>
      <c r="D146" s="1212"/>
      <c r="G146" s="1594"/>
      <c r="H146" s="1594"/>
      <c r="I146" s="1594"/>
      <c r="J146" s="1594"/>
      <c r="K146" s="1594"/>
      <c r="L146" s="1594"/>
      <c r="M146" s="1594"/>
      <c r="N146" s="1594"/>
      <c r="O146" s="1594"/>
      <c r="P146" s="1594"/>
      <c r="Q146" s="1594"/>
      <c r="R146" s="1594"/>
      <c r="S146" s="1594"/>
    </row>
    <row r="147" spans="1:19">
      <c r="A147" s="1212">
        <v>147</v>
      </c>
      <c r="B147" s="609"/>
      <c r="C147" s="1212"/>
      <c r="D147" s="1212" t="s">
        <v>21</v>
      </c>
      <c r="G147" s="692">
        <v>3445</v>
      </c>
      <c r="H147" s="692">
        <v>2663</v>
      </c>
      <c r="I147" s="692">
        <v>2995</v>
      </c>
      <c r="J147" s="692">
        <v>1436</v>
      </c>
      <c r="K147" s="692">
        <v>890</v>
      </c>
      <c r="L147" s="692">
        <v>738</v>
      </c>
      <c r="M147" s="692">
        <v>734</v>
      </c>
      <c r="N147" s="692">
        <v>699</v>
      </c>
      <c r="O147" s="692">
        <v>753</v>
      </c>
      <c r="P147" s="692">
        <v>1188</v>
      </c>
      <c r="Q147" s="692">
        <v>2121</v>
      </c>
      <c r="R147" s="692">
        <v>3554</v>
      </c>
      <c r="S147" s="692">
        <v>21216</v>
      </c>
    </row>
    <row r="148" spans="1:19">
      <c r="A148" s="1212">
        <v>148</v>
      </c>
      <c r="B148" s="609"/>
      <c r="C148" s="1212"/>
      <c r="D148" s="1212"/>
      <c r="G148" s="692"/>
      <c r="H148" s="692"/>
      <c r="I148" s="692"/>
      <c r="J148" s="692"/>
      <c r="K148" s="692"/>
      <c r="L148" s="692"/>
      <c r="M148" s="692"/>
      <c r="N148" s="692"/>
      <c r="O148" s="692"/>
      <c r="P148" s="692"/>
      <c r="Q148" s="692"/>
      <c r="R148" s="692"/>
      <c r="S148" s="692"/>
    </row>
    <row r="149" spans="1:19">
      <c r="A149" s="1212">
        <v>149</v>
      </c>
      <c r="B149" s="609"/>
      <c r="C149" s="1212" t="s">
        <v>11</v>
      </c>
      <c r="D149" s="1212" t="s">
        <v>17</v>
      </c>
      <c r="G149" s="692">
        <v>0</v>
      </c>
      <c r="H149" s="692">
        <v>0</v>
      </c>
      <c r="I149" s="692">
        <v>0</v>
      </c>
      <c r="J149" s="692">
        <v>0</v>
      </c>
      <c r="K149" s="692">
        <v>0</v>
      </c>
      <c r="L149" s="692">
        <v>0</v>
      </c>
      <c r="M149" s="692">
        <v>0</v>
      </c>
      <c r="N149" s="692">
        <v>0</v>
      </c>
      <c r="O149" s="692">
        <v>0</v>
      </c>
      <c r="P149" s="692">
        <v>0</v>
      </c>
      <c r="Q149" s="692">
        <v>0</v>
      </c>
      <c r="R149" s="692">
        <v>0</v>
      </c>
      <c r="S149" s="692">
        <v>0</v>
      </c>
    </row>
    <row r="150" spans="1:19">
      <c r="A150" s="1212">
        <v>150</v>
      </c>
      <c r="B150" s="609"/>
      <c r="C150" s="1212"/>
      <c r="D150" s="1212"/>
      <c r="G150" s="692"/>
      <c r="H150" s="692"/>
      <c r="I150" s="692"/>
      <c r="J150" s="692"/>
      <c r="K150" s="692"/>
      <c r="L150" s="692"/>
      <c r="M150" s="692"/>
      <c r="N150" s="692"/>
      <c r="O150" s="692"/>
      <c r="P150" s="692"/>
      <c r="Q150" s="692"/>
      <c r="R150" s="692"/>
      <c r="S150" s="692"/>
    </row>
    <row r="151" spans="1:19">
      <c r="A151" s="1212">
        <v>151</v>
      </c>
      <c r="B151" s="609"/>
      <c r="C151" s="1212"/>
      <c r="D151" s="1212" t="s">
        <v>18</v>
      </c>
      <c r="G151" s="692">
        <v>0</v>
      </c>
      <c r="H151" s="692">
        <v>0</v>
      </c>
      <c r="I151" s="692">
        <v>0</v>
      </c>
      <c r="J151" s="692">
        <v>0</v>
      </c>
      <c r="K151" s="692">
        <v>0</v>
      </c>
      <c r="L151" s="692">
        <v>0</v>
      </c>
      <c r="M151" s="692">
        <v>0</v>
      </c>
      <c r="N151" s="692">
        <v>0</v>
      </c>
      <c r="O151" s="692">
        <v>0</v>
      </c>
      <c r="P151" s="692">
        <v>0</v>
      </c>
      <c r="Q151" s="692">
        <v>0</v>
      </c>
      <c r="R151" s="692">
        <v>0</v>
      </c>
      <c r="S151" s="692">
        <v>0</v>
      </c>
    </row>
    <row r="152" spans="1:19">
      <c r="A152" s="1212">
        <v>152</v>
      </c>
      <c r="B152" s="609"/>
      <c r="C152" s="1212"/>
      <c r="D152" s="1212"/>
      <c r="G152" s="692"/>
      <c r="H152" s="692"/>
      <c r="I152" s="692"/>
      <c r="J152" s="692"/>
      <c r="K152" s="692"/>
      <c r="L152" s="692"/>
      <c r="M152" s="692"/>
      <c r="N152" s="692"/>
      <c r="O152" s="692"/>
      <c r="P152" s="692"/>
      <c r="Q152" s="692"/>
      <c r="R152" s="692"/>
      <c r="S152" s="692"/>
    </row>
    <row r="153" spans="1:19">
      <c r="A153" s="1212">
        <v>153</v>
      </c>
      <c r="B153" s="609"/>
      <c r="C153" s="1212"/>
      <c r="D153" s="1212" t="s">
        <v>19</v>
      </c>
      <c r="G153" s="692">
        <v>0</v>
      </c>
      <c r="H153" s="692">
        <v>0</v>
      </c>
      <c r="I153" s="692">
        <v>0</v>
      </c>
      <c r="J153" s="692">
        <v>0</v>
      </c>
      <c r="K153" s="692">
        <v>0</v>
      </c>
      <c r="L153" s="692">
        <v>0</v>
      </c>
      <c r="M153" s="692">
        <v>0</v>
      </c>
      <c r="N153" s="692">
        <v>0</v>
      </c>
      <c r="O153" s="692">
        <v>0</v>
      </c>
      <c r="P153" s="692">
        <v>0</v>
      </c>
      <c r="Q153" s="692">
        <v>0</v>
      </c>
      <c r="R153" s="692">
        <v>0</v>
      </c>
      <c r="S153" s="692">
        <v>0</v>
      </c>
    </row>
    <row r="154" spans="1:19">
      <c r="A154" s="1212">
        <v>154</v>
      </c>
      <c r="B154" s="609"/>
      <c r="C154" s="1212"/>
      <c r="D154" s="1212" t="s">
        <v>20</v>
      </c>
      <c r="G154" s="1594">
        <v>0</v>
      </c>
      <c r="H154" s="1594">
        <v>0</v>
      </c>
      <c r="I154" s="1594">
        <v>0</v>
      </c>
      <c r="J154" s="1594">
        <v>0</v>
      </c>
      <c r="K154" s="1594">
        <v>0</v>
      </c>
      <c r="L154" s="1594">
        <v>0</v>
      </c>
      <c r="M154" s="1594">
        <v>0</v>
      </c>
      <c r="N154" s="1594">
        <v>0</v>
      </c>
      <c r="O154" s="1594">
        <v>0</v>
      </c>
      <c r="P154" s="1594">
        <v>0</v>
      </c>
      <c r="Q154" s="1594">
        <v>0</v>
      </c>
      <c r="R154" s="1594">
        <v>0</v>
      </c>
      <c r="S154" s="1594">
        <v>0</v>
      </c>
    </row>
    <row r="155" spans="1:19">
      <c r="A155" s="1212">
        <v>155</v>
      </c>
      <c r="B155" s="609"/>
      <c r="C155" s="1212"/>
      <c r="D155" s="1212"/>
      <c r="G155" s="1594"/>
      <c r="H155" s="1594"/>
      <c r="I155" s="1594"/>
      <c r="J155" s="1594"/>
      <c r="K155" s="1594"/>
      <c r="L155" s="1594"/>
      <c r="M155" s="1594"/>
      <c r="N155" s="1594"/>
      <c r="O155" s="1594"/>
      <c r="P155" s="1594"/>
      <c r="Q155" s="1594"/>
      <c r="R155" s="1594"/>
      <c r="S155" s="1594"/>
    </row>
    <row r="156" spans="1:19">
      <c r="A156" s="1212">
        <v>156</v>
      </c>
      <c r="B156" s="609"/>
      <c r="C156" s="1212"/>
      <c r="D156" s="1212" t="s">
        <v>21</v>
      </c>
      <c r="G156" s="692">
        <v>0</v>
      </c>
      <c r="H156" s="692">
        <v>0</v>
      </c>
      <c r="I156" s="692">
        <v>0</v>
      </c>
      <c r="J156" s="692">
        <v>0</v>
      </c>
      <c r="K156" s="692">
        <v>0</v>
      </c>
      <c r="L156" s="692">
        <v>0</v>
      </c>
      <c r="M156" s="692">
        <v>0</v>
      </c>
      <c r="N156" s="692">
        <v>0</v>
      </c>
      <c r="O156" s="692">
        <v>0</v>
      </c>
      <c r="P156" s="692">
        <v>0</v>
      </c>
      <c r="Q156" s="692">
        <v>0</v>
      </c>
      <c r="R156" s="692">
        <v>0</v>
      </c>
      <c r="S156" s="692">
        <v>0</v>
      </c>
    </row>
    <row r="157" spans="1:19">
      <c r="A157" s="1212">
        <v>157</v>
      </c>
      <c r="B157" s="609"/>
      <c r="C157" s="1212"/>
      <c r="D157" s="1212"/>
      <c r="G157" s="692"/>
      <c r="H157" s="692"/>
      <c r="I157" s="692"/>
      <c r="J157" s="692"/>
      <c r="K157" s="692"/>
      <c r="L157" s="692"/>
      <c r="M157" s="692"/>
      <c r="N157" s="692"/>
      <c r="O157" s="692"/>
      <c r="P157" s="692"/>
      <c r="Q157" s="692"/>
      <c r="R157" s="692"/>
      <c r="S157" s="692"/>
    </row>
    <row r="158" spans="1:19">
      <c r="A158" s="1212">
        <v>158</v>
      </c>
      <c r="B158" s="609"/>
      <c r="C158" s="1595" t="s">
        <v>1264</v>
      </c>
      <c r="D158" s="1212" t="s">
        <v>17</v>
      </c>
      <c r="G158" s="692">
        <v>437329</v>
      </c>
      <c r="H158" s="692">
        <v>426025</v>
      </c>
      <c r="I158" s="692">
        <v>417859</v>
      </c>
      <c r="J158" s="692">
        <v>389373</v>
      </c>
      <c r="K158" s="692">
        <v>394167</v>
      </c>
      <c r="L158" s="692">
        <v>372293</v>
      </c>
      <c r="M158" s="692">
        <v>364298</v>
      </c>
      <c r="N158" s="692">
        <v>372446</v>
      </c>
      <c r="O158" s="692">
        <v>348237</v>
      </c>
      <c r="P158" s="692">
        <v>381188</v>
      </c>
      <c r="Q158" s="692">
        <v>402425</v>
      </c>
      <c r="R158" s="692">
        <v>442728</v>
      </c>
      <c r="S158" s="692">
        <v>4748368</v>
      </c>
    </row>
    <row r="159" spans="1:19">
      <c r="A159" s="1212">
        <v>159</v>
      </c>
      <c r="B159" s="609"/>
      <c r="C159" s="1212"/>
      <c r="D159" s="1212"/>
      <c r="G159" s="692"/>
      <c r="H159" s="692"/>
      <c r="I159" s="692"/>
      <c r="J159" s="692"/>
      <c r="K159" s="692"/>
      <c r="L159" s="692"/>
      <c r="M159" s="692"/>
      <c r="N159" s="692"/>
      <c r="O159" s="692"/>
      <c r="P159" s="692"/>
      <c r="Q159" s="692"/>
      <c r="R159" s="692"/>
      <c r="S159" s="692"/>
    </row>
    <row r="160" spans="1:19">
      <c r="A160" s="1212">
        <v>160</v>
      </c>
      <c r="B160" s="609"/>
      <c r="C160" s="1212"/>
      <c r="D160" s="1212" t="s">
        <v>18</v>
      </c>
      <c r="G160" s="692">
        <v>0</v>
      </c>
      <c r="H160" s="692">
        <v>0</v>
      </c>
      <c r="I160" s="692">
        <v>0</v>
      </c>
      <c r="J160" s="692">
        <v>0</v>
      </c>
      <c r="K160" s="692">
        <v>0</v>
      </c>
      <c r="L160" s="692">
        <v>0</v>
      </c>
      <c r="M160" s="692">
        <v>0</v>
      </c>
      <c r="N160" s="692">
        <v>0</v>
      </c>
      <c r="O160" s="692">
        <v>0</v>
      </c>
      <c r="P160" s="692">
        <v>0</v>
      </c>
      <c r="Q160" s="692">
        <v>0</v>
      </c>
      <c r="R160" s="692">
        <v>0</v>
      </c>
      <c r="S160" s="692">
        <v>0</v>
      </c>
    </row>
    <row r="161" spans="1:19">
      <c r="A161" s="1212">
        <v>161</v>
      </c>
      <c r="B161" s="609"/>
      <c r="C161" s="1212"/>
      <c r="D161" s="1212"/>
      <c r="G161" s="692"/>
      <c r="H161" s="692"/>
      <c r="I161" s="692"/>
      <c r="J161" s="692"/>
      <c r="K161" s="692"/>
      <c r="L161" s="692"/>
      <c r="M161" s="692"/>
      <c r="N161" s="692"/>
      <c r="O161" s="692"/>
      <c r="P161" s="692"/>
      <c r="Q161" s="692"/>
      <c r="R161" s="692"/>
      <c r="S161" s="692"/>
    </row>
    <row r="162" spans="1:19">
      <c r="A162" s="1212">
        <v>162</v>
      </c>
      <c r="B162" s="609"/>
      <c r="C162" s="1212"/>
      <c r="D162" s="1212" t="s">
        <v>19</v>
      </c>
      <c r="G162" s="692">
        <v>0</v>
      </c>
      <c r="H162" s="692">
        <v>0</v>
      </c>
      <c r="I162" s="692">
        <v>0</v>
      </c>
      <c r="J162" s="692">
        <v>0</v>
      </c>
      <c r="K162" s="692">
        <v>0</v>
      </c>
      <c r="L162" s="692">
        <v>0</v>
      </c>
      <c r="M162" s="692">
        <v>0</v>
      </c>
      <c r="N162" s="692">
        <v>0</v>
      </c>
      <c r="O162" s="692">
        <v>0</v>
      </c>
      <c r="P162" s="692">
        <v>0</v>
      </c>
      <c r="Q162" s="692">
        <v>0</v>
      </c>
      <c r="R162" s="692">
        <v>0</v>
      </c>
      <c r="S162" s="692">
        <v>0</v>
      </c>
    </row>
    <row r="163" spans="1:19">
      <c r="A163" s="1212">
        <v>163</v>
      </c>
      <c r="B163" s="609"/>
      <c r="C163" s="1212"/>
      <c r="D163" s="1212" t="s">
        <v>20</v>
      </c>
      <c r="G163" s="1594">
        <v>437329</v>
      </c>
      <c r="H163" s="1594">
        <v>426025</v>
      </c>
      <c r="I163" s="1594">
        <v>417859</v>
      </c>
      <c r="J163" s="1594">
        <v>389373</v>
      </c>
      <c r="K163" s="1594">
        <v>394167</v>
      </c>
      <c r="L163" s="1594">
        <v>372293</v>
      </c>
      <c r="M163" s="1594">
        <v>364298</v>
      </c>
      <c r="N163" s="1594">
        <v>372446</v>
      </c>
      <c r="O163" s="1594">
        <v>348237</v>
      </c>
      <c r="P163" s="1594">
        <v>381188</v>
      </c>
      <c r="Q163" s="1594">
        <v>402425</v>
      </c>
      <c r="R163" s="1594">
        <v>442728</v>
      </c>
      <c r="S163" s="1594">
        <v>4748368</v>
      </c>
    </row>
    <row r="164" spans="1:19">
      <c r="A164" s="1212">
        <v>164</v>
      </c>
      <c r="B164" s="609"/>
      <c r="C164" s="1212"/>
      <c r="D164" s="1212"/>
      <c r="G164" s="1594"/>
      <c r="H164" s="1594"/>
      <c r="I164" s="1594"/>
      <c r="J164" s="1594"/>
      <c r="K164" s="1594"/>
      <c r="L164" s="1594"/>
      <c r="M164" s="1594"/>
      <c r="N164" s="1594"/>
      <c r="O164" s="1594"/>
      <c r="P164" s="1594"/>
      <c r="Q164" s="1594"/>
      <c r="R164" s="1594"/>
      <c r="S164" s="1594"/>
    </row>
    <row r="165" spans="1:19">
      <c r="A165" s="1212">
        <v>165</v>
      </c>
      <c r="B165" s="609"/>
      <c r="C165" s="1212"/>
      <c r="D165" s="1212" t="s">
        <v>21</v>
      </c>
      <c r="G165" s="692">
        <v>2662366</v>
      </c>
      <c r="H165" s="692">
        <v>2542516</v>
      </c>
      <c r="I165" s="692">
        <v>2488148</v>
      </c>
      <c r="J165" s="692">
        <v>2227029</v>
      </c>
      <c r="K165" s="692">
        <v>2276155</v>
      </c>
      <c r="L165" s="692">
        <v>2074205</v>
      </c>
      <c r="M165" s="692">
        <v>2008889</v>
      </c>
      <c r="N165" s="692">
        <v>2081801</v>
      </c>
      <c r="O165" s="692">
        <v>1858951</v>
      </c>
      <c r="P165" s="692">
        <v>2160025</v>
      </c>
      <c r="Q165" s="692">
        <v>2343823</v>
      </c>
      <c r="R165" s="692">
        <v>2710679</v>
      </c>
      <c r="S165" s="692">
        <v>27434587</v>
      </c>
    </row>
    <row r="166" spans="1:19">
      <c r="A166" s="1212">
        <v>166</v>
      </c>
      <c r="B166" s="609"/>
      <c r="C166" s="556"/>
      <c r="D166" s="556"/>
      <c r="G166" s="692"/>
      <c r="H166" s="692"/>
      <c r="I166" s="692"/>
      <c r="J166" s="692"/>
      <c r="K166" s="692"/>
      <c r="L166" s="692"/>
      <c r="M166" s="692"/>
      <c r="N166" s="692"/>
      <c r="O166" s="692"/>
      <c r="P166" s="692"/>
      <c r="Q166" s="692"/>
      <c r="R166" s="692"/>
      <c r="S166" s="692"/>
    </row>
    <row r="167" spans="1:19">
      <c r="A167" s="1212">
        <v>167</v>
      </c>
      <c r="B167" s="609"/>
      <c r="C167" s="1212" t="s">
        <v>1116</v>
      </c>
      <c r="D167" s="1212" t="s">
        <v>17</v>
      </c>
      <c r="G167" s="692">
        <v>3519</v>
      </c>
      <c r="H167" s="692">
        <v>3368</v>
      </c>
      <c r="I167" s="692">
        <v>3386</v>
      </c>
      <c r="J167" s="692">
        <v>3303</v>
      </c>
      <c r="K167" s="692">
        <v>3109</v>
      </c>
      <c r="L167" s="692">
        <v>3016</v>
      </c>
      <c r="M167" s="692">
        <v>3050</v>
      </c>
      <c r="N167" s="692">
        <v>3092</v>
      </c>
      <c r="O167" s="692">
        <v>3090</v>
      </c>
      <c r="P167" s="692">
        <v>3229</v>
      </c>
      <c r="Q167" s="692">
        <v>3378</v>
      </c>
      <c r="R167" s="692">
        <v>3463</v>
      </c>
      <c r="S167" s="692">
        <v>39003</v>
      </c>
    </row>
    <row r="168" spans="1:19">
      <c r="A168" s="1212">
        <v>168</v>
      </c>
      <c r="B168" s="609"/>
      <c r="C168" s="1212"/>
      <c r="D168" s="1212"/>
      <c r="G168" s="692"/>
      <c r="H168" s="692"/>
      <c r="I168" s="692"/>
      <c r="J168" s="692"/>
      <c r="K168" s="692"/>
      <c r="L168" s="692"/>
      <c r="M168" s="692"/>
      <c r="N168" s="692"/>
      <c r="O168" s="692"/>
      <c r="P168" s="692"/>
      <c r="Q168" s="692"/>
      <c r="R168" s="692"/>
      <c r="S168" s="692"/>
    </row>
    <row r="169" spans="1:19">
      <c r="A169" s="1212">
        <v>169</v>
      </c>
      <c r="B169" s="609"/>
      <c r="C169" s="1212"/>
      <c r="D169" s="1212" t="s">
        <v>18</v>
      </c>
      <c r="G169" s="692">
        <v>0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</row>
    <row r="170" spans="1:19">
      <c r="A170" s="1212">
        <v>170</v>
      </c>
      <c r="B170" s="609"/>
      <c r="C170" s="1212"/>
      <c r="D170" s="1212"/>
      <c r="G170" s="692"/>
      <c r="H170" s="692"/>
      <c r="I170" s="692"/>
      <c r="J170" s="692"/>
      <c r="K170" s="692"/>
      <c r="L170" s="692"/>
      <c r="M170" s="692"/>
      <c r="N170" s="692"/>
      <c r="O170" s="692"/>
      <c r="P170" s="692"/>
      <c r="Q170" s="692"/>
      <c r="R170" s="692"/>
      <c r="S170" s="692"/>
    </row>
    <row r="171" spans="1:19">
      <c r="A171" s="1212">
        <v>171</v>
      </c>
      <c r="B171" s="609"/>
      <c r="C171" s="1212"/>
      <c r="D171" s="1212" t="s">
        <v>19</v>
      </c>
      <c r="G171" s="692">
        <v>0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</row>
    <row r="172" spans="1:19">
      <c r="A172" s="1212">
        <v>172</v>
      </c>
      <c r="B172" s="609"/>
      <c r="C172" s="1212"/>
      <c r="D172" s="1212" t="s">
        <v>20</v>
      </c>
      <c r="G172" s="1594">
        <v>3519</v>
      </c>
      <c r="H172" s="1594">
        <v>3368</v>
      </c>
      <c r="I172" s="1594">
        <v>3386</v>
      </c>
      <c r="J172" s="1594">
        <v>3303</v>
      </c>
      <c r="K172" s="1594">
        <v>3109</v>
      </c>
      <c r="L172" s="1594">
        <v>3016</v>
      </c>
      <c r="M172" s="1594">
        <v>3050</v>
      </c>
      <c r="N172" s="1594">
        <v>3092</v>
      </c>
      <c r="O172" s="1594">
        <v>3090</v>
      </c>
      <c r="P172" s="1594">
        <v>3229</v>
      </c>
      <c r="Q172" s="1594">
        <v>3378</v>
      </c>
      <c r="R172" s="1594">
        <v>3463</v>
      </c>
      <c r="S172" s="1594">
        <v>39003</v>
      </c>
    </row>
    <row r="173" spans="1:19">
      <c r="A173" s="1212">
        <v>173</v>
      </c>
      <c r="B173" s="609"/>
      <c r="C173" s="1212"/>
      <c r="D173" s="1212"/>
      <c r="G173" s="1594"/>
      <c r="H173" s="1594"/>
      <c r="I173" s="1594"/>
      <c r="J173" s="1594"/>
      <c r="K173" s="1594"/>
      <c r="L173" s="1594"/>
      <c r="M173" s="1594"/>
      <c r="N173" s="1594"/>
      <c r="O173" s="1594"/>
      <c r="P173" s="1594"/>
      <c r="Q173" s="1594"/>
      <c r="R173" s="1594"/>
      <c r="S173" s="1594"/>
    </row>
    <row r="174" spans="1:19">
      <c r="A174" s="1212">
        <v>174</v>
      </c>
      <c r="B174" s="609"/>
      <c r="C174" s="1212"/>
      <c r="D174" s="1212" t="s">
        <v>21</v>
      </c>
      <c r="G174" s="692">
        <v>5343</v>
      </c>
      <c r="H174" s="692">
        <v>4050</v>
      </c>
      <c r="I174" s="692">
        <v>4198</v>
      </c>
      <c r="J174" s="692">
        <v>3488</v>
      </c>
      <c r="K174" s="692">
        <v>1828</v>
      </c>
      <c r="L174" s="692">
        <v>1026</v>
      </c>
      <c r="M174" s="692">
        <v>1315</v>
      </c>
      <c r="N174" s="692">
        <v>1675</v>
      </c>
      <c r="O174" s="692">
        <v>1663</v>
      </c>
      <c r="P174" s="692">
        <v>2850</v>
      </c>
      <c r="Q174" s="692">
        <v>4129</v>
      </c>
      <c r="R174" s="692">
        <v>4858</v>
      </c>
      <c r="S174" s="692">
        <v>36423</v>
      </c>
    </row>
    <row r="175" spans="1:19">
      <c r="A175" s="1212">
        <v>175</v>
      </c>
      <c r="B175" s="609"/>
      <c r="C175" s="1212"/>
      <c r="D175" s="1212"/>
      <c r="G175" s="692"/>
      <c r="H175" s="692"/>
      <c r="I175" s="692"/>
      <c r="J175" s="692"/>
      <c r="K175" s="692"/>
      <c r="L175" s="692"/>
      <c r="M175" s="692"/>
      <c r="N175" s="692"/>
      <c r="O175" s="692"/>
      <c r="P175" s="692"/>
      <c r="Q175" s="692"/>
      <c r="R175" s="692"/>
      <c r="S175" s="692"/>
    </row>
    <row r="176" spans="1:19">
      <c r="A176" s="1212">
        <v>176</v>
      </c>
      <c r="B176" s="609"/>
      <c r="C176" s="1212" t="s">
        <v>219</v>
      </c>
      <c r="D176" s="1212" t="s">
        <v>17</v>
      </c>
      <c r="G176" s="692">
        <v>2560</v>
      </c>
      <c r="H176" s="692">
        <v>2368</v>
      </c>
      <c r="I176" s="692">
        <v>1960</v>
      </c>
      <c r="J176" s="692">
        <v>2185</v>
      </c>
      <c r="K176" s="692">
        <v>1981</v>
      </c>
      <c r="L176" s="692">
        <v>1904</v>
      </c>
      <c r="M176" s="692">
        <v>1362</v>
      </c>
      <c r="N176" s="692">
        <v>1781</v>
      </c>
      <c r="O176" s="692">
        <v>1962</v>
      </c>
      <c r="P176" s="692">
        <v>1994</v>
      </c>
      <c r="Q176" s="692">
        <v>2277</v>
      </c>
      <c r="R176" s="692">
        <v>2468</v>
      </c>
      <c r="S176" s="692">
        <v>24802</v>
      </c>
    </row>
    <row r="177" spans="1:19">
      <c r="A177" s="1212">
        <v>177</v>
      </c>
      <c r="B177" s="609"/>
      <c r="C177" s="1212"/>
      <c r="D177" s="1212"/>
      <c r="G177" s="692"/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</row>
    <row r="178" spans="1:19">
      <c r="A178" s="1212">
        <v>178</v>
      </c>
      <c r="B178" s="609"/>
      <c r="C178" s="1212"/>
      <c r="D178" s="1212" t="s">
        <v>18</v>
      </c>
      <c r="G178" s="692">
        <v>0</v>
      </c>
      <c r="H178" s="692">
        <v>0</v>
      </c>
      <c r="I178" s="692">
        <v>0</v>
      </c>
      <c r="J178" s="692">
        <v>0</v>
      </c>
      <c r="K178" s="692">
        <v>0</v>
      </c>
      <c r="L178" s="692">
        <v>0</v>
      </c>
      <c r="M178" s="692">
        <v>0</v>
      </c>
      <c r="N178" s="692">
        <v>0</v>
      </c>
      <c r="O178" s="692">
        <v>0</v>
      </c>
      <c r="P178" s="692">
        <v>0</v>
      </c>
      <c r="Q178" s="692">
        <v>0</v>
      </c>
      <c r="R178" s="692">
        <v>0</v>
      </c>
      <c r="S178" s="692">
        <v>0</v>
      </c>
    </row>
    <row r="179" spans="1:19">
      <c r="A179" s="1212">
        <v>179</v>
      </c>
      <c r="B179" s="609"/>
      <c r="C179" s="1212"/>
      <c r="D179" s="1212"/>
      <c r="G179" s="692"/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</row>
    <row r="180" spans="1:19">
      <c r="A180" s="1212">
        <v>180</v>
      </c>
      <c r="B180" s="609"/>
      <c r="C180" s="1212"/>
      <c r="D180" s="1212" t="s">
        <v>19</v>
      </c>
      <c r="G180" s="692">
        <v>0</v>
      </c>
      <c r="H180" s="692">
        <v>0</v>
      </c>
      <c r="I180" s="692">
        <v>0</v>
      </c>
      <c r="J180" s="692">
        <v>0</v>
      </c>
      <c r="K180" s="692">
        <v>0</v>
      </c>
      <c r="L180" s="692">
        <v>0</v>
      </c>
      <c r="M180" s="692">
        <v>0</v>
      </c>
      <c r="N180" s="692">
        <v>0</v>
      </c>
      <c r="O180" s="692">
        <v>0</v>
      </c>
      <c r="P180" s="692">
        <v>0</v>
      </c>
      <c r="Q180" s="692">
        <v>0</v>
      </c>
      <c r="R180" s="692">
        <v>0</v>
      </c>
      <c r="S180" s="692">
        <v>0</v>
      </c>
    </row>
    <row r="181" spans="1:19">
      <c r="A181" s="1212">
        <v>181</v>
      </c>
      <c r="B181" s="609"/>
      <c r="C181" s="1212"/>
      <c r="D181" s="1212" t="s">
        <v>20</v>
      </c>
      <c r="G181" s="1594">
        <v>2560</v>
      </c>
      <c r="H181" s="1594">
        <v>2368</v>
      </c>
      <c r="I181" s="1594">
        <v>1960</v>
      </c>
      <c r="J181" s="1594">
        <v>2185</v>
      </c>
      <c r="K181" s="1594">
        <v>1981</v>
      </c>
      <c r="L181" s="1594">
        <v>1904</v>
      </c>
      <c r="M181" s="1594">
        <v>1362</v>
      </c>
      <c r="N181" s="1594">
        <v>1781</v>
      </c>
      <c r="O181" s="1594">
        <v>1962</v>
      </c>
      <c r="P181" s="1594">
        <v>1994</v>
      </c>
      <c r="Q181" s="1594">
        <v>2277</v>
      </c>
      <c r="R181" s="1594">
        <v>2468</v>
      </c>
      <c r="S181" s="1594">
        <v>24802</v>
      </c>
    </row>
    <row r="182" spans="1:19">
      <c r="A182" s="1212">
        <v>182</v>
      </c>
      <c r="B182" s="609"/>
      <c r="C182" s="1212"/>
      <c r="D182" s="1212"/>
      <c r="G182" s="1594"/>
      <c r="H182" s="1594"/>
      <c r="I182" s="1594"/>
      <c r="J182" s="1594"/>
      <c r="K182" s="1594"/>
      <c r="L182" s="1594"/>
      <c r="M182" s="1594"/>
      <c r="N182" s="1594"/>
      <c r="O182" s="1594"/>
      <c r="P182" s="1594"/>
      <c r="Q182" s="1594"/>
      <c r="R182" s="1594"/>
      <c r="S182" s="1594"/>
    </row>
    <row r="183" spans="1:19">
      <c r="A183" s="1212">
        <v>183</v>
      </c>
      <c r="B183" s="609"/>
      <c r="C183" s="1212"/>
      <c r="D183" s="1212" t="s">
        <v>21</v>
      </c>
      <c r="G183" s="692">
        <v>17494</v>
      </c>
      <c r="H183" s="692">
        <v>15571</v>
      </c>
      <c r="I183" s="692">
        <v>11490</v>
      </c>
      <c r="J183" s="692">
        <v>13738</v>
      </c>
      <c r="K183" s="692">
        <v>11699</v>
      </c>
      <c r="L183" s="692">
        <v>10931</v>
      </c>
      <c r="M183" s="692">
        <v>5506</v>
      </c>
      <c r="N183" s="692">
        <v>9700</v>
      </c>
      <c r="O183" s="692">
        <v>11514</v>
      </c>
      <c r="P183" s="692">
        <v>11827</v>
      </c>
      <c r="Q183" s="692">
        <v>14664</v>
      </c>
      <c r="R183" s="692">
        <v>16570</v>
      </c>
      <c r="S183" s="692">
        <v>150704</v>
      </c>
    </row>
    <row r="184" spans="1:19">
      <c r="A184" s="1212">
        <v>184</v>
      </c>
      <c r="B184" s="609"/>
      <c r="C184" s="1212"/>
      <c r="D184" s="1212"/>
      <c r="G184" s="692"/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</row>
    <row r="185" spans="1:19">
      <c r="A185" s="1212">
        <v>185</v>
      </c>
      <c r="B185" s="609"/>
      <c r="C185" s="1212" t="s">
        <v>156</v>
      </c>
      <c r="D185" s="1212" t="s">
        <v>17</v>
      </c>
      <c r="G185" s="692">
        <v>0</v>
      </c>
      <c r="H185" s="692">
        <v>0</v>
      </c>
      <c r="I185" s="692">
        <v>0</v>
      </c>
      <c r="J185" s="692">
        <v>0</v>
      </c>
      <c r="K185" s="692">
        <v>0</v>
      </c>
      <c r="L185" s="692">
        <v>0</v>
      </c>
      <c r="M185" s="692">
        <v>0</v>
      </c>
      <c r="N185" s="692">
        <v>0</v>
      </c>
      <c r="O185" s="692">
        <v>0</v>
      </c>
      <c r="P185" s="692">
        <v>0</v>
      </c>
      <c r="Q185" s="692">
        <v>0</v>
      </c>
      <c r="R185" s="692">
        <v>0</v>
      </c>
      <c r="S185" s="692">
        <v>0</v>
      </c>
    </row>
    <row r="186" spans="1:19">
      <c r="A186" s="1212">
        <v>186</v>
      </c>
      <c r="B186" s="609"/>
      <c r="C186" s="1212"/>
      <c r="D186" s="1212"/>
      <c r="G186" s="692"/>
      <c r="H186" s="692"/>
      <c r="I186" s="692"/>
      <c r="J186" s="692"/>
      <c r="K186" s="692"/>
      <c r="L186" s="692"/>
      <c r="M186" s="692"/>
      <c r="N186" s="692"/>
      <c r="O186" s="692"/>
      <c r="P186" s="692"/>
      <c r="Q186" s="692"/>
      <c r="R186" s="692"/>
      <c r="S186" s="692"/>
    </row>
    <row r="187" spans="1:19">
      <c r="A187" s="1212">
        <v>187</v>
      </c>
      <c r="B187" s="609"/>
      <c r="C187" s="1212"/>
      <c r="D187" s="1212" t="s">
        <v>18</v>
      </c>
      <c r="G187" s="692">
        <v>0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</row>
    <row r="188" spans="1:19">
      <c r="A188" s="1212">
        <v>188</v>
      </c>
      <c r="B188" s="609"/>
      <c r="C188" s="1212"/>
      <c r="D188" s="1212"/>
      <c r="G188" s="692"/>
      <c r="H188" s="692"/>
      <c r="I188" s="692"/>
      <c r="J188" s="692"/>
      <c r="K188" s="692"/>
      <c r="L188" s="692"/>
      <c r="M188" s="692"/>
      <c r="N188" s="692"/>
      <c r="O188" s="692"/>
      <c r="P188" s="692"/>
      <c r="Q188" s="692"/>
      <c r="R188" s="692"/>
      <c r="S188" s="692"/>
    </row>
    <row r="189" spans="1:19">
      <c r="A189" s="1212">
        <v>189</v>
      </c>
      <c r="B189" s="609"/>
      <c r="C189" s="1212"/>
      <c r="D189" s="1212" t="s">
        <v>19</v>
      </c>
      <c r="G189" s="692">
        <v>0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</row>
    <row r="190" spans="1:19">
      <c r="A190" s="1212">
        <v>190</v>
      </c>
      <c r="B190" s="609"/>
      <c r="C190" s="1212"/>
      <c r="D190" s="1212" t="s">
        <v>20</v>
      </c>
      <c r="G190" s="1594">
        <v>0</v>
      </c>
      <c r="H190" s="1594">
        <v>0</v>
      </c>
      <c r="I190" s="1594">
        <v>0</v>
      </c>
      <c r="J190" s="1594">
        <v>0</v>
      </c>
      <c r="K190" s="1594">
        <v>0</v>
      </c>
      <c r="L190" s="1594">
        <v>0</v>
      </c>
      <c r="M190" s="1594">
        <v>0</v>
      </c>
      <c r="N190" s="1594">
        <v>0</v>
      </c>
      <c r="O190" s="1594">
        <v>0</v>
      </c>
      <c r="P190" s="1594">
        <v>0</v>
      </c>
      <c r="Q190" s="1594">
        <v>0</v>
      </c>
      <c r="R190" s="1594">
        <v>0</v>
      </c>
      <c r="S190" s="1594">
        <v>0</v>
      </c>
    </row>
    <row r="191" spans="1:19">
      <c r="A191" s="1212">
        <v>191</v>
      </c>
      <c r="B191" s="609"/>
      <c r="C191" s="1212"/>
      <c r="D191" s="1212"/>
      <c r="G191" s="1594"/>
      <c r="H191" s="1594"/>
      <c r="I191" s="1594"/>
      <c r="J191" s="1594"/>
      <c r="K191" s="1594"/>
      <c r="L191" s="1594"/>
      <c r="M191" s="1594"/>
      <c r="N191" s="1594"/>
      <c r="O191" s="1594"/>
      <c r="P191" s="1594"/>
      <c r="Q191" s="1594"/>
      <c r="R191" s="1594"/>
      <c r="S191" s="1594"/>
    </row>
    <row r="192" spans="1:19">
      <c r="A192" s="1212">
        <v>192</v>
      </c>
      <c r="B192" s="609"/>
      <c r="C192" s="1212"/>
      <c r="D192" s="1212" t="s">
        <v>21</v>
      </c>
      <c r="G192" s="692">
        <v>0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</row>
    <row r="193" spans="1:20">
      <c r="A193" s="1212">
        <v>193</v>
      </c>
      <c r="B193" s="609"/>
      <c r="C193" s="1212"/>
      <c r="D193" s="1212"/>
      <c r="G193" s="692"/>
      <c r="H193" s="692"/>
      <c r="I193" s="692"/>
      <c r="J193" s="692"/>
      <c r="K193" s="692"/>
      <c r="L193" s="692"/>
      <c r="M193" s="692"/>
      <c r="N193" s="692"/>
      <c r="O193" s="692"/>
      <c r="P193" s="692"/>
      <c r="Q193" s="692"/>
      <c r="R193" s="692"/>
      <c r="S193" s="692"/>
    </row>
    <row r="194" spans="1:20">
      <c r="A194" s="1212">
        <v>194</v>
      </c>
      <c r="B194" s="609"/>
      <c r="C194" s="1212" t="s">
        <v>1273</v>
      </c>
      <c r="D194" s="1212" t="s">
        <v>176</v>
      </c>
      <c r="G194" s="692">
        <v>0</v>
      </c>
      <c r="H194" s="692">
        <v>0</v>
      </c>
      <c r="I194" s="692">
        <v>0</v>
      </c>
      <c r="J194" s="692">
        <v>0</v>
      </c>
      <c r="K194" s="692">
        <v>0</v>
      </c>
      <c r="L194" s="692">
        <v>0</v>
      </c>
      <c r="M194" s="692">
        <v>0</v>
      </c>
      <c r="N194" s="692">
        <v>0</v>
      </c>
      <c r="O194" s="692">
        <v>0</v>
      </c>
      <c r="P194" s="692">
        <v>0</v>
      </c>
      <c r="Q194" s="692">
        <v>0</v>
      </c>
      <c r="R194" s="692">
        <v>0</v>
      </c>
      <c r="S194" s="692">
        <v>0</v>
      </c>
    </row>
    <row r="195" spans="1:20">
      <c r="A195" s="1212">
        <v>195</v>
      </c>
      <c r="B195" s="609"/>
      <c r="C195" s="1212"/>
      <c r="D195" s="1212"/>
      <c r="G195" s="692"/>
      <c r="H195" s="692"/>
      <c r="I195" s="692"/>
      <c r="J195" s="692"/>
      <c r="K195" s="692"/>
      <c r="L195" s="692"/>
      <c r="M195" s="692"/>
      <c r="N195" s="692"/>
      <c r="O195" s="692"/>
      <c r="P195" s="692"/>
      <c r="Q195" s="692"/>
      <c r="R195" s="692"/>
      <c r="S195" s="692"/>
    </row>
    <row r="196" spans="1:20">
      <c r="A196" s="1212">
        <v>196</v>
      </c>
      <c r="B196" s="609"/>
      <c r="C196" s="556" t="s">
        <v>835</v>
      </c>
      <c r="D196" s="1212"/>
      <c r="G196" s="1594"/>
      <c r="H196" s="1594"/>
      <c r="I196" s="1594"/>
      <c r="J196" s="1594"/>
      <c r="K196" s="1594"/>
      <c r="L196" s="1594"/>
      <c r="M196" s="1594"/>
      <c r="N196" s="1594"/>
      <c r="O196" s="1594"/>
      <c r="P196" s="1594"/>
      <c r="Q196" s="1594"/>
      <c r="R196" s="1594"/>
      <c r="S196" s="1594"/>
    </row>
    <row r="197" spans="1:20">
      <c r="A197" s="1212">
        <v>197</v>
      </c>
      <c r="B197" s="609"/>
      <c r="C197" s="556"/>
      <c r="D197" s="1212" t="s">
        <v>17</v>
      </c>
      <c r="G197" s="692">
        <v>33971825</v>
      </c>
      <c r="H197" s="692">
        <v>28358953</v>
      </c>
      <c r="I197" s="692">
        <v>24421481</v>
      </c>
      <c r="J197" s="692">
        <v>15496467</v>
      </c>
      <c r="K197" s="692">
        <v>12029489</v>
      </c>
      <c r="L197" s="692">
        <v>9707427</v>
      </c>
      <c r="M197" s="692">
        <v>8925474</v>
      </c>
      <c r="N197" s="692">
        <v>8755676</v>
      </c>
      <c r="O197" s="692">
        <v>9026193</v>
      </c>
      <c r="P197" s="692">
        <v>12413936</v>
      </c>
      <c r="Q197" s="692">
        <v>22386530</v>
      </c>
      <c r="R197" s="692">
        <v>31751600</v>
      </c>
      <c r="S197" s="692">
        <v>217245051</v>
      </c>
    </row>
    <row r="198" spans="1:20">
      <c r="A198" s="1212">
        <v>198</v>
      </c>
      <c r="B198" s="609"/>
      <c r="C198" s="556"/>
      <c r="D198" s="1212" t="s">
        <v>18</v>
      </c>
      <c r="G198" s="692">
        <v>20987470</v>
      </c>
      <c r="H198" s="692">
        <v>17028694</v>
      </c>
      <c r="I198" s="692">
        <v>14166593</v>
      </c>
      <c r="J198" s="692">
        <v>4308803</v>
      </c>
      <c r="K198" s="692">
        <v>2855301</v>
      </c>
      <c r="L198" s="692">
        <v>1933383</v>
      </c>
      <c r="M198" s="692">
        <v>1572794</v>
      </c>
      <c r="N198" s="692">
        <v>1503251</v>
      </c>
      <c r="O198" s="692">
        <v>1644064</v>
      </c>
      <c r="P198" s="692">
        <v>2986964</v>
      </c>
      <c r="Q198" s="692">
        <v>12454109</v>
      </c>
      <c r="R198" s="692">
        <v>19224373</v>
      </c>
      <c r="S198" s="692">
        <v>100665799</v>
      </c>
    </row>
    <row r="199" spans="1:20">
      <c r="A199" s="1212">
        <v>199</v>
      </c>
      <c r="B199" s="609"/>
      <c r="C199" s="556"/>
      <c r="D199" s="1212" t="s">
        <v>19</v>
      </c>
      <c r="G199" s="692">
        <v>91900158</v>
      </c>
      <c r="H199" s="692">
        <v>74610336</v>
      </c>
      <c r="I199" s="692">
        <v>62134587</v>
      </c>
      <c r="J199" s="692">
        <v>40045058</v>
      </c>
      <c r="K199" s="692">
        <v>26521831</v>
      </c>
      <c r="L199" s="692">
        <v>17940391</v>
      </c>
      <c r="M199" s="692">
        <v>14591882</v>
      </c>
      <c r="N199" s="692">
        <v>13945168</v>
      </c>
      <c r="O199" s="692">
        <v>15252610</v>
      </c>
      <c r="P199" s="692">
        <v>27753244</v>
      </c>
      <c r="Q199" s="692">
        <v>54656403</v>
      </c>
      <c r="R199" s="692">
        <v>84246987</v>
      </c>
      <c r="S199" s="692">
        <v>523598655</v>
      </c>
    </row>
    <row r="200" spans="1:20">
      <c r="A200" s="1212">
        <v>200</v>
      </c>
      <c r="B200" s="609"/>
      <c r="C200" s="556"/>
      <c r="D200" s="1212" t="s">
        <v>636</v>
      </c>
      <c r="G200" s="1594">
        <v>146859453</v>
      </c>
      <c r="H200" s="1594">
        <v>119997983</v>
      </c>
      <c r="I200" s="1594">
        <v>100722661</v>
      </c>
      <c r="J200" s="1594">
        <v>59850328</v>
      </c>
      <c r="K200" s="1594">
        <v>41406621</v>
      </c>
      <c r="L200" s="1594">
        <v>29581201</v>
      </c>
      <c r="M200" s="1594">
        <v>25090150</v>
      </c>
      <c r="N200" s="1594">
        <v>24204095</v>
      </c>
      <c r="O200" s="1594">
        <v>25922867</v>
      </c>
      <c r="P200" s="1594">
        <v>43154144</v>
      </c>
      <c r="Q200" s="1594">
        <v>89497042</v>
      </c>
      <c r="R200" s="1594">
        <v>135222960</v>
      </c>
      <c r="S200" s="1594">
        <v>841509505</v>
      </c>
    </row>
    <row r="201" spans="1:20">
      <c r="A201" s="1212">
        <v>201</v>
      </c>
      <c r="B201" s="609"/>
      <c r="C201" s="556"/>
      <c r="D201" s="1212"/>
      <c r="G201" s="1594"/>
      <c r="H201" s="1594"/>
      <c r="I201" s="1594"/>
      <c r="J201" s="1594"/>
      <c r="K201" s="1594"/>
      <c r="L201" s="1594"/>
      <c r="M201" s="1594"/>
      <c r="N201" s="1594"/>
      <c r="O201" s="1594"/>
      <c r="P201" s="1594"/>
      <c r="Q201" s="1594"/>
      <c r="R201" s="1594"/>
      <c r="S201" s="1594"/>
    </row>
    <row r="202" spans="1:20">
      <c r="A202" s="1212">
        <v>202</v>
      </c>
      <c r="B202" s="609"/>
      <c r="C202" s="1212"/>
      <c r="D202" s="1212" t="s">
        <v>88</v>
      </c>
      <c r="G202" s="1594">
        <v>17209437</v>
      </c>
      <c r="H202" s="1594">
        <v>13989532</v>
      </c>
      <c r="I202" s="1594">
        <v>11683892</v>
      </c>
      <c r="J202" s="1594">
        <v>7559992</v>
      </c>
      <c r="K202" s="1594">
        <v>5013451</v>
      </c>
      <c r="L202" s="1594">
        <v>3409421</v>
      </c>
      <c r="M202" s="1594">
        <v>2788218</v>
      </c>
      <c r="N202" s="1594">
        <v>2664415</v>
      </c>
      <c r="O202" s="1594">
        <v>2915940</v>
      </c>
      <c r="P202" s="1594">
        <v>5290606</v>
      </c>
      <c r="Q202" s="1594">
        <v>10294292</v>
      </c>
      <c r="R202" s="1594">
        <v>15809844</v>
      </c>
      <c r="S202" s="1594">
        <v>98629040</v>
      </c>
    </row>
    <row r="203" spans="1:20">
      <c r="A203" s="1212">
        <v>203</v>
      </c>
      <c r="B203" s="609"/>
      <c r="C203" s="1212"/>
      <c r="D203" s="1212" t="s">
        <v>89</v>
      </c>
      <c r="G203" s="692">
        <v>3200885</v>
      </c>
      <c r="H203" s="692">
        <v>3036318</v>
      </c>
      <c r="I203" s="692">
        <v>3016799</v>
      </c>
      <c r="J203" s="692">
        <v>2677974</v>
      </c>
      <c r="K203" s="692">
        <v>2813370</v>
      </c>
      <c r="L203" s="692">
        <v>2665779</v>
      </c>
      <c r="M203" s="692">
        <v>3129227</v>
      </c>
      <c r="N203" s="692">
        <v>3013786</v>
      </c>
      <c r="O203" s="692">
        <v>2701988</v>
      </c>
      <c r="P203" s="692">
        <v>2915380</v>
      </c>
      <c r="Q203" s="692">
        <v>3131258</v>
      </c>
      <c r="R203" s="692">
        <v>3609012</v>
      </c>
      <c r="S203" s="692">
        <v>35911776</v>
      </c>
    </row>
    <row r="204" spans="1:20">
      <c r="A204" s="1212">
        <v>204</v>
      </c>
      <c r="B204" s="609"/>
      <c r="C204" s="556"/>
      <c r="D204" s="1212" t="s">
        <v>637</v>
      </c>
      <c r="G204" s="1596">
        <v>22235322</v>
      </c>
      <c r="H204" s="1596">
        <v>18850850</v>
      </c>
      <c r="I204" s="1596">
        <v>16525691</v>
      </c>
      <c r="J204" s="1596">
        <v>12062966</v>
      </c>
      <c r="K204" s="1596">
        <v>10564321</v>
      </c>
      <c r="L204" s="1596">
        <v>8812700</v>
      </c>
      <c r="M204" s="1596">
        <v>8654945</v>
      </c>
      <c r="N204" s="1596">
        <v>8415701</v>
      </c>
      <c r="O204" s="1596">
        <v>8355428</v>
      </c>
      <c r="P204" s="1596">
        <v>10030986</v>
      </c>
      <c r="Q204" s="1596">
        <v>15250550</v>
      </c>
      <c r="R204" s="1596">
        <v>21243856</v>
      </c>
      <c r="S204" s="1596">
        <v>161003316</v>
      </c>
      <c r="T204" s="103">
        <f>S183+S174+S165+S147+S129+S120+S111+S93+S66+S48+S39+S30+S21</f>
        <v>161003316</v>
      </c>
    </row>
    <row r="205" spans="1:20">
      <c r="A205" s="1212">
        <v>205</v>
      </c>
      <c r="B205" s="609"/>
      <c r="C205" s="1212"/>
      <c r="D205" s="1212"/>
      <c r="G205" s="692"/>
      <c r="H205" s="692"/>
      <c r="I205" s="692"/>
      <c r="J205" s="692"/>
      <c r="K205" s="692"/>
      <c r="L205" s="692"/>
      <c r="M205" s="692"/>
      <c r="N205" s="692"/>
      <c r="O205" s="692"/>
      <c r="P205" s="692"/>
      <c r="Q205" s="692"/>
      <c r="R205" s="1597"/>
      <c r="S205" s="692"/>
    </row>
    <row r="206" spans="1:20">
      <c r="A206" s="1212">
        <v>206</v>
      </c>
      <c r="B206" s="1498" t="s">
        <v>638</v>
      </c>
      <c r="C206" s="556"/>
      <c r="D206" s="556"/>
      <c r="G206" s="692"/>
      <c r="H206" s="692"/>
      <c r="I206" s="692"/>
      <c r="J206" s="692"/>
      <c r="K206" s="692"/>
      <c r="L206" s="692"/>
      <c r="M206" s="692"/>
      <c r="N206" s="692"/>
      <c r="O206" s="692"/>
      <c r="P206" s="692"/>
      <c r="Q206" s="692"/>
      <c r="R206" s="692"/>
      <c r="S206" s="692"/>
    </row>
    <row r="207" spans="1:20">
      <c r="A207" s="1212">
        <v>207</v>
      </c>
      <c r="B207" s="609"/>
      <c r="C207" s="1212" t="s">
        <v>16</v>
      </c>
      <c r="D207" s="1212" t="s">
        <v>17</v>
      </c>
      <c r="G207" s="692">
        <v>0</v>
      </c>
      <c r="H207" s="692">
        <v>0</v>
      </c>
      <c r="I207" s="692">
        <v>0</v>
      </c>
      <c r="J207" s="692">
        <v>0</v>
      </c>
      <c r="K207" s="692">
        <v>0</v>
      </c>
      <c r="L207" s="692">
        <v>0</v>
      </c>
      <c r="M207" s="692">
        <v>0</v>
      </c>
      <c r="N207" s="692">
        <v>0</v>
      </c>
      <c r="O207" s="692">
        <v>0</v>
      </c>
      <c r="P207" s="692">
        <v>0</v>
      </c>
      <c r="Q207" s="692">
        <v>0</v>
      </c>
      <c r="R207" s="692">
        <v>0</v>
      </c>
      <c r="S207" s="692">
        <v>0</v>
      </c>
    </row>
    <row r="208" spans="1:20">
      <c r="A208" s="1212">
        <v>208</v>
      </c>
      <c r="B208" s="609"/>
      <c r="C208" s="1212"/>
      <c r="D208" s="1212"/>
      <c r="G208" s="692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</row>
    <row r="209" spans="1:19">
      <c r="A209" s="1212">
        <v>209</v>
      </c>
      <c r="B209" s="609"/>
      <c r="C209" s="1212"/>
      <c r="D209" s="1212" t="s">
        <v>18</v>
      </c>
      <c r="G209" s="692">
        <v>0</v>
      </c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</row>
    <row r="210" spans="1:19">
      <c r="A210" s="1212">
        <v>210</v>
      </c>
      <c r="B210" s="609"/>
      <c r="C210" s="1212"/>
      <c r="D210" s="1212"/>
      <c r="G210" s="692"/>
      <c r="H210" s="692"/>
      <c r="I210" s="692"/>
      <c r="J210" s="692"/>
      <c r="K210" s="692"/>
      <c r="L210" s="692"/>
      <c r="M210" s="692"/>
      <c r="N210" s="692"/>
      <c r="O210" s="692"/>
      <c r="P210" s="692"/>
      <c r="Q210" s="692"/>
      <c r="R210" s="692"/>
      <c r="S210" s="692"/>
    </row>
    <row r="211" spans="1:19">
      <c r="A211" s="1212">
        <v>211</v>
      </c>
      <c r="B211" s="609"/>
      <c r="C211" s="1212"/>
      <c r="D211" s="1212" t="s">
        <v>19</v>
      </c>
      <c r="G211" s="692">
        <v>0</v>
      </c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</row>
    <row r="212" spans="1:19">
      <c r="A212" s="1212">
        <v>212</v>
      </c>
      <c r="B212" s="609"/>
      <c r="C212" s="1212"/>
      <c r="D212" s="1212" t="s">
        <v>20</v>
      </c>
      <c r="G212" s="1594">
        <v>0</v>
      </c>
      <c r="H212" s="1594">
        <v>0</v>
      </c>
      <c r="I212" s="1594">
        <v>0</v>
      </c>
      <c r="J212" s="1594">
        <v>0</v>
      </c>
      <c r="K212" s="1594">
        <v>0</v>
      </c>
      <c r="L212" s="1594">
        <v>0</v>
      </c>
      <c r="M212" s="1594">
        <v>0</v>
      </c>
      <c r="N212" s="1594">
        <v>0</v>
      </c>
      <c r="O212" s="1594">
        <v>0</v>
      </c>
      <c r="P212" s="1594">
        <v>0</v>
      </c>
      <c r="Q212" s="1594">
        <v>0</v>
      </c>
      <c r="R212" s="1594">
        <v>0</v>
      </c>
      <c r="S212" s="1594">
        <v>0</v>
      </c>
    </row>
    <row r="213" spans="1:19">
      <c r="A213" s="1212">
        <v>213</v>
      </c>
      <c r="B213" s="609"/>
      <c r="C213" s="1212"/>
      <c r="D213" s="1212"/>
      <c r="G213" s="1594"/>
      <c r="H213" s="1594"/>
      <c r="I213" s="1594"/>
      <c r="J213" s="1594"/>
      <c r="K213" s="1594"/>
      <c r="L213" s="1594"/>
      <c r="M213" s="1594"/>
      <c r="N213" s="1594"/>
      <c r="O213" s="1594"/>
      <c r="P213" s="1594"/>
      <c r="Q213" s="1594"/>
      <c r="R213" s="1594"/>
      <c r="S213" s="1594"/>
    </row>
    <row r="214" spans="1:19">
      <c r="A214" s="1212">
        <v>214</v>
      </c>
      <c r="B214" s="609"/>
      <c r="C214" s="1212"/>
      <c r="D214" s="1212" t="s">
        <v>21</v>
      </c>
      <c r="G214" s="692">
        <v>0</v>
      </c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</row>
    <row r="215" spans="1:19">
      <c r="A215" s="1212">
        <v>215</v>
      </c>
      <c r="B215" s="609"/>
      <c r="C215" s="1212"/>
      <c r="D215" s="1212"/>
      <c r="G215" s="692"/>
      <c r="H215" s="692"/>
      <c r="I215" s="692"/>
      <c r="J215" s="692"/>
      <c r="K215" s="692"/>
      <c r="L215" s="692"/>
      <c r="M215" s="692"/>
      <c r="N215" s="692"/>
      <c r="O215" s="692"/>
      <c r="P215" s="692"/>
      <c r="Q215" s="692"/>
      <c r="R215" s="692"/>
      <c r="S215" s="692"/>
    </row>
    <row r="216" spans="1:19">
      <c r="A216" s="1212">
        <v>216</v>
      </c>
      <c r="B216" s="609"/>
      <c r="C216" s="1212" t="s">
        <v>160</v>
      </c>
      <c r="D216" s="1212" t="s">
        <v>17</v>
      </c>
      <c r="G216" s="692">
        <v>0</v>
      </c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</row>
    <row r="217" spans="1:19">
      <c r="A217" s="1212">
        <v>217</v>
      </c>
      <c r="B217" s="609"/>
      <c r="C217" s="1212"/>
      <c r="D217" s="1212"/>
      <c r="G217" s="692"/>
      <c r="H217" s="692"/>
      <c r="I217" s="692"/>
      <c r="J217" s="692"/>
      <c r="K217" s="692"/>
      <c r="L217" s="692"/>
      <c r="M217" s="692"/>
      <c r="N217" s="692"/>
      <c r="O217" s="692"/>
      <c r="P217" s="692"/>
      <c r="Q217" s="692"/>
      <c r="R217" s="692"/>
      <c r="S217" s="692"/>
    </row>
    <row r="218" spans="1:19">
      <c r="A218" s="1212">
        <v>218</v>
      </c>
      <c r="B218" s="609"/>
      <c r="C218" s="1212"/>
      <c r="D218" s="1212" t="s">
        <v>18</v>
      </c>
      <c r="G218" s="692">
        <v>0</v>
      </c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</row>
    <row r="219" spans="1:19">
      <c r="A219" s="1212">
        <v>219</v>
      </c>
      <c r="B219" s="609"/>
      <c r="C219" s="1212"/>
      <c r="D219" s="1212"/>
      <c r="G219" s="692"/>
      <c r="H219" s="692"/>
      <c r="I219" s="692"/>
      <c r="J219" s="692"/>
      <c r="K219" s="692"/>
      <c r="L219" s="692"/>
      <c r="M219" s="692"/>
      <c r="N219" s="692"/>
      <c r="O219" s="692"/>
      <c r="P219" s="692"/>
      <c r="Q219" s="692"/>
      <c r="R219" s="692"/>
      <c r="S219" s="692"/>
    </row>
    <row r="220" spans="1:19">
      <c r="A220" s="1212">
        <v>220</v>
      </c>
      <c r="B220" s="609"/>
      <c r="C220" s="1212"/>
      <c r="D220" s="1212" t="s">
        <v>19</v>
      </c>
      <c r="G220" s="692">
        <v>0</v>
      </c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</row>
    <row r="221" spans="1:19">
      <c r="A221" s="1212">
        <v>221</v>
      </c>
      <c r="B221" s="609"/>
      <c r="C221" s="1212"/>
      <c r="D221" s="1212" t="s">
        <v>20</v>
      </c>
      <c r="G221" s="1594">
        <v>0</v>
      </c>
      <c r="H221" s="1594">
        <v>0</v>
      </c>
      <c r="I221" s="1594">
        <v>0</v>
      </c>
      <c r="J221" s="1594">
        <v>0</v>
      </c>
      <c r="K221" s="1594">
        <v>0</v>
      </c>
      <c r="L221" s="1594">
        <v>0</v>
      </c>
      <c r="M221" s="1594">
        <v>0</v>
      </c>
      <c r="N221" s="1594">
        <v>0</v>
      </c>
      <c r="O221" s="1594">
        <v>0</v>
      </c>
      <c r="P221" s="1594">
        <v>0</v>
      </c>
      <c r="Q221" s="1594">
        <v>0</v>
      </c>
      <c r="R221" s="1594">
        <v>0</v>
      </c>
      <c r="S221" s="1594">
        <v>0</v>
      </c>
    </row>
    <row r="222" spans="1:19">
      <c r="A222" s="1212">
        <v>222</v>
      </c>
      <c r="B222" s="609"/>
      <c r="C222" s="1212"/>
      <c r="D222" s="1212"/>
      <c r="G222" s="1594"/>
      <c r="H222" s="1594"/>
      <c r="I222" s="1594"/>
      <c r="J222" s="1594"/>
      <c r="K222" s="1594"/>
      <c r="L222" s="1594"/>
      <c r="M222" s="1594"/>
      <c r="N222" s="1594"/>
      <c r="O222" s="1594"/>
      <c r="P222" s="1594"/>
      <c r="Q222" s="1594"/>
      <c r="R222" s="1594"/>
      <c r="S222" s="1594"/>
    </row>
    <row r="223" spans="1:19">
      <c r="A223" s="1212">
        <v>223</v>
      </c>
      <c r="B223" s="609"/>
      <c r="C223" s="1212"/>
      <c r="D223" s="1212" t="s">
        <v>21</v>
      </c>
      <c r="G223" s="692">
        <v>0</v>
      </c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</row>
    <row r="224" spans="1:19">
      <c r="A224" s="1212">
        <v>224</v>
      </c>
      <c r="B224" s="609"/>
      <c r="C224" s="1212"/>
      <c r="D224" s="1212"/>
      <c r="G224" s="692"/>
      <c r="H224" s="692"/>
      <c r="I224" s="692"/>
      <c r="J224" s="692"/>
      <c r="K224" s="692"/>
      <c r="L224" s="692"/>
      <c r="M224" s="692"/>
      <c r="N224" s="692"/>
      <c r="O224" s="692"/>
      <c r="P224" s="692"/>
      <c r="Q224" s="692"/>
      <c r="R224" s="692"/>
      <c r="S224" s="692"/>
    </row>
    <row r="225" spans="1:19">
      <c r="A225" s="1212">
        <v>225</v>
      </c>
      <c r="B225" s="609"/>
      <c r="C225" s="1212" t="s">
        <v>836</v>
      </c>
      <c r="D225" s="1212"/>
      <c r="G225" s="1594"/>
      <c r="H225" s="1594"/>
      <c r="I225" s="1594"/>
      <c r="J225" s="1594"/>
      <c r="K225" s="1594"/>
      <c r="L225" s="1594"/>
      <c r="M225" s="1594"/>
      <c r="N225" s="1594"/>
      <c r="O225" s="1594"/>
      <c r="P225" s="1594"/>
      <c r="Q225" s="1594"/>
      <c r="R225" s="1594"/>
      <c r="S225" s="1594"/>
    </row>
    <row r="226" spans="1:19">
      <c r="A226" s="1212">
        <v>226</v>
      </c>
      <c r="B226" s="609"/>
      <c r="C226" s="556"/>
      <c r="D226" s="1212" t="s">
        <v>17</v>
      </c>
      <c r="G226" s="692">
        <v>0</v>
      </c>
      <c r="H226" s="692">
        <v>0</v>
      </c>
      <c r="I226" s="692">
        <v>0</v>
      </c>
      <c r="J226" s="692">
        <v>0</v>
      </c>
      <c r="K226" s="692">
        <v>0</v>
      </c>
      <c r="L226" s="692">
        <v>0</v>
      </c>
      <c r="M226" s="692">
        <v>0</v>
      </c>
      <c r="N226" s="692">
        <v>0</v>
      </c>
      <c r="O226" s="692">
        <v>0</v>
      </c>
      <c r="P226" s="692">
        <v>0</v>
      </c>
      <c r="Q226" s="692">
        <v>0</v>
      </c>
      <c r="R226" s="692">
        <v>0</v>
      </c>
      <c r="S226" s="692">
        <v>0</v>
      </c>
    </row>
    <row r="227" spans="1:19">
      <c r="A227" s="1212">
        <v>227</v>
      </c>
      <c r="B227" s="609"/>
      <c r="C227" s="556"/>
      <c r="D227" s="1212" t="s">
        <v>18</v>
      </c>
      <c r="G227" s="692">
        <v>0</v>
      </c>
      <c r="H227" s="692">
        <v>0</v>
      </c>
      <c r="I227" s="692">
        <v>0</v>
      </c>
      <c r="J227" s="692">
        <v>0</v>
      </c>
      <c r="K227" s="692">
        <v>0</v>
      </c>
      <c r="L227" s="692">
        <v>0</v>
      </c>
      <c r="M227" s="692">
        <v>0</v>
      </c>
      <c r="N227" s="692">
        <v>0</v>
      </c>
      <c r="O227" s="692">
        <v>0</v>
      </c>
      <c r="P227" s="692">
        <v>0</v>
      </c>
      <c r="Q227" s="692">
        <v>0</v>
      </c>
      <c r="R227" s="692">
        <v>0</v>
      </c>
      <c r="S227" s="692">
        <v>0</v>
      </c>
    </row>
    <row r="228" spans="1:19">
      <c r="A228" s="1212">
        <v>228</v>
      </c>
      <c r="B228" s="609"/>
      <c r="C228" s="556"/>
      <c r="D228" s="1212" t="s">
        <v>19</v>
      </c>
      <c r="G228" s="692">
        <v>0</v>
      </c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</row>
    <row r="229" spans="1:19">
      <c r="A229" s="1212">
        <v>229</v>
      </c>
      <c r="B229" s="609"/>
      <c r="C229" s="556"/>
      <c r="D229" s="1212" t="s">
        <v>640</v>
      </c>
      <c r="G229" s="1594">
        <v>0</v>
      </c>
      <c r="H229" s="1594">
        <v>0</v>
      </c>
      <c r="I229" s="1594">
        <v>0</v>
      </c>
      <c r="J229" s="1594">
        <v>0</v>
      </c>
      <c r="K229" s="1594">
        <v>0</v>
      </c>
      <c r="L229" s="1594">
        <v>0</v>
      </c>
      <c r="M229" s="1594">
        <v>0</v>
      </c>
      <c r="N229" s="1594">
        <v>0</v>
      </c>
      <c r="O229" s="1594">
        <v>0</v>
      </c>
      <c r="P229" s="1594">
        <v>0</v>
      </c>
      <c r="Q229" s="1594">
        <v>0</v>
      </c>
      <c r="R229" s="1594">
        <v>0</v>
      </c>
      <c r="S229" s="1594">
        <v>0</v>
      </c>
    </row>
    <row r="230" spans="1:19">
      <c r="A230" s="1212">
        <v>230</v>
      </c>
      <c r="B230" s="609"/>
      <c r="C230" s="556"/>
      <c r="D230" s="1212"/>
      <c r="G230" s="1594"/>
      <c r="H230" s="1594"/>
      <c r="I230" s="1594"/>
      <c r="J230" s="1594"/>
      <c r="K230" s="1594"/>
      <c r="L230" s="1594"/>
      <c r="M230" s="1594"/>
      <c r="N230" s="1594"/>
      <c r="O230" s="1594"/>
      <c r="P230" s="1594"/>
      <c r="Q230" s="1594"/>
      <c r="R230" s="1594"/>
      <c r="S230" s="1594"/>
    </row>
    <row r="231" spans="1:19">
      <c r="A231" s="1212">
        <v>231</v>
      </c>
      <c r="B231" s="609"/>
      <c r="C231" s="556"/>
      <c r="D231" s="1212" t="s">
        <v>88</v>
      </c>
      <c r="G231" s="1594"/>
      <c r="H231" s="1594"/>
      <c r="I231" s="1594"/>
      <c r="J231" s="1594"/>
      <c r="K231" s="1594"/>
      <c r="L231" s="1594"/>
      <c r="M231" s="1594"/>
      <c r="N231" s="1594"/>
      <c r="O231" s="1594"/>
      <c r="P231" s="1594"/>
      <c r="Q231" s="1594"/>
      <c r="R231" s="1594"/>
      <c r="S231" s="1594"/>
    </row>
    <row r="232" spans="1:19">
      <c r="A232" s="1212">
        <v>232</v>
      </c>
      <c r="B232" s="1493"/>
      <c r="C232" s="1212"/>
      <c r="D232" s="1212" t="s">
        <v>89</v>
      </c>
      <c r="G232" s="692"/>
      <c r="H232" s="692"/>
      <c r="I232" s="692"/>
      <c r="J232" s="692"/>
      <c r="K232" s="692"/>
      <c r="L232" s="692"/>
      <c r="M232" s="692"/>
      <c r="N232" s="692"/>
      <c r="O232" s="692"/>
      <c r="P232" s="692"/>
      <c r="Q232" s="692"/>
      <c r="R232" s="692"/>
      <c r="S232" s="692"/>
    </row>
    <row r="233" spans="1:19">
      <c r="A233" s="1212">
        <v>233</v>
      </c>
      <c r="B233" s="609"/>
      <c r="C233" s="556"/>
      <c r="D233" s="1212" t="s">
        <v>641</v>
      </c>
      <c r="G233" s="692">
        <v>0</v>
      </c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</row>
    <row r="234" spans="1:19">
      <c r="A234" s="1212">
        <v>234</v>
      </c>
      <c r="B234" s="609"/>
      <c r="C234" s="1212"/>
      <c r="D234" s="1212"/>
      <c r="G234" s="692"/>
      <c r="H234" s="692"/>
      <c r="I234" s="692"/>
      <c r="J234" s="692"/>
      <c r="K234" s="692"/>
      <c r="L234" s="692"/>
      <c r="M234" s="692"/>
      <c r="N234" s="692"/>
      <c r="O234" s="692"/>
      <c r="P234" s="692"/>
      <c r="Q234" s="692"/>
      <c r="R234" s="692"/>
      <c r="S234" s="692"/>
    </row>
    <row r="235" spans="1:19">
      <c r="A235" s="1212">
        <v>235</v>
      </c>
      <c r="B235" s="1494" t="s">
        <v>33</v>
      </c>
      <c r="C235" s="1212"/>
      <c r="D235" s="1212"/>
      <c r="G235" s="692" t="s">
        <v>1433</v>
      </c>
      <c r="H235" s="692" t="s">
        <v>1433</v>
      </c>
      <c r="I235" s="692" t="s">
        <v>1433</v>
      </c>
      <c r="J235" s="692" t="s">
        <v>1433</v>
      </c>
      <c r="K235" s="692" t="s">
        <v>1433</v>
      </c>
      <c r="L235" s="692" t="s">
        <v>1433</v>
      </c>
      <c r="M235" s="692" t="s">
        <v>1433</v>
      </c>
      <c r="N235" s="692" t="s">
        <v>1433</v>
      </c>
      <c r="O235" s="692" t="s">
        <v>1433</v>
      </c>
      <c r="P235" s="692" t="s">
        <v>1433</v>
      </c>
      <c r="Q235" s="692" t="s">
        <v>1433</v>
      </c>
      <c r="R235" s="692" t="s">
        <v>1433</v>
      </c>
      <c r="S235" s="692"/>
    </row>
    <row r="236" spans="1:19">
      <c r="A236" s="1212">
        <v>236</v>
      </c>
      <c r="B236" s="1493"/>
      <c r="C236" s="556" t="s">
        <v>16</v>
      </c>
      <c r="D236" s="556" t="s">
        <v>17</v>
      </c>
      <c r="G236" s="692">
        <v>1268026</v>
      </c>
      <c r="H236" s="692">
        <v>1120005</v>
      </c>
      <c r="I236" s="692">
        <v>1037208</v>
      </c>
      <c r="J236" s="692">
        <v>796455</v>
      </c>
      <c r="K236" s="692">
        <v>612120</v>
      </c>
      <c r="L236" s="692">
        <v>431316</v>
      </c>
      <c r="M236" s="692">
        <v>354319</v>
      </c>
      <c r="N236" s="692">
        <v>324969</v>
      </c>
      <c r="O236" s="692">
        <v>399744</v>
      </c>
      <c r="P236" s="692">
        <v>576565</v>
      </c>
      <c r="Q236" s="692">
        <v>847368</v>
      </c>
      <c r="R236" s="692">
        <v>1235522</v>
      </c>
      <c r="S236" s="692">
        <v>9003617</v>
      </c>
    </row>
    <row r="237" spans="1:19">
      <c r="A237" s="1212">
        <v>237</v>
      </c>
      <c r="B237" s="1493"/>
      <c r="C237" s="1212"/>
      <c r="D237" s="1212"/>
      <c r="G237" s="692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</row>
    <row r="238" spans="1:19">
      <c r="A238" s="1212">
        <v>238</v>
      </c>
      <c r="B238" s="1493"/>
      <c r="C238" s="1212"/>
      <c r="D238" s="1212"/>
      <c r="G238" s="692"/>
      <c r="H238" s="692"/>
      <c r="I238" s="692"/>
      <c r="J238" s="692"/>
      <c r="K238" s="692"/>
      <c r="L238" s="692"/>
      <c r="M238" s="692"/>
      <c r="N238" s="692"/>
      <c r="O238" s="692"/>
      <c r="P238" s="692"/>
      <c r="Q238" s="692"/>
      <c r="R238" s="692"/>
      <c r="S238" s="692"/>
    </row>
    <row r="239" spans="1:19">
      <c r="A239" s="1212">
        <v>239</v>
      </c>
      <c r="B239" s="1493"/>
      <c r="C239" s="1212"/>
      <c r="D239" s="1212"/>
      <c r="G239" s="692"/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</row>
    <row r="240" spans="1:19">
      <c r="A240" s="1212">
        <v>240</v>
      </c>
      <c r="B240" s="1493"/>
      <c r="C240" s="556"/>
      <c r="D240" s="556" t="s">
        <v>19</v>
      </c>
      <c r="G240" s="692">
        <v>3570724</v>
      </c>
      <c r="H240" s="692">
        <v>3052828</v>
      </c>
      <c r="I240" s="692">
        <v>2762305</v>
      </c>
      <c r="J240" s="692">
        <v>1948933</v>
      </c>
      <c r="K240" s="692">
        <v>1323467</v>
      </c>
      <c r="L240" s="692">
        <v>714464</v>
      </c>
      <c r="M240" s="692">
        <v>460428</v>
      </c>
      <c r="N240" s="692">
        <v>362134</v>
      </c>
      <c r="O240" s="692">
        <v>612416</v>
      </c>
      <c r="P240" s="692">
        <v>1198794</v>
      </c>
      <c r="Q240" s="692">
        <v>2114425</v>
      </c>
      <c r="R240" s="692">
        <v>3451612</v>
      </c>
      <c r="S240" s="692">
        <v>21572530</v>
      </c>
    </row>
    <row r="241" spans="1:19">
      <c r="A241" s="1212">
        <v>241</v>
      </c>
      <c r="B241" s="1493"/>
      <c r="C241" s="556"/>
      <c r="D241" s="556" t="s">
        <v>20</v>
      </c>
      <c r="G241" s="1594">
        <v>4838750</v>
      </c>
      <c r="H241" s="1594">
        <v>4172833</v>
      </c>
      <c r="I241" s="1594">
        <v>3799513</v>
      </c>
      <c r="J241" s="1594">
        <v>2745388</v>
      </c>
      <c r="K241" s="1594">
        <v>1935587</v>
      </c>
      <c r="L241" s="1594">
        <v>1145780</v>
      </c>
      <c r="M241" s="1594">
        <v>814747</v>
      </c>
      <c r="N241" s="1594">
        <v>687103</v>
      </c>
      <c r="O241" s="1594">
        <v>1012160</v>
      </c>
      <c r="P241" s="1594">
        <v>1775359</v>
      </c>
      <c r="Q241" s="1594">
        <v>2961793</v>
      </c>
      <c r="R241" s="1594">
        <v>4687134</v>
      </c>
      <c r="S241" s="1594">
        <v>30576147</v>
      </c>
    </row>
    <row r="242" spans="1:19">
      <c r="A242" s="1212">
        <v>242</v>
      </c>
      <c r="B242" s="1493"/>
      <c r="C242" s="556"/>
      <c r="D242" s="556"/>
      <c r="G242" s="1594"/>
      <c r="H242" s="1594"/>
      <c r="I242" s="1594"/>
      <c r="J242" s="1594"/>
      <c r="K242" s="1594"/>
      <c r="L242" s="1594"/>
      <c r="M242" s="1594"/>
      <c r="N242" s="1594"/>
      <c r="O242" s="1594"/>
      <c r="P242" s="1594"/>
      <c r="Q242" s="1594"/>
      <c r="R242" s="1594"/>
      <c r="S242" s="1594"/>
    </row>
    <row r="243" spans="1:19">
      <c r="A243" s="1212">
        <v>243</v>
      </c>
      <c r="B243" s="1493"/>
      <c r="C243" s="556"/>
      <c r="D243" s="556" t="s">
        <v>21</v>
      </c>
      <c r="G243" s="692">
        <v>575423</v>
      </c>
      <c r="H243" s="692">
        <v>491964</v>
      </c>
      <c r="I243" s="692">
        <v>445146</v>
      </c>
      <c r="J243" s="692">
        <v>314071</v>
      </c>
      <c r="K243" s="692">
        <v>213277</v>
      </c>
      <c r="L243" s="692">
        <v>115136</v>
      </c>
      <c r="M243" s="692">
        <v>74198</v>
      </c>
      <c r="N243" s="692">
        <v>58358</v>
      </c>
      <c r="O243" s="692">
        <v>98691</v>
      </c>
      <c r="P243" s="692">
        <v>193186</v>
      </c>
      <c r="Q243" s="692">
        <v>340740</v>
      </c>
      <c r="R243" s="692">
        <v>556228</v>
      </c>
      <c r="S243" s="692">
        <v>3476418</v>
      </c>
    </row>
    <row r="244" spans="1:19">
      <c r="A244" s="1212">
        <v>244</v>
      </c>
      <c r="B244" s="1493"/>
      <c r="C244" s="1212"/>
      <c r="D244" s="1212"/>
      <c r="G244" s="692"/>
      <c r="H244" s="692"/>
      <c r="I244" s="692"/>
      <c r="J244" s="692"/>
      <c r="K244" s="692"/>
      <c r="L244" s="692"/>
      <c r="M244" s="692"/>
      <c r="N244" s="692"/>
      <c r="O244" s="692"/>
      <c r="P244" s="692"/>
      <c r="Q244" s="692"/>
      <c r="R244" s="692"/>
      <c r="S244" s="692"/>
    </row>
    <row r="245" spans="1:19">
      <c r="A245" s="1212">
        <v>245</v>
      </c>
      <c r="B245" s="1493"/>
      <c r="C245" s="556" t="s">
        <v>1401</v>
      </c>
      <c r="D245" s="556" t="s">
        <v>17</v>
      </c>
      <c r="G245" s="692">
        <v>31418</v>
      </c>
      <c r="H245" s="692">
        <v>28747</v>
      </c>
      <c r="I245" s="692">
        <v>27776</v>
      </c>
      <c r="J245" s="692">
        <v>23576</v>
      </c>
      <c r="K245" s="692">
        <v>18381</v>
      </c>
      <c r="L245" s="692">
        <v>15768</v>
      </c>
      <c r="M245" s="692">
        <v>13092</v>
      </c>
      <c r="N245" s="692">
        <v>11964</v>
      </c>
      <c r="O245" s="692">
        <v>14418</v>
      </c>
      <c r="P245" s="692">
        <v>17036</v>
      </c>
      <c r="Q245" s="692">
        <v>21812</v>
      </c>
      <c r="R245" s="692">
        <v>26837</v>
      </c>
      <c r="S245" s="692">
        <v>250825</v>
      </c>
    </row>
    <row r="246" spans="1:19">
      <c r="A246" s="1212">
        <v>246</v>
      </c>
      <c r="B246" s="1493"/>
      <c r="C246" s="556"/>
      <c r="D246" s="556"/>
      <c r="G246" s="692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</row>
    <row r="247" spans="1:19">
      <c r="A247" s="1212">
        <v>247</v>
      </c>
      <c r="B247" s="1493"/>
      <c r="C247" s="556"/>
      <c r="D247" s="556"/>
      <c r="G247" s="692"/>
      <c r="H247" s="692"/>
      <c r="I247" s="692"/>
      <c r="J247" s="692"/>
      <c r="K247" s="692"/>
      <c r="L247" s="692"/>
      <c r="M247" s="692"/>
      <c r="N247" s="692"/>
      <c r="O247" s="692"/>
      <c r="P247" s="692"/>
      <c r="Q247" s="692"/>
      <c r="R247" s="692"/>
      <c r="S247" s="692"/>
    </row>
    <row r="248" spans="1:19">
      <c r="A248" s="1212">
        <v>248</v>
      </c>
      <c r="B248" s="1493"/>
      <c r="C248" s="1212"/>
      <c r="D248" s="1212"/>
      <c r="G248" s="692"/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</row>
    <row r="249" spans="1:19">
      <c r="A249" s="1212">
        <v>249</v>
      </c>
      <c r="B249" s="1493"/>
      <c r="C249" s="556"/>
      <c r="D249" s="556" t="s">
        <v>19</v>
      </c>
      <c r="G249" s="692">
        <v>209215</v>
      </c>
      <c r="H249" s="692">
        <v>189054</v>
      </c>
      <c r="I249" s="692">
        <v>181005</v>
      </c>
      <c r="J249" s="692">
        <v>149221</v>
      </c>
      <c r="K249" s="692">
        <v>109835</v>
      </c>
      <c r="L249" s="692">
        <v>90165</v>
      </c>
      <c r="M249" s="692">
        <v>70629</v>
      </c>
      <c r="N249" s="692">
        <v>62247</v>
      </c>
      <c r="O249" s="692">
        <v>80614</v>
      </c>
      <c r="P249" s="692">
        <v>99696</v>
      </c>
      <c r="Q249" s="692">
        <v>135916</v>
      </c>
      <c r="R249" s="692">
        <v>174142</v>
      </c>
      <c r="S249" s="692">
        <v>1551739</v>
      </c>
    </row>
    <row r="250" spans="1:19">
      <c r="A250" s="1212">
        <v>250</v>
      </c>
      <c r="B250" s="1493"/>
      <c r="C250" s="556"/>
      <c r="D250" s="556" t="s">
        <v>20</v>
      </c>
      <c r="G250" s="1594">
        <v>240633</v>
      </c>
      <c r="H250" s="1594">
        <v>217801</v>
      </c>
      <c r="I250" s="1594">
        <v>208781</v>
      </c>
      <c r="J250" s="1594">
        <v>172797</v>
      </c>
      <c r="K250" s="1594">
        <v>128216</v>
      </c>
      <c r="L250" s="1594">
        <v>105933</v>
      </c>
      <c r="M250" s="1594">
        <v>83721</v>
      </c>
      <c r="N250" s="1594">
        <v>74211</v>
      </c>
      <c r="O250" s="1594">
        <v>95032</v>
      </c>
      <c r="P250" s="1594">
        <v>116732</v>
      </c>
      <c r="Q250" s="1594">
        <v>157728</v>
      </c>
      <c r="R250" s="1594">
        <v>200979</v>
      </c>
      <c r="S250" s="1594">
        <v>1802564</v>
      </c>
    </row>
    <row r="251" spans="1:19">
      <c r="A251" s="1212">
        <v>251</v>
      </c>
      <c r="B251" s="1493"/>
      <c r="C251" s="556"/>
      <c r="D251" s="556"/>
      <c r="G251" s="1594"/>
      <c r="H251" s="1594"/>
      <c r="I251" s="1594"/>
      <c r="J251" s="1594"/>
      <c r="K251" s="1594"/>
      <c r="L251" s="1594"/>
      <c r="M251" s="1594"/>
      <c r="N251" s="1594"/>
      <c r="O251" s="1594"/>
      <c r="P251" s="1594"/>
      <c r="Q251" s="1594"/>
      <c r="R251" s="1594"/>
      <c r="S251" s="1594"/>
    </row>
    <row r="252" spans="1:19">
      <c r="A252" s="1212">
        <v>252</v>
      </c>
      <c r="B252" s="1493"/>
      <c r="C252" s="556"/>
      <c r="D252" s="556" t="s">
        <v>21</v>
      </c>
      <c r="G252" s="692">
        <v>33715</v>
      </c>
      <c r="H252" s="692">
        <v>30466</v>
      </c>
      <c r="I252" s="692">
        <v>29169</v>
      </c>
      <c r="J252" s="692">
        <v>24047</v>
      </c>
      <c r="K252" s="692">
        <v>17700</v>
      </c>
      <c r="L252" s="692">
        <v>14530</v>
      </c>
      <c r="M252" s="692">
        <v>11382</v>
      </c>
      <c r="N252" s="692">
        <v>10031</v>
      </c>
      <c r="O252" s="692">
        <v>12991</v>
      </c>
      <c r="P252" s="692">
        <v>16066</v>
      </c>
      <c r="Q252" s="692">
        <v>21903</v>
      </c>
      <c r="R252" s="692">
        <v>28063</v>
      </c>
      <c r="S252" s="692">
        <v>250063</v>
      </c>
    </row>
    <row r="253" spans="1:19">
      <c r="A253" s="1212">
        <v>253</v>
      </c>
      <c r="B253" s="1493"/>
      <c r="C253" s="1212"/>
      <c r="D253" s="1212"/>
      <c r="G253" s="692"/>
      <c r="H253" s="692"/>
      <c r="I253" s="692"/>
      <c r="J253" s="692"/>
      <c r="K253" s="692"/>
      <c r="L253" s="692"/>
      <c r="M253" s="692"/>
      <c r="N253" s="692"/>
      <c r="O253" s="692"/>
      <c r="P253" s="692"/>
      <c r="Q253" s="692"/>
      <c r="R253" s="692"/>
      <c r="S253" s="692"/>
    </row>
    <row r="254" spans="1:19">
      <c r="A254" s="1212">
        <v>254</v>
      </c>
      <c r="B254" s="1493"/>
      <c r="C254" s="556" t="s">
        <v>1402</v>
      </c>
      <c r="D254" s="556" t="s">
        <v>17</v>
      </c>
      <c r="G254" s="692">
        <v>1198</v>
      </c>
      <c r="H254" s="692">
        <v>1198</v>
      </c>
      <c r="I254" s="692">
        <v>1198</v>
      </c>
      <c r="J254" s="692">
        <v>1198</v>
      </c>
      <c r="K254" s="692">
        <v>1198</v>
      </c>
      <c r="L254" s="692">
        <v>1198</v>
      </c>
      <c r="M254" s="692">
        <v>1198</v>
      </c>
      <c r="N254" s="692">
        <v>1198</v>
      </c>
      <c r="O254" s="692">
        <v>1198</v>
      </c>
      <c r="P254" s="692">
        <v>1198</v>
      </c>
      <c r="Q254" s="692">
        <v>1198</v>
      </c>
      <c r="R254" s="692">
        <v>1198</v>
      </c>
      <c r="S254" s="692">
        <v>14376</v>
      </c>
    </row>
    <row r="255" spans="1:19">
      <c r="A255" s="1212">
        <v>255</v>
      </c>
      <c r="B255" s="1493"/>
      <c r="C255" s="556"/>
      <c r="D255" s="556"/>
      <c r="G255" s="692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</row>
    <row r="256" spans="1:19">
      <c r="A256" s="1212">
        <v>256</v>
      </c>
      <c r="B256" s="1493"/>
      <c r="C256" s="556"/>
      <c r="D256" s="556"/>
      <c r="G256" s="692"/>
      <c r="H256" s="692"/>
      <c r="I256" s="692"/>
      <c r="J256" s="692"/>
      <c r="K256" s="692"/>
      <c r="L256" s="692"/>
      <c r="M256" s="692"/>
      <c r="N256" s="692"/>
      <c r="O256" s="692"/>
      <c r="P256" s="692"/>
      <c r="Q256" s="692"/>
      <c r="R256" s="692"/>
      <c r="S256" s="692"/>
    </row>
    <row r="257" spans="1:19">
      <c r="A257" s="1212">
        <v>257</v>
      </c>
      <c r="B257" s="1493"/>
      <c r="C257" s="1212"/>
      <c r="D257" s="1212"/>
      <c r="G257" s="692"/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</row>
    <row r="258" spans="1:19">
      <c r="A258" s="1212">
        <v>258</v>
      </c>
      <c r="B258" s="1493"/>
      <c r="C258" s="556"/>
      <c r="D258" s="556" t="s">
        <v>19</v>
      </c>
      <c r="G258" s="692">
        <v>2377</v>
      </c>
      <c r="H258" s="692">
        <v>2377</v>
      </c>
      <c r="I258" s="692">
        <v>2377</v>
      </c>
      <c r="J258" s="692">
        <v>2377</v>
      </c>
      <c r="K258" s="692">
        <v>2377</v>
      </c>
      <c r="L258" s="692">
        <v>2377</v>
      </c>
      <c r="M258" s="692">
        <v>2377</v>
      </c>
      <c r="N258" s="692">
        <v>2377</v>
      </c>
      <c r="O258" s="692">
        <v>2377</v>
      </c>
      <c r="P258" s="692">
        <v>2377</v>
      </c>
      <c r="Q258" s="692">
        <v>2377</v>
      </c>
      <c r="R258" s="692">
        <v>2377</v>
      </c>
      <c r="S258" s="692">
        <v>28524</v>
      </c>
    </row>
    <row r="259" spans="1:19">
      <c r="A259" s="1212">
        <v>259</v>
      </c>
      <c r="B259" s="1493"/>
      <c r="C259" s="556"/>
      <c r="D259" s="556" t="s">
        <v>20</v>
      </c>
      <c r="G259" s="1594">
        <v>3575</v>
      </c>
      <c r="H259" s="1594">
        <v>3575</v>
      </c>
      <c r="I259" s="1594">
        <v>3575</v>
      </c>
      <c r="J259" s="1594">
        <v>3575</v>
      </c>
      <c r="K259" s="1594">
        <v>3575</v>
      </c>
      <c r="L259" s="1594">
        <v>3575</v>
      </c>
      <c r="M259" s="1594">
        <v>3575</v>
      </c>
      <c r="N259" s="1594">
        <v>3575</v>
      </c>
      <c r="O259" s="1594">
        <v>3575</v>
      </c>
      <c r="P259" s="1594">
        <v>3575</v>
      </c>
      <c r="Q259" s="1594">
        <v>3575</v>
      </c>
      <c r="R259" s="1594">
        <v>3575</v>
      </c>
      <c r="S259" s="1594">
        <v>42900</v>
      </c>
    </row>
    <row r="260" spans="1:19">
      <c r="A260" s="1212">
        <v>260</v>
      </c>
      <c r="B260" s="1493"/>
      <c r="C260" s="556"/>
      <c r="D260" s="556"/>
      <c r="G260" s="1594"/>
      <c r="H260" s="1594"/>
      <c r="I260" s="1594"/>
      <c r="J260" s="1594"/>
      <c r="K260" s="1594"/>
      <c r="L260" s="1594"/>
      <c r="M260" s="1594"/>
      <c r="N260" s="1594"/>
      <c r="O260" s="1594"/>
      <c r="P260" s="1594"/>
      <c r="Q260" s="1594"/>
      <c r="R260" s="1594"/>
      <c r="S260" s="1594"/>
    </row>
    <row r="261" spans="1:19">
      <c r="A261" s="1212">
        <v>261</v>
      </c>
      <c r="B261" s="1493"/>
      <c r="C261" s="556"/>
      <c r="D261" s="556" t="s">
        <v>21</v>
      </c>
      <c r="G261" s="692">
        <v>383</v>
      </c>
      <c r="H261" s="692">
        <v>383</v>
      </c>
      <c r="I261" s="692">
        <v>383</v>
      </c>
      <c r="J261" s="692">
        <v>383</v>
      </c>
      <c r="K261" s="692">
        <v>383</v>
      </c>
      <c r="L261" s="692">
        <v>383</v>
      </c>
      <c r="M261" s="692">
        <v>383</v>
      </c>
      <c r="N261" s="692">
        <v>383</v>
      </c>
      <c r="O261" s="692">
        <v>383</v>
      </c>
      <c r="P261" s="692">
        <v>383</v>
      </c>
      <c r="Q261" s="692">
        <v>383</v>
      </c>
      <c r="R261" s="692">
        <v>383</v>
      </c>
      <c r="S261" s="692">
        <v>4596</v>
      </c>
    </row>
    <row r="262" spans="1:19">
      <c r="A262" s="1212">
        <v>262</v>
      </c>
      <c r="B262" s="1493"/>
      <c r="C262" s="1212"/>
      <c r="D262" s="1212"/>
      <c r="G262" s="692"/>
      <c r="H262" s="692"/>
      <c r="I262" s="692"/>
      <c r="J262" s="692"/>
      <c r="K262" s="692"/>
      <c r="L262" s="692"/>
      <c r="M262" s="692"/>
      <c r="N262" s="692"/>
      <c r="O262" s="692"/>
      <c r="P262" s="692"/>
      <c r="Q262" s="692"/>
      <c r="R262" s="692"/>
      <c r="S262" s="692"/>
    </row>
    <row r="263" spans="1:19">
      <c r="A263" s="1212">
        <v>263</v>
      </c>
      <c r="B263" s="1493"/>
      <c r="C263" s="556" t="s">
        <v>1351</v>
      </c>
      <c r="D263" s="556" t="s">
        <v>17</v>
      </c>
      <c r="G263" s="692">
        <v>72145</v>
      </c>
      <c r="H263" s="692">
        <v>62205</v>
      </c>
      <c r="I263" s="692">
        <v>56313</v>
      </c>
      <c r="J263" s="692">
        <v>41917</v>
      </c>
      <c r="K263" s="692">
        <v>30391</v>
      </c>
      <c r="L263" s="692">
        <v>19104</v>
      </c>
      <c r="M263" s="692">
        <v>14497</v>
      </c>
      <c r="N263" s="692">
        <v>12671</v>
      </c>
      <c r="O263" s="692">
        <v>17752</v>
      </c>
      <c r="P263" s="692">
        <v>29134</v>
      </c>
      <c r="Q263" s="692">
        <v>47088</v>
      </c>
      <c r="R263" s="692">
        <v>73048</v>
      </c>
      <c r="S263" s="692">
        <v>476265</v>
      </c>
    </row>
    <row r="264" spans="1:19">
      <c r="A264" s="1212">
        <v>264</v>
      </c>
      <c r="B264" s="1493"/>
      <c r="C264" s="556"/>
      <c r="D264" s="556"/>
      <c r="G264" s="692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</row>
    <row r="265" spans="1:19">
      <c r="A265" s="1212">
        <v>265</v>
      </c>
      <c r="B265" s="1493"/>
      <c r="C265" s="556"/>
      <c r="D265" s="556"/>
      <c r="G265" s="692"/>
      <c r="H265" s="692"/>
      <c r="I265" s="692"/>
      <c r="J265" s="692"/>
      <c r="K265" s="692"/>
      <c r="L265" s="692"/>
      <c r="M265" s="692"/>
      <c r="N265" s="692"/>
      <c r="O265" s="692"/>
      <c r="P265" s="692"/>
      <c r="Q265" s="692"/>
      <c r="R265" s="692"/>
      <c r="S265" s="692"/>
    </row>
    <row r="266" spans="1:19">
      <c r="A266" s="1212">
        <v>266</v>
      </c>
      <c r="B266" s="1493"/>
      <c r="C266" s="1212"/>
      <c r="D266" s="1212"/>
      <c r="G266" s="692"/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</row>
    <row r="267" spans="1:19">
      <c r="A267" s="1212">
        <v>267</v>
      </c>
      <c r="B267" s="1493"/>
      <c r="C267" s="556"/>
      <c r="D267" s="556" t="s">
        <v>19</v>
      </c>
      <c r="G267" s="692">
        <v>164021</v>
      </c>
      <c r="H267" s="692">
        <v>139621</v>
      </c>
      <c r="I267" s="692">
        <v>125188</v>
      </c>
      <c r="J267" s="692">
        <v>89773</v>
      </c>
      <c r="K267" s="692">
        <v>61340</v>
      </c>
      <c r="L267" s="692">
        <v>33472</v>
      </c>
      <c r="M267" s="692">
        <v>21973</v>
      </c>
      <c r="N267" s="692">
        <v>17388</v>
      </c>
      <c r="O267" s="692">
        <v>29730</v>
      </c>
      <c r="P267" s="692">
        <v>57660</v>
      </c>
      <c r="Q267" s="692">
        <v>101750</v>
      </c>
      <c r="R267" s="692">
        <v>165566</v>
      </c>
      <c r="S267" s="692">
        <v>1007482</v>
      </c>
    </row>
    <row r="268" spans="1:19">
      <c r="A268" s="1212">
        <v>268</v>
      </c>
      <c r="B268" s="1493"/>
      <c r="C268" s="556"/>
      <c r="D268" s="556" t="s">
        <v>20</v>
      </c>
      <c r="G268" s="1594">
        <v>236166</v>
      </c>
      <c r="H268" s="1594">
        <v>201826</v>
      </c>
      <c r="I268" s="1594">
        <v>181501</v>
      </c>
      <c r="J268" s="1594">
        <v>131690</v>
      </c>
      <c r="K268" s="1594">
        <v>91731</v>
      </c>
      <c r="L268" s="1594">
        <v>52576</v>
      </c>
      <c r="M268" s="1594">
        <v>36470</v>
      </c>
      <c r="N268" s="1594">
        <v>30059</v>
      </c>
      <c r="O268" s="1594">
        <v>47482</v>
      </c>
      <c r="P268" s="1594">
        <v>86794</v>
      </c>
      <c r="Q268" s="1594">
        <v>148838</v>
      </c>
      <c r="R268" s="1594">
        <v>238614</v>
      </c>
      <c r="S268" s="1594">
        <v>1483747</v>
      </c>
    </row>
    <row r="269" spans="1:19">
      <c r="A269" s="1212">
        <v>269</v>
      </c>
      <c r="B269" s="1493"/>
      <c r="C269" s="556"/>
      <c r="D269" s="556"/>
      <c r="G269" s="1594"/>
      <c r="H269" s="1594"/>
      <c r="I269" s="1594"/>
      <c r="J269" s="1594"/>
      <c r="K269" s="1594"/>
      <c r="L269" s="1594"/>
      <c r="M269" s="1594"/>
      <c r="N269" s="1594"/>
      <c r="O269" s="1594"/>
      <c r="P269" s="1594"/>
      <c r="Q269" s="1594"/>
      <c r="R269" s="1594"/>
      <c r="S269" s="1594"/>
    </row>
    <row r="270" spans="1:19">
      <c r="A270" s="1212">
        <v>270</v>
      </c>
      <c r="B270" s="1493"/>
      <c r="C270" s="556"/>
      <c r="D270" s="556" t="s">
        <v>21</v>
      </c>
      <c r="G270" s="692">
        <v>26432</v>
      </c>
      <c r="H270" s="692">
        <v>22500</v>
      </c>
      <c r="I270" s="692">
        <v>20174</v>
      </c>
      <c r="J270" s="692">
        <v>14467</v>
      </c>
      <c r="K270" s="692">
        <v>9885</v>
      </c>
      <c r="L270" s="692">
        <v>5394</v>
      </c>
      <c r="M270" s="692">
        <v>3541</v>
      </c>
      <c r="N270" s="692">
        <v>2802</v>
      </c>
      <c r="O270" s="692">
        <v>4791</v>
      </c>
      <c r="P270" s="692">
        <v>9292</v>
      </c>
      <c r="Q270" s="692">
        <v>16397</v>
      </c>
      <c r="R270" s="692">
        <v>26681</v>
      </c>
      <c r="S270" s="692">
        <v>162356</v>
      </c>
    </row>
    <row r="271" spans="1:19">
      <c r="A271" s="1212">
        <v>271</v>
      </c>
      <c r="B271" s="1493"/>
      <c r="C271" s="1212"/>
      <c r="D271" s="1212"/>
      <c r="G271" s="692"/>
      <c r="H271" s="692"/>
      <c r="I271" s="692"/>
      <c r="J271" s="692"/>
      <c r="K271" s="692"/>
      <c r="L271" s="692"/>
      <c r="M271" s="692"/>
      <c r="N271" s="692"/>
      <c r="O271" s="692"/>
      <c r="P271" s="692"/>
      <c r="Q271" s="692"/>
      <c r="R271" s="692"/>
      <c r="S271" s="692"/>
    </row>
    <row r="272" spans="1:19">
      <c r="A272" s="1212">
        <v>272</v>
      </c>
      <c r="B272" s="1493"/>
      <c r="C272" s="556" t="s">
        <v>160</v>
      </c>
      <c r="D272" s="1212" t="s">
        <v>17</v>
      </c>
      <c r="G272" s="692">
        <v>0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</row>
    <row r="273" spans="1:19">
      <c r="A273" s="1212">
        <v>273</v>
      </c>
      <c r="B273" s="1493"/>
      <c r="C273" s="1212"/>
      <c r="D273" s="1212"/>
      <c r="G273" s="692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</row>
    <row r="274" spans="1:19">
      <c r="A274" s="1212">
        <v>274</v>
      </c>
      <c r="B274" s="1493"/>
      <c r="C274" s="1212"/>
      <c r="D274" s="1212" t="s">
        <v>18</v>
      </c>
      <c r="G274" s="692">
        <v>0</v>
      </c>
      <c r="H274" s="692">
        <v>0</v>
      </c>
      <c r="I274" s="692">
        <v>0</v>
      </c>
      <c r="J274" s="692">
        <v>0</v>
      </c>
      <c r="K274" s="692">
        <v>0</v>
      </c>
      <c r="L274" s="692">
        <v>0</v>
      </c>
      <c r="M274" s="692">
        <v>0</v>
      </c>
      <c r="N274" s="692">
        <v>0</v>
      </c>
      <c r="O274" s="692">
        <v>0</v>
      </c>
      <c r="P274" s="692">
        <v>0</v>
      </c>
      <c r="Q274" s="692">
        <v>0</v>
      </c>
      <c r="R274" s="692">
        <v>0</v>
      </c>
      <c r="S274" s="692">
        <v>0</v>
      </c>
    </row>
    <row r="275" spans="1:19">
      <c r="A275" s="1212">
        <v>275</v>
      </c>
      <c r="B275" s="1493"/>
      <c r="C275" s="1212"/>
      <c r="D275" s="1212"/>
      <c r="G275" s="692"/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</row>
    <row r="276" spans="1:19">
      <c r="A276" s="1212">
        <v>276</v>
      </c>
      <c r="B276" s="1493"/>
      <c r="C276" s="556"/>
      <c r="D276" s="1212" t="s">
        <v>19</v>
      </c>
      <c r="G276" s="692">
        <v>0</v>
      </c>
      <c r="H276" s="692">
        <v>0</v>
      </c>
      <c r="I276" s="692">
        <v>0</v>
      </c>
      <c r="J276" s="692">
        <v>0</v>
      </c>
      <c r="K276" s="692">
        <v>0</v>
      </c>
      <c r="L276" s="692">
        <v>0</v>
      </c>
      <c r="M276" s="692">
        <v>0</v>
      </c>
      <c r="N276" s="692">
        <v>0</v>
      </c>
      <c r="O276" s="692">
        <v>0</v>
      </c>
      <c r="P276" s="692">
        <v>0</v>
      </c>
      <c r="Q276" s="692">
        <v>0</v>
      </c>
      <c r="R276" s="692">
        <v>0</v>
      </c>
      <c r="S276" s="692">
        <v>0</v>
      </c>
    </row>
    <row r="277" spans="1:19">
      <c r="A277" s="1212">
        <v>277</v>
      </c>
      <c r="B277" s="1493"/>
      <c r="C277" s="556"/>
      <c r="D277" s="1212" t="s">
        <v>20</v>
      </c>
      <c r="G277" s="1594">
        <v>0</v>
      </c>
      <c r="H277" s="1594">
        <v>0</v>
      </c>
      <c r="I277" s="1594">
        <v>0</v>
      </c>
      <c r="J277" s="1594">
        <v>0</v>
      </c>
      <c r="K277" s="1594">
        <v>0</v>
      </c>
      <c r="L277" s="1594">
        <v>0</v>
      </c>
      <c r="M277" s="1594">
        <v>0</v>
      </c>
      <c r="N277" s="1594">
        <v>0</v>
      </c>
      <c r="O277" s="1594">
        <v>0</v>
      </c>
      <c r="P277" s="1594">
        <v>0</v>
      </c>
      <c r="Q277" s="1594">
        <v>0</v>
      </c>
      <c r="R277" s="1594">
        <v>0</v>
      </c>
      <c r="S277" s="1594">
        <v>0</v>
      </c>
    </row>
    <row r="278" spans="1:19">
      <c r="A278" s="1212">
        <v>278</v>
      </c>
      <c r="B278" s="1493"/>
      <c r="C278" s="556"/>
      <c r="D278" s="1212"/>
      <c r="G278" s="1594"/>
      <c r="H278" s="1594"/>
      <c r="I278" s="1594"/>
      <c r="J278" s="1594"/>
      <c r="K278" s="1594"/>
      <c r="L278" s="1594"/>
      <c r="M278" s="1594"/>
      <c r="N278" s="1594"/>
      <c r="O278" s="1594"/>
      <c r="P278" s="1594"/>
      <c r="Q278" s="1594"/>
      <c r="R278" s="1594"/>
      <c r="S278" s="1594"/>
    </row>
    <row r="279" spans="1:19">
      <c r="A279" s="1212">
        <v>279</v>
      </c>
      <c r="B279" s="1493"/>
      <c r="C279" s="556"/>
      <c r="D279" s="1212" t="s">
        <v>21</v>
      </c>
      <c r="G279" s="692">
        <v>0</v>
      </c>
      <c r="H279" s="692">
        <v>0</v>
      </c>
      <c r="I279" s="692">
        <v>0</v>
      </c>
      <c r="J279" s="692">
        <v>0</v>
      </c>
      <c r="K279" s="692">
        <v>0</v>
      </c>
      <c r="L279" s="692">
        <v>0</v>
      </c>
      <c r="M279" s="692">
        <v>0</v>
      </c>
      <c r="N279" s="692">
        <v>0</v>
      </c>
      <c r="O279" s="692">
        <v>0</v>
      </c>
      <c r="P279" s="692">
        <v>0</v>
      </c>
      <c r="Q279" s="692">
        <v>0</v>
      </c>
      <c r="R279" s="692">
        <v>0</v>
      </c>
      <c r="S279" s="692">
        <v>0</v>
      </c>
    </row>
    <row r="280" spans="1:19">
      <c r="A280" s="1212">
        <v>280</v>
      </c>
      <c r="B280" s="1493"/>
      <c r="C280" s="1212"/>
      <c r="D280" s="1212"/>
      <c r="G280" s="692"/>
      <c r="H280" s="692"/>
      <c r="I280" s="692"/>
      <c r="J280" s="692"/>
      <c r="K280" s="692"/>
      <c r="L280" s="692"/>
      <c r="M280" s="692"/>
      <c r="N280" s="692"/>
      <c r="O280" s="692"/>
      <c r="P280" s="692"/>
      <c r="Q280" s="692"/>
      <c r="R280" s="692"/>
      <c r="S280" s="692"/>
    </row>
    <row r="281" spans="1:19">
      <c r="A281" s="1212">
        <v>281</v>
      </c>
      <c r="B281" s="1493"/>
      <c r="C281" s="556" t="s">
        <v>161</v>
      </c>
      <c r="D281" s="1212" t="s">
        <v>17</v>
      </c>
      <c r="G281" s="692">
        <v>3512</v>
      </c>
      <c r="H281" s="692">
        <v>3154</v>
      </c>
      <c r="I281" s="692">
        <v>3250</v>
      </c>
      <c r="J281" s="692">
        <v>2860</v>
      </c>
      <c r="K281" s="692">
        <v>2788</v>
      </c>
      <c r="L281" s="692">
        <v>2030</v>
      </c>
      <c r="M281" s="692">
        <v>2039</v>
      </c>
      <c r="N281" s="692">
        <v>1884</v>
      </c>
      <c r="O281" s="692">
        <v>2008</v>
      </c>
      <c r="P281" s="692">
        <v>3042</v>
      </c>
      <c r="Q281" s="692">
        <v>3430</v>
      </c>
      <c r="R281" s="692">
        <v>3578</v>
      </c>
      <c r="S281" s="692">
        <v>33575</v>
      </c>
    </row>
    <row r="282" spans="1:19">
      <c r="A282" s="1212">
        <v>282</v>
      </c>
      <c r="B282" s="1493"/>
      <c r="C282" s="1212"/>
      <c r="D282" s="1212"/>
      <c r="G282" s="692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</row>
    <row r="283" spans="1:19">
      <c r="A283" s="1212">
        <v>283</v>
      </c>
      <c r="B283" s="1493"/>
      <c r="C283" s="1212"/>
      <c r="D283" s="1212" t="s">
        <v>18</v>
      </c>
      <c r="G283" s="692">
        <v>3498</v>
      </c>
      <c r="H283" s="692">
        <v>3071</v>
      </c>
      <c r="I283" s="692">
        <v>3186</v>
      </c>
      <c r="J283" s="692">
        <v>2719</v>
      </c>
      <c r="K283" s="692">
        <v>2632</v>
      </c>
      <c r="L283" s="692">
        <v>1725</v>
      </c>
      <c r="M283" s="692">
        <v>1738</v>
      </c>
      <c r="N283" s="692">
        <v>1553</v>
      </c>
      <c r="O283" s="692">
        <v>1700</v>
      </c>
      <c r="P283" s="692">
        <v>2935</v>
      </c>
      <c r="Q283" s="692">
        <v>3401</v>
      </c>
      <c r="R283" s="692">
        <v>3576</v>
      </c>
      <c r="S283" s="692">
        <v>31734</v>
      </c>
    </row>
    <row r="284" spans="1:19">
      <c r="A284" s="1212">
        <v>284</v>
      </c>
      <c r="B284" s="1493"/>
      <c r="C284" s="1212"/>
      <c r="D284" s="1212"/>
      <c r="G284" s="692"/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</row>
    <row r="285" spans="1:19">
      <c r="A285" s="1212">
        <v>285</v>
      </c>
      <c r="B285" s="1493"/>
      <c r="C285" s="556"/>
      <c r="D285" s="1212" t="s">
        <v>19</v>
      </c>
      <c r="G285" s="692">
        <v>119755</v>
      </c>
      <c r="H285" s="692">
        <v>105123</v>
      </c>
      <c r="I285" s="692">
        <v>109046</v>
      </c>
      <c r="J285" s="692">
        <v>93057</v>
      </c>
      <c r="K285" s="692">
        <v>90107</v>
      </c>
      <c r="L285" s="692">
        <v>59084</v>
      </c>
      <c r="M285" s="692">
        <v>59473</v>
      </c>
      <c r="N285" s="692">
        <v>53128</v>
      </c>
      <c r="O285" s="692">
        <v>58210</v>
      </c>
      <c r="P285" s="692">
        <v>100469</v>
      </c>
      <c r="Q285" s="692">
        <v>116415</v>
      </c>
      <c r="R285" s="692">
        <v>122406</v>
      </c>
      <c r="S285" s="692">
        <v>1086273</v>
      </c>
    </row>
    <row r="286" spans="1:19">
      <c r="A286" s="1212">
        <v>286</v>
      </c>
      <c r="B286" s="1493"/>
      <c r="C286" s="556"/>
      <c r="D286" s="1212" t="s">
        <v>20</v>
      </c>
      <c r="G286" s="1594">
        <v>126765</v>
      </c>
      <c r="H286" s="1594">
        <v>111348</v>
      </c>
      <c r="I286" s="1594">
        <v>115482</v>
      </c>
      <c r="J286" s="1594">
        <v>98636</v>
      </c>
      <c r="K286" s="1594">
        <v>95527</v>
      </c>
      <c r="L286" s="1594">
        <v>62839</v>
      </c>
      <c r="M286" s="1594">
        <v>63250</v>
      </c>
      <c r="N286" s="1594">
        <v>56565</v>
      </c>
      <c r="O286" s="1594">
        <v>61918</v>
      </c>
      <c r="P286" s="1594">
        <v>106446</v>
      </c>
      <c r="Q286" s="1594">
        <v>123246</v>
      </c>
      <c r="R286" s="1594">
        <v>129560</v>
      </c>
      <c r="S286" s="1594">
        <v>1151582</v>
      </c>
    </row>
    <row r="287" spans="1:19">
      <c r="A287" s="1212">
        <v>287</v>
      </c>
      <c r="B287" s="1493"/>
      <c r="C287" s="556"/>
      <c r="D287" s="1212"/>
      <c r="G287" s="1594"/>
      <c r="H287" s="1594"/>
      <c r="I287" s="1594"/>
      <c r="J287" s="1594"/>
      <c r="K287" s="1594"/>
      <c r="L287" s="1594"/>
      <c r="M287" s="1594"/>
      <c r="N287" s="1594"/>
      <c r="O287" s="1594"/>
      <c r="P287" s="1594"/>
      <c r="Q287" s="1594"/>
      <c r="R287" s="1594"/>
      <c r="S287" s="1594"/>
    </row>
    <row r="288" spans="1:19">
      <c r="A288" s="1212">
        <v>288</v>
      </c>
      <c r="B288" s="1493"/>
      <c r="C288" s="556"/>
      <c r="D288" s="1212" t="s">
        <v>21</v>
      </c>
      <c r="G288" s="692">
        <v>19324</v>
      </c>
      <c r="H288" s="692">
        <v>16963</v>
      </c>
      <c r="I288" s="692">
        <v>17596</v>
      </c>
      <c r="J288" s="692">
        <v>15016</v>
      </c>
      <c r="K288" s="692">
        <v>14540</v>
      </c>
      <c r="L288" s="692">
        <v>9534</v>
      </c>
      <c r="M288" s="692">
        <v>9597</v>
      </c>
      <c r="N288" s="692">
        <v>8573</v>
      </c>
      <c r="O288" s="692">
        <v>9393</v>
      </c>
      <c r="P288" s="692">
        <v>16212</v>
      </c>
      <c r="Q288" s="692">
        <v>18785</v>
      </c>
      <c r="R288" s="692">
        <v>19752</v>
      </c>
      <c r="S288" s="692">
        <v>175285</v>
      </c>
    </row>
    <row r="289" spans="1:19">
      <c r="A289" s="1212">
        <v>289</v>
      </c>
      <c r="B289" s="1493"/>
      <c r="C289" s="1212"/>
      <c r="D289" s="1212"/>
      <c r="G289" s="692"/>
      <c r="H289" s="692"/>
      <c r="I289" s="692"/>
      <c r="J289" s="692"/>
      <c r="K289" s="692"/>
      <c r="L289" s="692"/>
      <c r="M289" s="692"/>
      <c r="N289" s="692"/>
      <c r="O289" s="692"/>
      <c r="P289" s="692"/>
      <c r="Q289" s="692"/>
      <c r="R289" s="692"/>
      <c r="S289" s="692"/>
    </row>
    <row r="290" spans="1:19">
      <c r="A290" s="1212">
        <v>290</v>
      </c>
      <c r="B290" s="1493"/>
      <c r="C290" s="1212" t="s">
        <v>34</v>
      </c>
      <c r="D290" s="1212" t="s">
        <v>17</v>
      </c>
      <c r="G290" s="692">
        <v>0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</row>
    <row r="291" spans="1:19">
      <c r="A291" s="1212">
        <v>291</v>
      </c>
      <c r="B291" s="1493"/>
      <c r="C291" s="1212" t="s">
        <v>1276</v>
      </c>
      <c r="D291" s="1212" t="s">
        <v>642</v>
      </c>
      <c r="G291" s="692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</row>
    <row r="292" spans="1:19">
      <c r="A292" s="1212">
        <v>292</v>
      </c>
      <c r="B292" s="1493"/>
      <c r="C292" s="1212"/>
      <c r="D292" s="1212"/>
      <c r="G292" s="692"/>
      <c r="H292" s="692"/>
      <c r="I292" s="692"/>
      <c r="J292" s="692"/>
      <c r="K292" s="692"/>
      <c r="L292" s="692"/>
      <c r="M292" s="692"/>
      <c r="N292" s="692"/>
      <c r="O292" s="692"/>
      <c r="P292" s="692"/>
      <c r="Q292" s="692"/>
      <c r="R292" s="692"/>
      <c r="S292" s="692"/>
    </row>
    <row r="293" spans="1:19">
      <c r="A293" s="1212">
        <v>293</v>
      </c>
      <c r="B293" s="1493"/>
      <c r="C293" s="1212"/>
      <c r="D293" s="1212"/>
      <c r="G293" s="692"/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</row>
    <row r="294" spans="1:19">
      <c r="A294" s="1212">
        <v>294</v>
      </c>
      <c r="B294" s="1493"/>
      <c r="C294" s="556"/>
      <c r="D294" s="556" t="s">
        <v>19</v>
      </c>
      <c r="G294" s="692">
        <v>0</v>
      </c>
      <c r="H294" s="692">
        <v>0</v>
      </c>
      <c r="I294" s="692">
        <v>0</v>
      </c>
      <c r="J294" s="692">
        <v>0</v>
      </c>
      <c r="K294" s="692">
        <v>0</v>
      </c>
      <c r="L294" s="692">
        <v>0</v>
      </c>
      <c r="M294" s="692">
        <v>0</v>
      </c>
      <c r="N294" s="692">
        <v>0</v>
      </c>
      <c r="O294" s="692">
        <v>0</v>
      </c>
      <c r="P294" s="692">
        <v>0</v>
      </c>
      <c r="Q294" s="692">
        <v>0</v>
      </c>
      <c r="R294" s="692">
        <v>0</v>
      </c>
      <c r="S294" s="692">
        <v>0</v>
      </c>
    </row>
    <row r="295" spans="1:19">
      <c r="A295" s="1212">
        <v>295</v>
      </c>
      <c r="B295" s="1493"/>
      <c r="C295" s="556"/>
      <c r="D295" s="556" t="s">
        <v>20</v>
      </c>
      <c r="G295" s="1594">
        <v>0</v>
      </c>
      <c r="H295" s="1594">
        <v>0</v>
      </c>
      <c r="I295" s="1594">
        <v>0</v>
      </c>
      <c r="J295" s="1594">
        <v>0</v>
      </c>
      <c r="K295" s="1594">
        <v>0</v>
      </c>
      <c r="L295" s="1594">
        <v>0</v>
      </c>
      <c r="M295" s="1594">
        <v>0</v>
      </c>
      <c r="N295" s="1594">
        <v>0</v>
      </c>
      <c r="O295" s="1594">
        <v>0</v>
      </c>
      <c r="P295" s="1594">
        <v>0</v>
      </c>
      <c r="Q295" s="1594">
        <v>0</v>
      </c>
      <c r="R295" s="1594">
        <v>0</v>
      </c>
      <c r="S295" s="1594">
        <v>0</v>
      </c>
    </row>
    <row r="296" spans="1:19">
      <c r="A296" s="1212">
        <v>296</v>
      </c>
      <c r="B296" s="1493"/>
      <c r="C296" s="556"/>
      <c r="D296" s="556"/>
      <c r="G296" s="1594"/>
      <c r="H296" s="1594"/>
      <c r="I296" s="1594"/>
      <c r="J296" s="1594"/>
      <c r="K296" s="1594"/>
      <c r="L296" s="1594"/>
      <c r="M296" s="1594"/>
      <c r="N296" s="1594"/>
      <c r="O296" s="1594"/>
      <c r="P296" s="1594"/>
      <c r="Q296" s="1594"/>
      <c r="R296" s="1594"/>
      <c r="S296" s="1594"/>
    </row>
    <row r="297" spans="1:19">
      <c r="A297" s="1212">
        <v>297</v>
      </c>
      <c r="B297" s="1493"/>
      <c r="C297" s="556"/>
      <c r="D297" s="556" t="s">
        <v>21</v>
      </c>
      <c r="G297" s="692">
        <v>0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</row>
    <row r="298" spans="1:19">
      <c r="A298" s="1212">
        <v>298</v>
      </c>
      <c r="B298" s="1493"/>
      <c r="C298" s="1212"/>
      <c r="D298" s="1212"/>
      <c r="G298" s="692"/>
      <c r="H298" s="692"/>
      <c r="I298" s="692"/>
      <c r="J298" s="692"/>
      <c r="K298" s="692"/>
      <c r="L298" s="692"/>
      <c r="M298" s="692"/>
      <c r="N298" s="692"/>
      <c r="O298" s="692"/>
      <c r="P298" s="692"/>
      <c r="Q298" s="692"/>
      <c r="R298" s="692"/>
      <c r="S298" s="692"/>
    </row>
    <row r="299" spans="1:19">
      <c r="A299" s="1212">
        <v>299</v>
      </c>
      <c r="B299" s="1493"/>
      <c r="C299" s="556" t="s">
        <v>35</v>
      </c>
      <c r="D299" s="556" t="s">
        <v>17</v>
      </c>
      <c r="G299" s="692">
        <v>1840</v>
      </c>
      <c r="H299" s="692">
        <v>1810</v>
      </c>
      <c r="I299" s="692">
        <v>1644</v>
      </c>
      <c r="J299" s="692">
        <v>1424</v>
      </c>
      <c r="K299" s="692">
        <v>1347</v>
      </c>
      <c r="L299" s="692">
        <v>1222</v>
      </c>
      <c r="M299" s="692">
        <v>1206</v>
      </c>
      <c r="N299" s="692">
        <v>1251</v>
      </c>
      <c r="O299" s="692">
        <v>1278</v>
      </c>
      <c r="P299" s="692">
        <v>1504</v>
      </c>
      <c r="Q299" s="692">
        <v>1689</v>
      </c>
      <c r="R299" s="692">
        <v>1871</v>
      </c>
      <c r="S299" s="692">
        <v>18086</v>
      </c>
    </row>
    <row r="300" spans="1:19">
      <c r="A300" s="1212">
        <v>300</v>
      </c>
      <c r="B300" s="1493"/>
      <c r="C300" s="1212"/>
      <c r="D300" s="556"/>
      <c r="G300" s="692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</row>
    <row r="301" spans="1:19">
      <c r="A301" s="1212">
        <v>301</v>
      </c>
      <c r="B301" s="1493"/>
      <c r="C301" s="1212"/>
      <c r="D301" s="556"/>
      <c r="G301" s="692"/>
      <c r="H301" s="692"/>
      <c r="I301" s="692"/>
      <c r="J301" s="692"/>
      <c r="K301" s="692"/>
      <c r="L301" s="692"/>
      <c r="M301" s="692"/>
      <c r="N301" s="692"/>
      <c r="O301" s="692"/>
      <c r="P301" s="692"/>
      <c r="Q301" s="692"/>
      <c r="R301" s="692"/>
      <c r="S301" s="692"/>
    </row>
    <row r="302" spans="1:19">
      <c r="A302" s="1212">
        <v>302</v>
      </c>
      <c r="B302" s="1493"/>
      <c r="C302" s="1212"/>
      <c r="D302" s="556"/>
      <c r="G302" s="692"/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</row>
    <row r="303" spans="1:19">
      <c r="A303" s="1212">
        <v>303</v>
      </c>
      <c r="B303" s="1493"/>
      <c r="C303" s="556"/>
      <c r="D303" s="556" t="s">
        <v>19</v>
      </c>
      <c r="G303" s="692">
        <v>0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</row>
    <row r="304" spans="1:19">
      <c r="A304" s="1212">
        <v>304</v>
      </c>
      <c r="B304" s="1493"/>
      <c r="C304" s="556"/>
      <c r="D304" s="556" t="s">
        <v>20</v>
      </c>
      <c r="G304" s="1594">
        <v>1840</v>
      </c>
      <c r="H304" s="1594">
        <v>1810</v>
      </c>
      <c r="I304" s="1594">
        <v>1644</v>
      </c>
      <c r="J304" s="1594">
        <v>1424</v>
      </c>
      <c r="K304" s="1594">
        <v>1347</v>
      </c>
      <c r="L304" s="1594">
        <v>1222</v>
      </c>
      <c r="M304" s="1594">
        <v>1206</v>
      </c>
      <c r="N304" s="1594">
        <v>1251</v>
      </c>
      <c r="O304" s="1594">
        <v>1278</v>
      </c>
      <c r="P304" s="1594">
        <v>1504</v>
      </c>
      <c r="Q304" s="1594">
        <v>1689</v>
      </c>
      <c r="R304" s="1594">
        <v>1871</v>
      </c>
      <c r="S304" s="1594">
        <v>18086</v>
      </c>
    </row>
    <row r="305" spans="1:19">
      <c r="A305" s="1212">
        <v>305</v>
      </c>
      <c r="B305" s="1493"/>
      <c r="C305" s="556"/>
      <c r="D305" s="556"/>
      <c r="G305" s="1594"/>
      <c r="H305" s="1594"/>
      <c r="I305" s="1594"/>
      <c r="J305" s="1594"/>
      <c r="K305" s="1594"/>
      <c r="L305" s="1594"/>
      <c r="M305" s="1594"/>
      <c r="N305" s="1594"/>
      <c r="O305" s="1594"/>
      <c r="P305" s="1594"/>
      <c r="Q305" s="1594"/>
      <c r="R305" s="1594"/>
      <c r="S305" s="1594"/>
    </row>
    <row r="306" spans="1:19">
      <c r="A306" s="1212">
        <v>306</v>
      </c>
      <c r="B306" s="1493"/>
      <c r="C306" s="556"/>
      <c r="D306" s="556" t="s">
        <v>21</v>
      </c>
      <c r="G306" s="692">
        <v>7561</v>
      </c>
      <c r="H306" s="692">
        <v>7300</v>
      </c>
      <c r="I306" s="692">
        <v>5834</v>
      </c>
      <c r="J306" s="692">
        <v>3890</v>
      </c>
      <c r="K306" s="692">
        <v>3207</v>
      </c>
      <c r="L306" s="692">
        <v>2104</v>
      </c>
      <c r="M306" s="692">
        <v>1965</v>
      </c>
      <c r="N306" s="692">
        <v>2357</v>
      </c>
      <c r="O306" s="692">
        <v>2600</v>
      </c>
      <c r="P306" s="692">
        <v>4591</v>
      </c>
      <c r="Q306" s="692">
        <v>6226</v>
      </c>
      <c r="R306" s="692">
        <v>7836</v>
      </c>
      <c r="S306" s="692">
        <v>55471</v>
      </c>
    </row>
    <row r="307" spans="1:19">
      <c r="A307" s="1212">
        <v>307</v>
      </c>
      <c r="B307" s="1493"/>
      <c r="C307" s="1212"/>
      <c r="D307" s="1212"/>
      <c r="G307" s="692"/>
      <c r="H307" s="692"/>
      <c r="I307" s="692"/>
      <c r="J307" s="692"/>
      <c r="K307" s="692"/>
      <c r="L307" s="692"/>
      <c r="M307" s="692"/>
      <c r="N307" s="692"/>
      <c r="O307" s="692"/>
      <c r="P307" s="692"/>
      <c r="Q307" s="692"/>
      <c r="R307" s="692"/>
      <c r="S307" s="692"/>
    </row>
    <row r="308" spans="1:19">
      <c r="A308" s="1212">
        <v>308</v>
      </c>
      <c r="B308" s="1493"/>
      <c r="C308" s="1212" t="s">
        <v>34</v>
      </c>
      <c r="D308" s="556" t="s">
        <v>17</v>
      </c>
      <c r="G308" s="692">
        <v>5692</v>
      </c>
      <c r="H308" s="692">
        <v>4602</v>
      </c>
      <c r="I308" s="692">
        <v>4331</v>
      </c>
      <c r="J308" s="692">
        <v>3410</v>
      </c>
      <c r="K308" s="692">
        <v>4143</v>
      </c>
      <c r="L308" s="692">
        <v>3514</v>
      </c>
      <c r="M308" s="692">
        <v>2905</v>
      </c>
      <c r="N308" s="692">
        <v>3000</v>
      </c>
      <c r="O308" s="692">
        <v>3152</v>
      </c>
      <c r="P308" s="692">
        <v>3701</v>
      </c>
      <c r="Q308" s="692">
        <v>7203</v>
      </c>
      <c r="R308" s="692">
        <v>5601</v>
      </c>
      <c r="S308" s="692">
        <v>51254</v>
      </c>
    </row>
    <row r="309" spans="1:19">
      <c r="A309" s="1212">
        <v>309</v>
      </c>
      <c r="B309" s="1493"/>
      <c r="C309" s="1212" t="s">
        <v>1277</v>
      </c>
      <c r="D309" s="556"/>
      <c r="G309" s="692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</row>
    <row r="310" spans="1:19">
      <c r="A310" s="1212">
        <v>310</v>
      </c>
      <c r="B310" s="1493"/>
      <c r="C310" s="1212"/>
      <c r="D310" s="556"/>
      <c r="G310" s="692"/>
      <c r="H310" s="692"/>
      <c r="I310" s="692"/>
      <c r="J310" s="692"/>
      <c r="K310" s="692"/>
      <c r="L310" s="692"/>
      <c r="M310" s="692"/>
      <c r="N310" s="692"/>
      <c r="O310" s="692"/>
      <c r="P310" s="692"/>
      <c r="Q310" s="692"/>
      <c r="R310" s="692"/>
      <c r="S310" s="692"/>
    </row>
    <row r="311" spans="1:19">
      <c r="A311" s="1212">
        <v>311</v>
      </c>
      <c r="B311" s="1493"/>
      <c r="C311" s="1212"/>
      <c r="D311" s="556"/>
      <c r="G311" s="692"/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</row>
    <row r="312" spans="1:19">
      <c r="A312" s="1212">
        <v>312</v>
      </c>
      <c r="B312" s="1493"/>
      <c r="C312" s="556"/>
      <c r="D312" s="556" t="s">
        <v>19</v>
      </c>
      <c r="G312" s="692">
        <v>0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</row>
    <row r="313" spans="1:19">
      <c r="A313" s="1212">
        <v>313</v>
      </c>
      <c r="B313" s="1493"/>
      <c r="C313" s="556"/>
      <c r="D313" s="556" t="s">
        <v>20</v>
      </c>
      <c r="G313" s="1594">
        <v>5692</v>
      </c>
      <c r="H313" s="1594">
        <v>4602</v>
      </c>
      <c r="I313" s="1594">
        <v>4331</v>
      </c>
      <c r="J313" s="1594">
        <v>3410</v>
      </c>
      <c r="K313" s="1594">
        <v>4143</v>
      </c>
      <c r="L313" s="1594">
        <v>3514</v>
      </c>
      <c r="M313" s="1594">
        <v>2905</v>
      </c>
      <c r="N313" s="1594">
        <v>3000</v>
      </c>
      <c r="O313" s="1594">
        <v>3152</v>
      </c>
      <c r="P313" s="1594">
        <v>3701</v>
      </c>
      <c r="Q313" s="1594">
        <v>7203</v>
      </c>
      <c r="R313" s="1594">
        <v>5601</v>
      </c>
      <c r="S313" s="1594">
        <v>51254</v>
      </c>
    </row>
    <row r="314" spans="1:19">
      <c r="A314" s="1212">
        <v>314</v>
      </c>
      <c r="B314" s="1493"/>
      <c r="C314" s="556"/>
      <c r="D314" s="556"/>
      <c r="G314" s="1594"/>
      <c r="H314" s="1594"/>
      <c r="I314" s="1594"/>
      <c r="J314" s="1594"/>
      <c r="K314" s="1594"/>
      <c r="L314" s="1594"/>
      <c r="M314" s="1594"/>
      <c r="N314" s="1594"/>
      <c r="O314" s="1594"/>
      <c r="P314" s="1594"/>
      <c r="Q314" s="1594"/>
      <c r="R314" s="1594"/>
      <c r="S314" s="1594"/>
    </row>
    <row r="315" spans="1:19">
      <c r="A315" s="1212">
        <v>315</v>
      </c>
      <c r="B315" s="1493"/>
      <c r="C315" s="556"/>
      <c r="D315" s="556" t="s">
        <v>21</v>
      </c>
      <c r="G315" s="692">
        <v>37458</v>
      </c>
      <c r="H315" s="692">
        <v>25266</v>
      </c>
      <c r="I315" s="692">
        <v>23183</v>
      </c>
      <c r="J315" s="692">
        <v>17545</v>
      </c>
      <c r="K315" s="692">
        <v>31149</v>
      </c>
      <c r="L315" s="692">
        <v>23632</v>
      </c>
      <c r="M315" s="692">
        <v>15173</v>
      </c>
      <c r="N315" s="692">
        <v>17385</v>
      </c>
      <c r="O315" s="692">
        <v>15736</v>
      </c>
      <c r="P315" s="692">
        <v>18807</v>
      </c>
      <c r="Q315" s="692">
        <v>90371</v>
      </c>
      <c r="R315" s="692">
        <v>41454</v>
      </c>
      <c r="S315" s="692">
        <v>357159</v>
      </c>
    </row>
    <row r="316" spans="1:19">
      <c r="A316" s="1212">
        <v>316</v>
      </c>
      <c r="B316" s="1493"/>
      <c r="C316" s="1212"/>
      <c r="D316" s="1212"/>
      <c r="G316" s="692"/>
      <c r="H316" s="692"/>
      <c r="I316" s="692"/>
      <c r="J316" s="692"/>
      <c r="K316" s="692"/>
      <c r="L316" s="692"/>
      <c r="M316" s="692"/>
      <c r="N316" s="692"/>
      <c r="O316" s="692"/>
      <c r="P316" s="692"/>
      <c r="Q316" s="692"/>
      <c r="R316" s="692"/>
      <c r="S316" s="692"/>
    </row>
    <row r="317" spans="1:19">
      <c r="A317" s="1212">
        <v>317</v>
      </c>
      <c r="B317" s="1493"/>
      <c r="C317" s="1212" t="s">
        <v>837</v>
      </c>
      <c r="D317" s="1212"/>
      <c r="G317" s="1594"/>
      <c r="H317" s="1594"/>
      <c r="I317" s="1594"/>
      <c r="J317" s="1594"/>
      <c r="K317" s="1594"/>
      <c r="L317" s="1594"/>
      <c r="M317" s="1594"/>
      <c r="N317" s="1594"/>
      <c r="O317" s="1594"/>
      <c r="P317" s="1594"/>
      <c r="Q317" s="1594"/>
      <c r="R317" s="1594"/>
      <c r="S317" s="1594"/>
    </row>
    <row r="318" spans="1:19">
      <c r="A318" s="1212">
        <v>318</v>
      </c>
      <c r="B318" s="1493"/>
      <c r="C318" s="556"/>
      <c r="D318" s="556" t="s">
        <v>17</v>
      </c>
      <c r="G318" s="692">
        <v>1372787</v>
      </c>
      <c r="H318" s="692">
        <v>1212155</v>
      </c>
      <c r="I318" s="692">
        <v>1122495</v>
      </c>
      <c r="J318" s="692">
        <v>863146</v>
      </c>
      <c r="K318" s="692">
        <v>662090</v>
      </c>
      <c r="L318" s="692">
        <v>467386</v>
      </c>
      <c r="M318" s="692">
        <v>383106</v>
      </c>
      <c r="N318" s="692">
        <v>350802</v>
      </c>
      <c r="O318" s="692">
        <v>433112</v>
      </c>
      <c r="P318" s="692">
        <v>623933</v>
      </c>
      <c r="Q318" s="692">
        <v>917466</v>
      </c>
      <c r="R318" s="692">
        <v>1336605</v>
      </c>
      <c r="S318" s="692">
        <v>9778658</v>
      </c>
    </row>
    <row r="319" spans="1:19">
      <c r="A319" s="1212">
        <v>319</v>
      </c>
      <c r="B319" s="1493"/>
      <c r="C319" s="556"/>
      <c r="D319" s="556" t="s">
        <v>18</v>
      </c>
      <c r="G319" s="692">
        <v>3498</v>
      </c>
      <c r="H319" s="692">
        <v>3071</v>
      </c>
      <c r="I319" s="692">
        <v>3186</v>
      </c>
      <c r="J319" s="692">
        <v>2719</v>
      </c>
      <c r="K319" s="692">
        <v>2632</v>
      </c>
      <c r="L319" s="692">
        <v>1725</v>
      </c>
      <c r="M319" s="692">
        <v>1738</v>
      </c>
      <c r="N319" s="692">
        <v>1553</v>
      </c>
      <c r="O319" s="692">
        <v>1700</v>
      </c>
      <c r="P319" s="692">
        <v>2935</v>
      </c>
      <c r="Q319" s="692">
        <v>3401</v>
      </c>
      <c r="R319" s="692">
        <v>3576</v>
      </c>
      <c r="S319" s="692">
        <v>31734</v>
      </c>
    </row>
    <row r="320" spans="1:19">
      <c r="A320" s="1212">
        <v>320</v>
      </c>
      <c r="B320" s="1493"/>
      <c r="C320" s="556"/>
      <c r="D320" s="1212" t="s">
        <v>840</v>
      </c>
      <c r="G320" s="692">
        <v>11044</v>
      </c>
      <c r="H320" s="692">
        <v>9566</v>
      </c>
      <c r="I320" s="692">
        <v>9225</v>
      </c>
      <c r="J320" s="692">
        <v>7694</v>
      </c>
      <c r="K320" s="692">
        <v>8278</v>
      </c>
      <c r="L320" s="692">
        <v>6766</v>
      </c>
      <c r="M320" s="692">
        <v>6150</v>
      </c>
      <c r="N320" s="692">
        <v>6135</v>
      </c>
      <c r="O320" s="692">
        <v>6438</v>
      </c>
      <c r="P320" s="692">
        <v>8247</v>
      </c>
      <c r="Q320" s="692">
        <v>12322</v>
      </c>
      <c r="R320" s="692">
        <v>11050</v>
      </c>
      <c r="S320" s="692">
        <v>69340</v>
      </c>
    </row>
    <row r="321" spans="1:19">
      <c r="A321" s="1212">
        <v>321</v>
      </c>
      <c r="B321" s="1493"/>
      <c r="C321" s="556"/>
      <c r="D321" s="556" t="s">
        <v>19</v>
      </c>
      <c r="G321" s="1598">
        <v>4066092</v>
      </c>
      <c r="H321" s="1598">
        <v>3489003</v>
      </c>
      <c r="I321" s="1598">
        <v>3179921</v>
      </c>
      <c r="J321" s="1598">
        <v>2283361</v>
      </c>
      <c r="K321" s="1598">
        <v>1587126</v>
      </c>
      <c r="L321" s="1598">
        <v>899562</v>
      </c>
      <c r="M321" s="1598">
        <v>614880</v>
      </c>
      <c r="N321" s="1598">
        <v>497274</v>
      </c>
      <c r="O321" s="1598">
        <v>783347</v>
      </c>
      <c r="P321" s="1598">
        <v>1458996</v>
      </c>
      <c r="Q321" s="1598">
        <v>2470883</v>
      </c>
      <c r="R321" s="1598">
        <v>3916103</v>
      </c>
      <c r="S321" s="1598">
        <v>25246548</v>
      </c>
    </row>
    <row r="322" spans="1:19">
      <c r="A322" s="1212">
        <v>322</v>
      </c>
      <c r="B322" s="1493"/>
      <c r="C322" s="556"/>
      <c r="D322" s="556" t="s">
        <v>36</v>
      </c>
      <c r="G322" s="692">
        <v>5453421</v>
      </c>
      <c r="H322" s="692">
        <v>4713795</v>
      </c>
      <c r="I322" s="692">
        <v>4314827</v>
      </c>
      <c r="J322" s="692">
        <v>3156920</v>
      </c>
      <c r="K322" s="692">
        <v>2260126</v>
      </c>
      <c r="L322" s="692">
        <v>1375439</v>
      </c>
      <c r="M322" s="692">
        <v>1005874</v>
      </c>
      <c r="N322" s="692">
        <v>855764</v>
      </c>
      <c r="O322" s="692">
        <v>1224597</v>
      </c>
      <c r="P322" s="692">
        <v>2094111</v>
      </c>
      <c r="Q322" s="692">
        <v>3404072</v>
      </c>
      <c r="R322" s="692">
        <v>5267334</v>
      </c>
      <c r="S322" s="692">
        <v>35126280</v>
      </c>
    </row>
    <row r="323" spans="1:19">
      <c r="A323" s="1212">
        <v>323</v>
      </c>
      <c r="B323" s="1493"/>
      <c r="C323" s="556"/>
      <c r="D323" s="556"/>
      <c r="G323" s="692"/>
      <c r="H323" s="692"/>
      <c r="I323" s="692"/>
      <c r="J323" s="692"/>
      <c r="K323" s="692"/>
      <c r="L323" s="692"/>
      <c r="M323" s="692"/>
      <c r="N323" s="692"/>
      <c r="O323" s="692"/>
      <c r="P323" s="692"/>
      <c r="Q323" s="692"/>
      <c r="R323" s="692"/>
      <c r="S323" s="692"/>
    </row>
    <row r="324" spans="1:19">
      <c r="A324" s="1212">
        <v>324</v>
      </c>
      <c r="B324" s="1493"/>
      <c r="C324" s="556"/>
      <c r="D324" s="1212" t="s">
        <v>88</v>
      </c>
      <c r="G324" s="692">
        <v>655277</v>
      </c>
      <c r="H324" s="692">
        <v>562276</v>
      </c>
      <c r="I324" s="692">
        <v>512468</v>
      </c>
      <c r="J324" s="692">
        <v>367984</v>
      </c>
      <c r="K324" s="692">
        <v>255785</v>
      </c>
      <c r="L324" s="692">
        <v>144977</v>
      </c>
      <c r="M324" s="692">
        <v>99101</v>
      </c>
      <c r="N324" s="692">
        <v>80147</v>
      </c>
      <c r="O324" s="692">
        <v>126249</v>
      </c>
      <c r="P324" s="692">
        <v>235139</v>
      </c>
      <c r="Q324" s="692">
        <v>398208</v>
      </c>
      <c r="R324" s="692">
        <v>631107</v>
      </c>
      <c r="S324" s="692">
        <v>4068718</v>
      </c>
    </row>
    <row r="325" spans="1:19">
      <c r="A325" s="1212">
        <v>325</v>
      </c>
      <c r="B325" s="1493"/>
      <c r="C325" s="556"/>
      <c r="D325" s="556" t="s">
        <v>89</v>
      </c>
      <c r="G325" s="1598">
        <v>45019</v>
      </c>
      <c r="H325" s="1598">
        <v>32566</v>
      </c>
      <c r="I325" s="1598">
        <v>29017</v>
      </c>
      <c r="J325" s="1598">
        <v>21435</v>
      </c>
      <c r="K325" s="1598">
        <v>34356</v>
      </c>
      <c r="L325" s="1598">
        <v>25736</v>
      </c>
      <c r="M325" s="1598">
        <v>17138</v>
      </c>
      <c r="N325" s="1598">
        <v>19742</v>
      </c>
      <c r="O325" s="1598">
        <v>18336</v>
      </c>
      <c r="P325" s="1598">
        <v>23398</v>
      </c>
      <c r="Q325" s="1598">
        <v>96597</v>
      </c>
      <c r="R325" s="1598">
        <v>49290</v>
      </c>
      <c r="S325" s="1598">
        <v>412630</v>
      </c>
    </row>
    <row r="326" spans="1:19">
      <c r="A326" s="1212">
        <v>326</v>
      </c>
      <c r="B326" s="1493"/>
      <c r="C326" s="556"/>
      <c r="D326" s="556" t="s">
        <v>37</v>
      </c>
      <c r="G326" s="692">
        <v>700296</v>
      </c>
      <c r="H326" s="692">
        <v>594842</v>
      </c>
      <c r="I326" s="692">
        <v>541485</v>
      </c>
      <c r="J326" s="692">
        <v>389419</v>
      </c>
      <c r="K326" s="692">
        <v>290141</v>
      </c>
      <c r="L326" s="692">
        <v>170713</v>
      </c>
      <c r="M326" s="692">
        <v>116239</v>
      </c>
      <c r="N326" s="692">
        <v>99889</v>
      </c>
      <c r="O326" s="692">
        <v>144585</v>
      </c>
      <c r="P326" s="692">
        <v>258537</v>
      </c>
      <c r="Q326" s="692">
        <v>494805</v>
      </c>
      <c r="R326" s="692">
        <v>680397</v>
      </c>
      <c r="S326" s="692">
        <v>4481348</v>
      </c>
    </row>
    <row r="327" spans="1:19">
      <c r="A327" s="1212">
        <v>327</v>
      </c>
      <c r="B327" s="1493"/>
      <c r="C327" s="1212"/>
      <c r="D327" s="1212"/>
      <c r="G327" s="692"/>
      <c r="H327" s="692"/>
      <c r="I327" s="692"/>
      <c r="J327" s="692"/>
      <c r="K327" s="692"/>
      <c r="L327" s="692"/>
      <c r="M327" s="692"/>
      <c r="N327" s="692"/>
      <c r="O327" s="692"/>
      <c r="P327" s="692"/>
      <c r="Q327" s="692"/>
      <c r="R327" s="692"/>
      <c r="S327" s="692"/>
    </row>
    <row r="328" spans="1:19">
      <c r="A328" s="1212">
        <v>328</v>
      </c>
      <c r="B328" s="1498" t="s">
        <v>38</v>
      </c>
      <c r="C328" s="556"/>
      <c r="D328" s="556"/>
      <c r="G328" s="692" t="s">
        <v>1433</v>
      </c>
      <c r="H328" s="692" t="s">
        <v>1433</v>
      </c>
      <c r="I328" s="692" t="s">
        <v>1433</v>
      </c>
      <c r="J328" s="692" t="s">
        <v>1433</v>
      </c>
      <c r="K328" s="692" t="s">
        <v>1433</v>
      </c>
      <c r="L328" s="692" t="s">
        <v>1433</v>
      </c>
      <c r="M328" s="692" t="s">
        <v>1433</v>
      </c>
      <c r="N328" s="692" t="s">
        <v>1433</v>
      </c>
      <c r="O328" s="692" t="s">
        <v>1433</v>
      </c>
      <c r="P328" s="692" t="s">
        <v>1433</v>
      </c>
      <c r="Q328" s="692" t="s">
        <v>1433</v>
      </c>
      <c r="R328" s="692" t="s">
        <v>1433</v>
      </c>
      <c r="S328" s="692"/>
    </row>
    <row r="329" spans="1:19">
      <c r="A329" s="1212">
        <v>329</v>
      </c>
      <c r="B329" s="609"/>
      <c r="C329" s="1212" t="s">
        <v>161</v>
      </c>
      <c r="D329" s="1212" t="s">
        <v>17</v>
      </c>
      <c r="G329" s="692">
        <v>0</v>
      </c>
      <c r="H329" s="692">
        <v>0</v>
      </c>
      <c r="I329" s="692">
        <v>0</v>
      </c>
      <c r="J329" s="692">
        <v>0</v>
      </c>
      <c r="K329" s="692">
        <v>0</v>
      </c>
      <c r="L329" s="692">
        <v>0</v>
      </c>
      <c r="M329" s="692">
        <v>0</v>
      </c>
      <c r="N329" s="692">
        <v>0</v>
      </c>
      <c r="O329" s="692">
        <v>0</v>
      </c>
      <c r="P329" s="692">
        <v>0</v>
      </c>
      <c r="Q329" s="692">
        <v>0</v>
      </c>
      <c r="R329" s="692">
        <v>0</v>
      </c>
      <c r="S329" s="692">
        <v>0</v>
      </c>
    </row>
    <row r="330" spans="1:19">
      <c r="A330" s="1212">
        <v>330</v>
      </c>
      <c r="B330" s="609"/>
      <c r="C330" s="1212"/>
      <c r="D330" s="1212"/>
      <c r="G330" s="692"/>
      <c r="H330" s="692"/>
      <c r="I330" s="692"/>
      <c r="J330" s="692"/>
      <c r="K330" s="692"/>
      <c r="L330" s="692"/>
      <c r="M330" s="692"/>
      <c r="N330" s="692"/>
      <c r="O330" s="692"/>
      <c r="P330" s="692"/>
      <c r="Q330" s="692"/>
      <c r="R330" s="692"/>
      <c r="S330" s="692"/>
    </row>
    <row r="331" spans="1:19">
      <c r="A331" s="1212">
        <v>331</v>
      </c>
      <c r="B331" s="609"/>
      <c r="C331" s="1212"/>
      <c r="D331" s="1212"/>
      <c r="G331" s="692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</row>
    <row r="332" spans="1:19">
      <c r="A332" s="1212">
        <v>332</v>
      </c>
      <c r="B332" s="609"/>
      <c r="C332" s="1212"/>
      <c r="D332" s="1212"/>
      <c r="G332" s="692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</row>
    <row r="333" spans="1:19">
      <c r="A333" s="1212">
        <v>333</v>
      </c>
      <c r="B333" s="609"/>
      <c r="C333" s="1212"/>
      <c r="D333" s="1212" t="s">
        <v>19</v>
      </c>
      <c r="G333" s="692">
        <v>0</v>
      </c>
      <c r="H333" s="692">
        <v>0</v>
      </c>
      <c r="I333" s="692">
        <v>0</v>
      </c>
      <c r="J333" s="692">
        <v>0</v>
      </c>
      <c r="K333" s="692">
        <v>0</v>
      </c>
      <c r="L333" s="692">
        <v>0</v>
      </c>
      <c r="M333" s="692">
        <v>0</v>
      </c>
      <c r="N333" s="692">
        <v>0</v>
      </c>
      <c r="O333" s="692">
        <v>0</v>
      </c>
      <c r="P333" s="692">
        <v>0</v>
      </c>
      <c r="Q333" s="692">
        <v>0</v>
      </c>
      <c r="R333" s="692">
        <v>0</v>
      </c>
      <c r="S333" s="692">
        <v>0</v>
      </c>
    </row>
    <row r="334" spans="1:19">
      <c r="A334" s="1212">
        <v>334</v>
      </c>
      <c r="B334" s="609"/>
      <c r="C334" s="1212"/>
      <c r="D334" s="1212" t="s">
        <v>20</v>
      </c>
      <c r="G334" s="1594">
        <v>0</v>
      </c>
      <c r="H334" s="1594">
        <v>0</v>
      </c>
      <c r="I334" s="1594">
        <v>0</v>
      </c>
      <c r="J334" s="1594">
        <v>0</v>
      </c>
      <c r="K334" s="1594">
        <v>0</v>
      </c>
      <c r="L334" s="1594">
        <v>0</v>
      </c>
      <c r="M334" s="1594">
        <v>0</v>
      </c>
      <c r="N334" s="1594">
        <v>0</v>
      </c>
      <c r="O334" s="1594">
        <v>0</v>
      </c>
      <c r="P334" s="1594">
        <v>0</v>
      </c>
      <c r="Q334" s="1594">
        <v>0</v>
      </c>
      <c r="R334" s="1594">
        <v>0</v>
      </c>
      <c r="S334" s="1594">
        <v>0</v>
      </c>
    </row>
    <row r="335" spans="1:19">
      <c r="A335" s="1212">
        <v>335</v>
      </c>
      <c r="B335" s="609"/>
      <c r="C335" s="1212"/>
      <c r="D335" s="1212"/>
      <c r="G335" s="1594"/>
      <c r="H335" s="1594"/>
      <c r="I335" s="1594"/>
      <c r="J335" s="1594"/>
      <c r="K335" s="1594"/>
      <c r="L335" s="1594"/>
      <c r="M335" s="1594"/>
      <c r="N335" s="1594"/>
      <c r="O335" s="1594"/>
      <c r="P335" s="1594"/>
      <c r="Q335" s="1594"/>
      <c r="R335" s="1594"/>
      <c r="S335" s="1594"/>
    </row>
    <row r="336" spans="1:19">
      <c r="A336" s="1212">
        <v>336</v>
      </c>
      <c r="B336" s="609"/>
      <c r="C336" s="1212"/>
      <c r="D336" s="1212" t="s">
        <v>21</v>
      </c>
      <c r="G336" s="692">
        <v>0</v>
      </c>
      <c r="H336" s="692">
        <v>0</v>
      </c>
      <c r="I336" s="692">
        <v>0</v>
      </c>
      <c r="J336" s="692">
        <v>0</v>
      </c>
      <c r="K336" s="692">
        <v>0</v>
      </c>
      <c r="L336" s="692">
        <v>0</v>
      </c>
      <c r="M336" s="692">
        <v>0</v>
      </c>
      <c r="N336" s="692">
        <v>0</v>
      </c>
      <c r="O336" s="692">
        <v>0</v>
      </c>
      <c r="P336" s="692">
        <v>0</v>
      </c>
      <c r="Q336" s="692">
        <v>0</v>
      </c>
      <c r="R336" s="692">
        <v>0</v>
      </c>
      <c r="S336" s="692">
        <v>0</v>
      </c>
    </row>
    <row r="337" spans="1:19">
      <c r="A337" s="1212">
        <v>337</v>
      </c>
      <c r="B337" s="609"/>
      <c r="C337" s="556"/>
      <c r="D337" s="556"/>
      <c r="G337" s="692"/>
      <c r="H337" s="692"/>
      <c r="I337" s="692"/>
      <c r="J337" s="692"/>
      <c r="K337" s="692"/>
      <c r="L337" s="692"/>
      <c r="M337" s="692"/>
      <c r="N337" s="692"/>
      <c r="O337" s="692"/>
      <c r="P337" s="692"/>
      <c r="Q337" s="692"/>
      <c r="R337" s="692"/>
      <c r="S337" s="692"/>
    </row>
    <row r="338" spans="1:19">
      <c r="A338" s="1212">
        <v>338</v>
      </c>
      <c r="B338" s="609"/>
      <c r="C338" s="1212" t="s">
        <v>34</v>
      </c>
      <c r="D338" s="1212" t="s">
        <v>17</v>
      </c>
      <c r="G338" s="692">
        <v>0</v>
      </c>
      <c r="H338" s="692">
        <v>0</v>
      </c>
      <c r="I338" s="692">
        <v>0</v>
      </c>
      <c r="J338" s="692">
        <v>0</v>
      </c>
      <c r="K338" s="692">
        <v>0</v>
      </c>
      <c r="L338" s="692">
        <v>0</v>
      </c>
      <c r="M338" s="692">
        <v>0</v>
      </c>
      <c r="N338" s="692">
        <v>0</v>
      </c>
      <c r="O338" s="692">
        <v>0</v>
      </c>
      <c r="P338" s="692">
        <v>0</v>
      </c>
      <c r="Q338" s="692">
        <v>0</v>
      </c>
      <c r="R338" s="692">
        <v>0</v>
      </c>
      <c r="S338" s="692">
        <v>0</v>
      </c>
    </row>
    <row r="339" spans="1:19">
      <c r="A339" s="1212">
        <v>339</v>
      </c>
      <c r="B339" s="609"/>
      <c r="C339" s="1212"/>
      <c r="D339" s="1212"/>
      <c r="G339" s="692"/>
      <c r="H339" s="692"/>
      <c r="I339" s="692"/>
      <c r="J339" s="692"/>
      <c r="K339" s="692"/>
      <c r="L339" s="692"/>
      <c r="M339" s="692"/>
      <c r="N339" s="692"/>
      <c r="O339" s="692"/>
      <c r="P339" s="692"/>
      <c r="Q339" s="692"/>
      <c r="R339" s="692"/>
      <c r="S339" s="692"/>
    </row>
    <row r="340" spans="1:19">
      <c r="A340" s="1212">
        <v>340</v>
      </c>
      <c r="B340" s="609"/>
      <c r="C340" s="1212"/>
      <c r="D340" s="1212"/>
      <c r="G340" s="692"/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</row>
    <row r="341" spans="1:19">
      <c r="A341" s="1212">
        <v>341</v>
      </c>
      <c r="B341" s="609"/>
      <c r="C341" s="1212"/>
      <c r="D341" s="1212"/>
      <c r="G341" s="692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</row>
    <row r="342" spans="1:19">
      <c r="A342" s="1212">
        <v>342</v>
      </c>
      <c r="B342" s="609"/>
      <c r="C342" s="1212"/>
      <c r="D342" s="1212" t="s">
        <v>19</v>
      </c>
      <c r="G342" s="692">
        <v>0</v>
      </c>
      <c r="H342" s="692">
        <v>0</v>
      </c>
      <c r="I342" s="692">
        <v>0</v>
      </c>
      <c r="J342" s="692">
        <v>0</v>
      </c>
      <c r="K342" s="692">
        <v>0</v>
      </c>
      <c r="L342" s="692">
        <v>0</v>
      </c>
      <c r="M342" s="692">
        <v>0</v>
      </c>
      <c r="N342" s="692">
        <v>0</v>
      </c>
      <c r="O342" s="692">
        <v>0</v>
      </c>
      <c r="P342" s="692">
        <v>0</v>
      </c>
      <c r="Q342" s="692">
        <v>0</v>
      </c>
      <c r="R342" s="692">
        <v>0</v>
      </c>
      <c r="S342" s="692">
        <v>0</v>
      </c>
    </row>
    <row r="343" spans="1:19">
      <c r="A343" s="1212">
        <v>343</v>
      </c>
      <c r="B343" s="609"/>
      <c r="C343" s="1212"/>
      <c r="D343" s="1212" t="s">
        <v>20</v>
      </c>
      <c r="G343" s="1594">
        <v>0</v>
      </c>
      <c r="H343" s="1594">
        <v>0</v>
      </c>
      <c r="I343" s="1594">
        <v>0</v>
      </c>
      <c r="J343" s="1594">
        <v>0</v>
      </c>
      <c r="K343" s="1594">
        <v>0</v>
      </c>
      <c r="L343" s="1594">
        <v>0</v>
      </c>
      <c r="M343" s="1594">
        <v>0</v>
      </c>
      <c r="N343" s="1594">
        <v>0</v>
      </c>
      <c r="O343" s="1594">
        <v>0</v>
      </c>
      <c r="P343" s="1594">
        <v>0</v>
      </c>
      <c r="Q343" s="1594">
        <v>0</v>
      </c>
      <c r="R343" s="1594">
        <v>0</v>
      </c>
      <c r="S343" s="1594">
        <v>0</v>
      </c>
    </row>
    <row r="344" spans="1:19">
      <c r="A344" s="1212">
        <v>344</v>
      </c>
      <c r="B344" s="609"/>
      <c r="C344" s="1212"/>
      <c r="D344" s="1212"/>
      <c r="G344" s="1594"/>
      <c r="H344" s="1594"/>
      <c r="I344" s="1594"/>
      <c r="J344" s="1594"/>
      <c r="K344" s="1594"/>
      <c r="L344" s="1594"/>
      <c r="M344" s="1594"/>
      <c r="N344" s="1594"/>
      <c r="O344" s="1594"/>
      <c r="P344" s="1594"/>
      <c r="Q344" s="1594"/>
      <c r="R344" s="1594"/>
      <c r="S344" s="1594"/>
    </row>
    <row r="345" spans="1:19">
      <c r="A345" s="1212">
        <v>345</v>
      </c>
      <c r="B345" s="609"/>
      <c r="C345" s="1212"/>
      <c r="D345" s="1212" t="s">
        <v>21</v>
      </c>
      <c r="G345" s="692">
        <v>0</v>
      </c>
      <c r="H345" s="692">
        <v>0</v>
      </c>
      <c r="I345" s="692">
        <v>0</v>
      </c>
      <c r="J345" s="692">
        <v>0</v>
      </c>
      <c r="K345" s="692">
        <v>0</v>
      </c>
      <c r="L345" s="692">
        <v>0</v>
      </c>
      <c r="M345" s="692">
        <v>0</v>
      </c>
      <c r="N345" s="692">
        <v>0</v>
      </c>
      <c r="O345" s="692">
        <v>0</v>
      </c>
      <c r="P345" s="692">
        <v>0</v>
      </c>
      <c r="Q345" s="692">
        <v>0</v>
      </c>
      <c r="R345" s="692">
        <v>0</v>
      </c>
      <c r="S345" s="692">
        <v>0</v>
      </c>
    </row>
    <row r="346" spans="1:19">
      <c r="A346" s="1212">
        <v>346</v>
      </c>
      <c r="B346" s="609"/>
      <c r="C346" s="556"/>
      <c r="D346" s="556"/>
      <c r="G346" s="692"/>
      <c r="H346" s="692"/>
      <c r="I346" s="692"/>
      <c r="J346" s="692"/>
      <c r="K346" s="692"/>
      <c r="L346" s="692"/>
      <c r="M346" s="692"/>
      <c r="N346" s="692"/>
      <c r="O346" s="692"/>
      <c r="P346" s="692"/>
      <c r="Q346" s="692"/>
      <c r="R346" s="692"/>
      <c r="S346" s="692"/>
    </row>
    <row r="347" spans="1:19">
      <c r="A347" s="1212">
        <v>347</v>
      </c>
      <c r="B347" s="609"/>
      <c r="C347" s="556" t="s">
        <v>839</v>
      </c>
      <c r="D347" s="1212"/>
      <c r="G347" s="1594"/>
      <c r="H347" s="1594"/>
      <c r="I347" s="1594"/>
      <c r="J347" s="1594"/>
      <c r="K347" s="1594"/>
      <c r="L347" s="1594"/>
      <c r="M347" s="1594"/>
      <c r="N347" s="1594"/>
      <c r="O347" s="1594"/>
      <c r="P347" s="1594"/>
      <c r="Q347" s="1594"/>
      <c r="R347" s="1594"/>
      <c r="S347" s="1594"/>
    </row>
    <row r="348" spans="1:19">
      <c r="A348" s="1212">
        <v>348</v>
      </c>
      <c r="B348" s="609"/>
      <c r="C348" s="556"/>
      <c r="D348" s="1212" t="s">
        <v>17</v>
      </c>
      <c r="G348" s="692">
        <v>0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</row>
    <row r="349" spans="1:19">
      <c r="A349" s="1212">
        <v>349</v>
      </c>
      <c r="B349" s="609"/>
      <c r="C349" s="556"/>
      <c r="D349" s="1212" t="s">
        <v>19</v>
      </c>
      <c r="G349" s="692">
        <v>0</v>
      </c>
      <c r="H349" s="692">
        <v>0</v>
      </c>
      <c r="I349" s="692">
        <v>0</v>
      </c>
      <c r="J349" s="692">
        <v>0</v>
      </c>
      <c r="K349" s="692">
        <v>0</v>
      </c>
      <c r="L349" s="692">
        <v>0</v>
      </c>
      <c r="M349" s="692">
        <v>0</v>
      </c>
      <c r="N349" s="692">
        <v>0</v>
      </c>
      <c r="O349" s="692">
        <v>0</v>
      </c>
      <c r="P349" s="692">
        <v>0</v>
      </c>
      <c r="Q349" s="692">
        <v>0</v>
      </c>
      <c r="R349" s="692">
        <v>0</v>
      </c>
      <c r="S349" s="692">
        <v>0</v>
      </c>
    </row>
    <row r="350" spans="1:19">
      <c r="A350" s="1212">
        <v>350</v>
      </c>
      <c r="B350" s="609"/>
      <c r="C350" s="556"/>
      <c r="D350" s="556" t="s">
        <v>39</v>
      </c>
      <c r="G350" s="1594">
        <v>0</v>
      </c>
      <c r="H350" s="1594">
        <v>0</v>
      </c>
      <c r="I350" s="1594">
        <v>0</v>
      </c>
      <c r="J350" s="1594">
        <v>0</v>
      </c>
      <c r="K350" s="1594">
        <v>0</v>
      </c>
      <c r="L350" s="1594">
        <v>0</v>
      </c>
      <c r="M350" s="1594">
        <v>0</v>
      </c>
      <c r="N350" s="1594">
        <v>0</v>
      </c>
      <c r="O350" s="1594">
        <v>0</v>
      </c>
      <c r="P350" s="1594">
        <v>0</v>
      </c>
      <c r="Q350" s="1594">
        <v>0</v>
      </c>
      <c r="R350" s="1594">
        <v>0</v>
      </c>
      <c r="S350" s="1594">
        <v>0</v>
      </c>
    </row>
    <row r="351" spans="1:19">
      <c r="A351" s="1212">
        <v>351</v>
      </c>
      <c r="B351" s="609"/>
      <c r="C351" s="556"/>
      <c r="D351" s="556"/>
      <c r="G351" s="1594"/>
      <c r="H351" s="1594"/>
      <c r="I351" s="1594"/>
      <c r="J351" s="1594"/>
      <c r="K351" s="1594"/>
      <c r="L351" s="1594"/>
      <c r="M351" s="1594"/>
      <c r="N351" s="1594"/>
      <c r="O351" s="1594"/>
      <c r="P351" s="1594"/>
      <c r="Q351" s="1594"/>
      <c r="R351" s="1594"/>
      <c r="S351" s="1594"/>
    </row>
    <row r="352" spans="1:19">
      <c r="A352" s="1212">
        <v>352</v>
      </c>
      <c r="B352" s="609"/>
      <c r="C352" s="1212"/>
      <c r="D352" s="556" t="s">
        <v>88</v>
      </c>
      <c r="G352" s="1594">
        <v>0</v>
      </c>
      <c r="H352" s="1594">
        <v>0</v>
      </c>
      <c r="I352" s="1594">
        <v>0</v>
      </c>
      <c r="J352" s="1594">
        <v>0</v>
      </c>
      <c r="K352" s="1594">
        <v>0</v>
      </c>
      <c r="L352" s="1594">
        <v>0</v>
      </c>
      <c r="M352" s="1594">
        <v>0</v>
      </c>
      <c r="N352" s="1594">
        <v>0</v>
      </c>
      <c r="O352" s="1594">
        <v>0</v>
      </c>
      <c r="P352" s="1594">
        <v>0</v>
      </c>
      <c r="Q352" s="1594">
        <v>0</v>
      </c>
      <c r="R352" s="1594">
        <v>0</v>
      </c>
      <c r="S352" s="1594">
        <v>0</v>
      </c>
    </row>
    <row r="353" spans="1:19">
      <c r="A353" s="1212">
        <v>353</v>
      </c>
      <c r="B353" s="1493"/>
      <c r="C353" s="1212"/>
      <c r="D353" s="1212" t="s">
        <v>89</v>
      </c>
      <c r="G353" s="692">
        <v>0</v>
      </c>
      <c r="H353" s="692">
        <v>0</v>
      </c>
      <c r="I353" s="692">
        <v>0</v>
      </c>
      <c r="J353" s="692">
        <v>0</v>
      </c>
      <c r="K353" s="692">
        <v>0</v>
      </c>
      <c r="L353" s="692">
        <v>0</v>
      </c>
      <c r="M353" s="692">
        <v>0</v>
      </c>
      <c r="N353" s="692">
        <v>0</v>
      </c>
      <c r="O353" s="692">
        <v>0</v>
      </c>
      <c r="P353" s="692">
        <v>0</v>
      </c>
      <c r="Q353" s="692">
        <v>0</v>
      </c>
      <c r="R353" s="692">
        <v>0</v>
      </c>
      <c r="S353" s="692">
        <v>0</v>
      </c>
    </row>
    <row r="354" spans="1:19">
      <c r="A354" s="1212">
        <v>354</v>
      </c>
      <c r="B354" s="609"/>
      <c r="C354" s="1212"/>
      <c r="D354" s="556" t="s">
        <v>40</v>
      </c>
      <c r="G354" s="692">
        <v>0</v>
      </c>
      <c r="H354" s="692">
        <v>0</v>
      </c>
      <c r="I354" s="692">
        <v>0</v>
      </c>
      <c r="J354" s="692">
        <v>0</v>
      </c>
      <c r="K354" s="692">
        <v>0</v>
      </c>
      <c r="L354" s="692">
        <v>0</v>
      </c>
      <c r="M354" s="692">
        <v>0</v>
      </c>
      <c r="N354" s="692">
        <v>0</v>
      </c>
      <c r="O354" s="692">
        <v>0</v>
      </c>
      <c r="P354" s="692">
        <v>0</v>
      </c>
      <c r="Q354" s="692">
        <v>0</v>
      </c>
      <c r="R354" s="692">
        <v>0</v>
      </c>
      <c r="S354" s="692">
        <v>0</v>
      </c>
    </row>
    <row r="355" spans="1:19" ht="13.5" thickBot="1">
      <c r="A355" s="1212">
        <v>355</v>
      </c>
      <c r="B355" s="609"/>
      <c r="C355" s="556"/>
      <c r="D355" s="556"/>
      <c r="G355" s="692"/>
      <c r="H355" s="692"/>
      <c r="I355" s="692"/>
      <c r="J355" s="692"/>
      <c r="K355" s="692"/>
      <c r="L355" s="692"/>
      <c r="M355" s="692"/>
      <c r="N355" s="692"/>
      <c r="O355" s="692"/>
      <c r="P355" s="692"/>
      <c r="Q355" s="692"/>
      <c r="R355" s="692"/>
      <c r="S355" s="692"/>
    </row>
    <row r="356" spans="1:19" ht="13.5" thickTop="1">
      <c r="A356" s="1212">
        <v>356</v>
      </c>
      <c r="B356" s="1498" t="s">
        <v>41</v>
      </c>
      <c r="C356" s="556"/>
      <c r="D356" s="556"/>
      <c r="G356" s="1599"/>
      <c r="H356" s="1599"/>
      <c r="I356" s="1599"/>
      <c r="J356" s="1599"/>
      <c r="K356" s="1599"/>
      <c r="L356" s="1599"/>
      <c r="M356" s="1599"/>
      <c r="N356" s="1599"/>
      <c r="O356" s="1599"/>
      <c r="P356" s="1599"/>
      <c r="Q356" s="1599"/>
      <c r="R356" s="1599"/>
      <c r="S356" s="1599"/>
    </row>
    <row r="357" spans="1:19">
      <c r="A357" s="1212">
        <v>357</v>
      </c>
      <c r="B357" s="609"/>
      <c r="C357" s="556" t="s">
        <v>1241</v>
      </c>
      <c r="D357" s="1212"/>
      <c r="G357" s="692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</row>
    <row r="358" spans="1:19">
      <c r="A358" s="1212">
        <v>358</v>
      </c>
      <c r="B358" s="609"/>
      <c r="C358" s="556"/>
      <c r="D358" s="1212" t="s">
        <v>17</v>
      </c>
      <c r="G358" s="692">
        <v>35344612</v>
      </c>
      <c r="H358" s="692">
        <v>29571108</v>
      </c>
      <c r="I358" s="692">
        <v>25543976</v>
      </c>
      <c r="J358" s="692">
        <v>16359613</v>
      </c>
      <c r="K358" s="692">
        <v>12691579</v>
      </c>
      <c r="L358" s="692">
        <v>10174813</v>
      </c>
      <c r="M358" s="692">
        <v>9308580</v>
      </c>
      <c r="N358" s="692">
        <v>9106478</v>
      </c>
      <c r="O358" s="692">
        <v>9459305</v>
      </c>
      <c r="P358" s="692">
        <v>13037869</v>
      </c>
      <c r="Q358" s="692">
        <v>23303996</v>
      </c>
      <c r="R358" s="692">
        <v>33088205</v>
      </c>
      <c r="S358" s="692">
        <v>227023709</v>
      </c>
    </row>
    <row r="359" spans="1:19">
      <c r="A359" s="1212">
        <v>359</v>
      </c>
      <c r="B359" s="609"/>
      <c r="C359" s="556"/>
      <c r="D359" s="1212" t="s">
        <v>18</v>
      </c>
      <c r="G359" s="692">
        <v>20990968</v>
      </c>
      <c r="H359" s="692">
        <v>17031765</v>
      </c>
      <c r="I359" s="692">
        <v>14169779</v>
      </c>
      <c r="J359" s="692">
        <v>4311522</v>
      </c>
      <c r="K359" s="692">
        <v>2857933</v>
      </c>
      <c r="L359" s="692">
        <v>1935108</v>
      </c>
      <c r="M359" s="692">
        <v>1574532</v>
      </c>
      <c r="N359" s="692">
        <v>1504804</v>
      </c>
      <c r="O359" s="692">
        <v>1645764</v>
      </c>
      <c r="P359" s="692">
        <v>2989899</v>
      </c>
      <c r="Q359" s="692">
        <v>12457510</v>
      </c>
      <c r="R359" s="692">
        <v>19227949</v>
      </c>
      <c r="S359" s="692">
        <v>100697533</v>
      </c>
    </row>
    <row r="360" spans="1:19">
      <c r="A360" s="1212">
        <v>360</v>
      </c>
      <c r="B360" s="609"/>
      <c r="C360" s="556"/>
      <c r="D360" s="1212" t="s">
        <v>840</v>
      </c>
      <c r="G360" s="692">
        <v>11044</v>
      </c>
      <c r="H360" s="692">
        <v>9566</v>
      </c>
      <c r="I360" s="692">
        <v>9225</v>
      </c>
      <c r="J360" s="692">
        <v>7694</v>
      </c>
      <c r="K360" s="692">
        <v>8278</v>
      </c>
      <c r="L360" s="692">
        <v>6766</v>
      </c>
      <c r="M360" s="692">
        <v>6150</v>
      </c>
      <c r="N360" s="692">
        <v>6135</v>
      </c>
      <c r="O360" s="692">
        <v>6438</v>
      </c>
      <c r="P360" s="692">
        <v>8247</v>
      </c>
      <c r="Q360" s="692">
        <v>12322</v>
      </c>
      <c r="R360" s="692">
        <v>11050</v>
      </c>
      <c r="S360" s="692">
        <v>69340</v>
      </c>
    </row>
    <row r="361" spans="1:19">
      <c r="A361" s="1212">
        <v>361</v>
      </c>
      <c r="B361" s="609"/>
      <c r="C361" s="556"/>
      <c r="D361" s="1212" t="s">
        <v>19</v>
      </c>
      <c r="G361" s="692">
        <v>95966250</v>
      </c>
      <c r="H361" s="692">
        <v>78099339</v>
      </c>
      <c r="I361" s="692">
        <v>65314508</v>
      </c>
      <c r="J361" s="692">
        <v>42328419</v>
      </c>
      <c r="K361" s="692">
        <v>28108957</v>
      </c>
      <c r="L361" s="692">
        <v>18839953</v>
      </c>
      <c r="M361" s="692">
        <v>15206762</v>
      </c>
      <c r="N361" s="692">
        <v>14442442</v>
      </c>
      <c r="O361" s="692">
        <v>16035957</v>
      </c>
      <c r="P361" s="692">
        <v>29212240</v>
      </c>
      <c r="Q361" s="692">
        <v>57127286</v>
      </c>
      <c r="R361" s="692">
        <v>88163090</v>
      </c>
      <c r="S361" s="692">
        <v>548845203</v>
      </c>
    </row>
    <row r="362" spans="1:19">
      <c r="A362" s="1212">
        <v>362</v>
      </c>
      <c r="B362" s="609"/>
      <c r="C362" s="556"/>
      <c r="D362" s="1212"/>
      <c r="G362" s="692"/>
      <c r="H362" s="692"/>
      <c r="I362" s="692"/>
      <c r="J362" s="692"/>
      <c r="K362" s="692"/>
      <c r="L362" s="692"/>
      <c r="M362" s="692"/>
      <c r="N362" s="692"/>
      <c r="O362" s="692"/>
      <c r="P362" s="692"/>
      <c r="Q362" s="692"/>
      <c r="R362" s="692"/>
      <c r="S362" s="692"/>
    </row>
    <row r="363" spans="1:19">
      <c r="A363" s="1212">
        <v>363</v>
      </c>
      <c r="B363" s="609"/>
      <c r="C363" s="556"/>
      <c r="D363" s="556" t="s">
        <v>1241</v>
      </c>
      <c r="G363" s="1594">
        <v>152312874</v>
      </c>
      <c r="H363" s="1594">
        <v>124711778</v>
      </c>
      <c r="I363" s="1594">
        <v>105037488</v>
      </c>
      <c r="J363" s="1594">
        <v>63007248</v>
      </c>
      <c r="K363" s="1594">
        <v>43666747</v>
      </c>
      <c r="L363" s="1594">
        <v>30956640</v>
      </c>
      <c r="M363" s="1594">
        <v>26096024</v>
      </c>
      <c r="N363" s="1594">
        <v>25059859</v>
      </c>
      <c r="O363" s="1594">
        <v>27147464</v>
      </c>
      <c r="P363" s="1594">
        <v>45248255</v>
      </c>
      <c r="Q363" s="1594">
        <v>92901114</v>
      </c>
      <c r="R363" s="1594">
        <v>140490294</v>
      </c>
      <c r="S363" s="1594">
        <v>876635785</v>
      </c>
    </row>
    <row r="364" spans="1:19">
      <c r="A364" s="1212">
        <v>364</v>
      </c>
      <c r="B364" s="609"/>
      <c r="C364" s="556"/>
      <c r="D364" s="556"/>
      <c r="G364" s="1594"/>
      <c r="H364" s="1594"/>
      <c r="I364" s="1594"/>
      <c r="J364" s="1594"/>
      <c r="K364" s="1594"/>
      <c r="L364" s="1594"/>
      <c r="M364" s="1594"/>
      <c r="N364" s="1594"/>
      <c r="O364" s="1594"/>
      <c r="P364" s="1594"/>
      <c r="Q364" s="1594"/>
      <c r="R364" s="1594"/>
      <c r="S364" s="1594"/>
    </row>
    <row r="365" spans="1:19">
      <c r="A365" s="1212">
        <v>365</v>
      </c>
      <c r="B365" s="609"/>
      <c r="C365" s="1212"/>
      <c r="D365" s="556" t="s">
        <v>88</v>
      </c>
      <c r="G365" s="1594">
        <v>17864714</v>
      </c>
      <c r="H365" s="1594">
        <v>14551808</v>
      </c>
      <c r="I365" s="1594">
        <v>12196360</v>
      </c>
      <c r="J365" s="1594">
        <v>7927976</v>
      </c>
      <c r="K365" s="1594">
        <v>5269236</v>
      </c>
      <c r="L365" s="1594">
        <v>3554398</v>
      </c>
      <c r="M365" s="1594">
        <v>2887319</v>
      </c>
      <c r="N365" s="1594">
        <v>2744562</v>
      </c>
      <c r="O365" s="1594">
        <v>3042189</v>
      </c>
      <c r="P365" s="1594">
        <v>5525745</v>
      </c>
      <c r="Q365" s="1594">
        <v>10692500</v>
      </c>
      <c r="R365" s="1594">
        <v>16440951</v>
      </c>
      <c r="S365" s="1594">
        <v>102697758</v>
      </c>
    </row>
    <row r="366" spans="1:19">
      <c r="A366" s="1212">
        <v>366</v>
      </c>
      <c r="B366" s="1493"/>
      <c r="C366" s="1212"/>
      <c r="D366" s="1212" t="s">
        <v>89</v>
      </c>
      <c r="G366" s="692">
        <v>5070904</v>
      </c>
      <c r="H366" s="692">
        <v>4893884</v>
      </c>
      <c r="I366" s="692">
        <v>4870816</v>
      </c>
      <c r="J366" s="692">
        <v>4524409</v>
      </c>
      <c r="K366" s="692">
        <v>5585226</v>
      </c>
      <c r="L366" s="692">
        <v>5429015</v>
      </c>
      <c r="M366" s="692">
        <v>5883865</v>
      </c>
      <c r="N366" s="692">
        <v>5771028</v>
      </c>
      <c r="O366" s="692">
        <v>5457824</v>
      </c>
      <c r="P366" s="692">
        <v>4763778</v>
      </c>
      <c r="Q366" s="692">
        <v>5052855</v>
      </c>
      <c r="R366" s="692">
        <v>5483302</v>
      </c>
      <c r="S366" s="692">
        <v>62786906</v>
      </c>
    </row>
    <row r="367" spans="1:19">
      <c r="A367" s="1212">
        <v>367</v>
      </c>
      <c r="B367" s="609"/>
      <c r="D367" s="556" t="s">
        <v>42</v>
      </c>
      <c r="G367" s="1596">
        <v>22935618</v>
      </c>
      <c r="H367" s="1596">
        <v>19445692</v>
      </c>
      <c r="I367" s="1596">
        <v>17067176</v>
      </c>
      <c r="J367" s="1596">
        <v>12452385</v>
      </c>
      <c r="K367" s="1596">
        <v>10854462</v>
      </c>
      <c r="L367" s="1596">
        <v>8983413</v>
      </c>
      <c r="M367" s="1596">
        <v>8771184</v>
      </c>
      <c r="N367" s="1596">
        <v>8515590</v>
      </c>
      <c r="O367" s="1596">
        <v>8500013</v>
      </c>
      <c r="P367" s="1596">
        <v>10289523</v>
      </c>
      <c r="Q367" s="1596">
        <v>15745355</v>
      </c>
      <c r="R367" s="1596">
        <v>21924253</v>
      </c>
      <c r="S367" s="1596">
        <v>165484664</v>
      </c>
    </row>
    <row r="368" spans="1:19">
      <c r="A368" s="1212">
        <v>368</v>
      </c>
      <c r="G368" s="111"/>
      <c r="H368" s="111"/>
      <c r="I368" s="111"/>
      <c r="J368" s="111"/>
      <c r="K368" s="111"/>
      <c r="L368" s="111"/>
      <c r="M368" s="111"/>
      <c r="N368" s="111"/>
      <c r="O368" s="111"/>
      <c r="P368" s="111"/>
      <c r="Q368" s="111"/>
      <c r="R368" s="111"/>
      <c r="S368" s="111"/>
    </row>
    <row r="369" spans="1:19">
      <c r="A369" s="1212">
        <v>369</v>
      </c>
      <c r="C369" s="1212" t="s">
        <v>16</v>
      </c>
      <c r="D369" s="17" t="s">
        <v>800</v>
      </c>
      <c r="G369" s="692">
        <v>0</v>
      </c>
      <c r="H369" s="692">
        <v>0</v>
      </c>
      <c r="I369" s="692">
        <v>0</v>
      </c>
      <c r="J369" s="692">
        <v>0</v>
      </c>
      <c r="K369" s="692">
        <v>0</v>
      </c>
      <c r="L369" s="692">
        <v>0</v>
      </c>
      <c r="M369" s="692">
        <v>0</v>
      </c>
      <c r="N369" s="692">
        <v>0</v>
      </c>
      <c r="O369" s="692">
        <v>0</v>
      </c>
      <c r="P369" s="692">
        <v>0</v>
      </c>
      <c r="Q369" s="692">
        <v>0</v>
      </c>
      <c r="R369" s="692">
        <v>0</v>
      </c>
      <c r="S369" s="111">
        <v>0</v>
      </c>
    </row>
    <row r="370" spans="1:19">
      <c r="A370" s="1212">
        <v>370</v>
      </c>
      <c r="C370" s="1212" t="s">
        <v>1400</v>
      </c>
      <c r="D370" s="17" t="s">
        <v>800</v>
      </c>
      <c r="G370" s="692">
        <v>7127</v>
      </c>
      <c r="H370" s="692">
        <v>7118</v>
      </c>
      <c r="I370" s="692">
        <v>7122</v>
      </c>
      <c r="J370" s="692">
        <v>7095</v>
      </c>
      <c r="K370" s="692">
        <v>7097</v>
      </c>
      <c r="L370" s="692">
        <v>7085</v>
      </c>
      <c r="M370" s="692">
        <v>7067</v>
      </c>
      <c r="N370" s="692">
        <v>7044</v>
      </c>
      <c r="O370" s="692">
        <v>7048</v>
      </c>
      <c r="P370" s="692">
        <v>7083</v>
      </c>
      <c r="Q370" s="692">
        <v>7127</v>
      </c>
      <c r="R370" s="692">
        <v>7162</v>
      </c>
      <c r="S370" s="111">
        <v>7162</v>
      </c>
    </row>
    <row r="371" spans="1:19">
      <c r="A371" s="1212">
        <v>371</v>
      </c>
      <c r="C371" s="1212" t="s">
        <v>1401</v>
      </c>
      <c r="D371" s="17" t="s">
        <v>800</v>
      </c>
      <c r="G371" s="692">
        <v>684</v>
      </c>
      <c r="H371" s="692">
        <v>684</v>
      </c>
      <c r="I371" s="692">
        <v>684</v>
      </c>
      <c r="J371" s="692">
        <v>684</v>
      </c>
      <c r="K371" s="692">
        <v>684</v>
      </c>
      <c r="L371" s="692">
        <v>684</v>
      </c>
      <c r="M371" s="692">
        <v>684</v>
      </c>
      <c r="N371" s="692">
        <v>684</v>
      </c>
      <c r="O371" s="692">
        <v>684</v>
      </c>
      <c r="P371" s="692">
        <v>684</v>
      </c>
      <c r="Q371" s="692">
        <v>684</v>
      </c>
      <c r="R371" s="692">
        <v>684</v>
      </c>
      <c r="S371" s="111">
        <v>684</v>
      </c>
    </row>
    <row r="372" spans="1:19">
      <c r="A372" s="1212">
        <v>372</v>
      </c>
      <c r="C372" s="1212" t="s">
        <v>1403</v>
      </c>
      <c r="D372" s="17" t="s">
        <v>800</v>
      </c>
      <c r="G372" s="692">
        <v>0</v>
      </c>
      <c r="H372" s="692">
        <v>0</v>
      </c>
      <c r="I372" s="692">
        <v>0</v>
      </c>
      <c r="J372" s="692">
        <v>0</v>
      </c>
      <c r="K372" s="692">
        <v>0</v>
      </c>
      <c r="L372" s="692">
        <v>0</v>
      </c>
      <c r="M372" s="692">
        <v>0</v>
      </c>
      <c r="N372" s="692">
        <v>0</v>
      </c>
      <c r="O372" s="692">
        <v>0</v>
      </c>
      <c r="P372" s="692">
        <v>0</v>
      </c>
      <c r="Q372" s="692">
        <v>0</v>
      </c>
      <c r="R372" s="692">
        <v>0</v>
      </c>
      <c r="S372" s="111">
        <v>0</v>
      </c>
    </row>
    <row r="373" spans="1:19">
      <c r="A373" s="1212">
        <v>373</v>
      </c>
      <c r="C373" s="1212" t="s">
        <v>1402</v>
      </c>
      <c r="D373" s="17" t="s">
        <v>800</v>
      </c>
      <c r="G373" s="692">
        <v>1</v>
      </c>
      <c r="H373" s="692">
        <v>1</v>
      </c>
      <c r="I373" s="692">
        <v>1</v>
      </c>
      <c r="J373" s="692">
        <v>1</v>
      </c>
      <c r="K373" s="692">
        <v>1</v>
      </c>
      <c r="L373" s="692">
        <v>1</v>
      </c>
      <c r="M373" s="692">
        <v>1</v>
      </c>
      <c r="N373" s="692">
        <v>1</v>
      </c>
      <c r="O373" s="692">
        <v>1</v>
      </c>
      <c r="P373" s="692">
        <v>1</v>
      </c>
      <c r="Q373" s="692">
        <v>1</v>
      </c>
      <c r="R373" s="692">
        <v>1</v>
      </c>
      <c r="S373" s="111">
        <v>1</v>
      </c>
    </row>
    <row r="374" spans="1:19">
      <c r="A374" s="1212">
        <v>374</v>
      </c>
      <c r="C374" s="1212" t="s">
        <v>4</v>
      </c>
      <c r="D374" s="17" t="s">
        <v>800</v>
      </c>
      <c r="G374" s="692">
        <v>0</v>
      </c>
      <c r="H374" s="692">
        <v>0</v>
      </c>
      <c r="I374" s="692">
        <v>0</v>
      </c>
      <c r="J374" s="692">
        <v>0</v>
      </c>
      <c r="K374" s="692">
        <v>0</v>
      </c>
      <c r="L374" s="692">
        <v>0</v>
      </c>
      <c r="M374" s="692">
        <v>0</v>
      </c>
      <c r="N374" s="692">
        <v>0</v>
      </c>
      <c r="O374" s="692">
        <v>0</v>
      </c>
      <c r="P374" s="692">
        <v>0</v>
      </c>
      <c r="Q374" s="692">
        <v>0</v>
      </c>
      <c r="R374" s="692">
        <v>0</v>
      </c>
      <c r="S374" s="111">
        <v>0</v>
      </c>
    </row>
    <row r="375" spans="1:19">
      <c r="A375" s="1212">
        <v>375</v>
      </c>
      <c r="C375" s="1212" t="s">
        <v>160</v>
      </c>
      <c r="D375" s="17" t="s">
        <v>800</v>
      </c>
      <c r="G375" s="692">
        <v>0</v>
      </c>
      <c r="H375" s="692">
        <v>0</v>
      </c>
      <c r="I375" s="692">
        <v>0</v>
      </c>
      <c r="J375" s="692">
        <v>0</v>
      </c>
      <c r="K375" s="692">
        <v>0</v>
      </c>
      <c r="L375" s="692">
        <v>0</v>
      </c>
      <c r="M375" s="692">
        <v>0</v>
      </c>
      <c r="N375" s="692">
        <v>0</v>
      </c>
      <c r="O375" s="692">
        <v>0</v>
      </c>
      <c r="P375" s="692">
        <v>0</v>
      </c>
      <c r="Q375" s="692">
        <v>0</v>
      </c>
      <c r="R375" s="692">
        <v>0</v>
      </c>
      <c r="S375" s="111">
        <v>0</v>
      </c>
    </row>
    <row r="376" spans="1:19">
      <c r="A376" s="1212">
        <v>376</v>
      </c>
      <c r="C376" s="1212" t="s">
        <v>161</v>
      </c>
      <c r="D376" s="17" t="s">
        <v>800</v>
      </c>
      <c r="G376" s="692">
        <v>0</v>
      </c>
      <c r="H376" s="692">
        <v>0</v>
      </c>
      <c r="I376" s="692">
        <v>0</v>
      </c>
      <c r="J376" s="692">
        <v>0</v>
      </c>
      <c r="K376" s="692">
        <v>0</v>
      </c>
      <c r="L376" s="692">
        <v>0</v>
      </c>
      <c r="M376" s="692">
        <v>0</v>
      </c>
      <c r="N376" s="692">
        <v>0</v>
      </c>
      <c r="O376" s="692">
        <v>0</v>
      </c>
      <c r="P376" s="692">
        <v>0</v>
      </c>
      <c r="Q376" s="692">
        <v>0</v>
      </c>
      <c r="R376" s="692">
        <v>0</v>
      </c>
      <c r="S376" s="111">
        <v>0</v>
      </c>
    </row>
    <row r="377" spans="1:19">
      <c r="A377" s="1212">
        <v>377</v>
      </c>
      <c r="C377" s="1212" t="s">
        <v>158</v>
      </c>
      <c r="D377" s="17" t="s">
        <v>800</v>
      </c>
      <c r="G377" s="692">
        <v>0</v>
      </c>
      <c r="H377" s="692">
        <v>0</v>
      </c>
      <c r="I377" s="692">
        <v>0</v>
      </c>
      <c r="J377" s="692">
        <v>0</v>
      </c>
      <c r="K377" s="692">
        <v>0</v>
      </c>
      <c r="L377" s="692">
        <v>0</v>
      </c>
      <c r="M377" s="692">
        <v>0</v>
      </c>
      <c r="N377" s="692">
        <v>0</v>
      </c>
      <c r="O377" s="692">
        <v>0</v>
      </c>
      <c r="P377" s="692">
        <v>0</v>
      </c>
      <c r="Q377" s="692">
        <v>0</v>
      </c>
      <c r="R377" s="692">
        <v>0</v>
      </c>
      <c r="S377" s="111">
        <v>0</v>
      </c>
    </row>
    <row r="378" spans="1:19">
      <c r="A378" s="1212">
        <v>378</v>
      </c>
      <c r="C378" s="1212" t="s">
        <v>159</v>
      </c>
      <c r="D378" s="17" t="s">
        <v>800</v>
      </c>
      <c r="G378" s="692">
        <v>5</v>
      </c>
      <c r="H378" s="692">
        <v>5</v>
      </c>
      <c r="I378" s="692">
        <v>5</v>
      </c>
      <c r="J378" s="692">
        <v>5</v>
      </c>
      <c r="K378" s="692">
        <v>5</v>
      </c>
      <c r="L378" s="692">
        <v>5</v>
      </c>
      <c r="M378" s="692">
        <v>5</v>
      </c>
      <c r="N378" s="692">
        <v>5</v>
      </c>
      <c r="O378" s="692">
        <v>5</v>
      </c>
      <c r="P378" s="692">
        <v>5</v>
      </c>
      <c r="Q378" s="692">
        <v>5</v>
      </c>
      <c r="R378" s="692">
        <v>5</v>
      </c>
      <c r="S378" s="111">
        <v>5</v>
      </c>
    </row>
    <row r="379" spans="1:19">
      <c r="A379" s="1212">
        <v>379</v>
      </c>
      <c r="C379" s="1212" t="s">
        <v>164</v>
      </c>
      <c r="D379" s="17" t="s">
        <v>800</v>
      </c>
      <c r="G379" s="692">
        <v>13</v>
      </c>
      <c r="H379" s="692">
        <v>13</v>
      </c>
      <c r="I379" s="692">
        <v>13</v>
      </c>
      <c r="J379" s="692">
        <v>13</v>
      </c>
      <c r="K379" s="692">
        <v>13</v>
      </c>
      <c r="L379" s="692">
        <v>13</v>
      </c>
      <c r="M379" s="692">
        <v>13</v>
      </c>
      <c r="N379" s="692">
        <v>13</v>
      </c>
      <c r="O379" s="692">
        <v>13</v>
      </c>
      <c r="P379" s="692">
        <v>13</v>
      </c>
      <c r="Q379" s="692">
        <v>13</v>
      </c>
      <c r="R379" s="692">
        <v>13</v>
      </c>
      <c r="S379" s="111">
        <v>13</v>
      </c>
    </row>
    <row r="380" spans="1:19">
      <c r="A380" s="1212">
        <v>380</v>
      </c>
      <c r="C380" s="1212" t="s">
        <v>165</v>
      </c>
      <c r="D380" s="17" t="s">
        <v>800</v>
      </c>
      <c r="G380" s="692">
        <v>0</v>
      </c>
      <c r="H380" s="692">
        <v>0</v>
      </c>
      <c r="I380" s="692">
        <v>0</v>
      </c>
      <c r="J380" s="692">
        <v>0</v>
      </c>
      <c r="K380" s="692">
        <v>0</v>
      </c>
      <c r="L380" s="692">
        <v>0</v>
      </c>
      <c r="M380" s="692">
        <v>0</v>
      </c>
      <c r="N380" s="692">
        <v>0</v>
      </c>
      <c r="O380" s="692">
        <v>0</v>
      </c>
      <c r="P380" s="692">
        <v>0</v>
      </c>
      <c r="Q380" s="692">
        <v>0</v>
      </c>
      <c r="R380" s="692">
        <v>0</v>
      </c>
      <c r="S380" s="111">
        <v>0</v>
      </c>
    </row>
    <row r="381" spans="1:19">
      <c r="A381" s="1212">
        <v>381</v>
      </c>
      <c r="C381" s="1212" t="s">
        <v>1275</v>
      </c>
      <c r="D381" s="17" t="s">
        <v>800</v>
      </c>
      <c r="G381" s="692">
        <v>1</v>
      </c>
      <c r="H381" s="692">
        <v>1</v>
      </c>
      <c r="I381" s="692">
        <v>1</v>
      </c>
      <c r="J381" s="692">
        <v>1</v>
      </c>
      <c r="K381" s="692">
        <v>1</v>
      </c>
      <c r="L381" s="692">
        <v>1</v>
      </c>
      <c r="M381" s="692">
        <v>1</v>
      </c>
      <c r="N381" s="692">
        <v>1</v>
      </c>
      <c r="O381" s="692">
        <v>1</v>
      </c>
      <c r="P381" s="692">
        <v>1</v>
      </c>
      <c r="Q381" s="692">
        <v>1</v>
      </c>
      <c r="R381" s="692">
        <v>1</v>
      </c>
      <c r="S381" s="111">
        <v>1</v>
      </c>
    </row>
    <row r="382" spans="1:19">
      <c r="A382" s="1212">
        <v>382</v>
      </c>
      <c r="C382" s="1212" t="s">
        <v>11</v>
      </c>
      <c r="D382" s="17" t="s">
        <v>800</v>
      </c>
      <c r="G382" s="692">
        <v>0</v>
      </c>
      <c r="H382" s="692">
        <v>0</v>
      </c>
      <c r="I382" s="692">
        <v>0</v>
      </c>
      <c r="J382" s="692">
        <v>0</v>
      </c>
      <c r="K382" s="692">
        <v>0</v>
      </c>
      <c r="L382" s="692">
        <v>0</v>
      </c>
      <c r="M382" s="692">
        <v>0</v>
      </c>
      <c r="N382" s="692">
        <v>0</v>
      </c>
      <c r="O382" s="692">
        <v>0</v>
      </c>
      <c r="P382" s="692">
        <v>0</v>
      </c>
      <c r="Q382" s="692">
        <v>0</v>
      </c>
      <c r="R382" s="692">
        <v>0</v>
      </c>
      <c r="S382" s="111">
        <v>0</v>
      </c>
    </row>
    <row r="383" spans="1:19">
      <c r="A383" s="1212">
        <v>383</v>
      </c>
      <c r="C383" s="1213" t="s">
        <v>162</v>
      </c>
      <c r="D383" s="17" t="s">
        <v>800</v>
      </c>
      <c r="G383" s="692">
        <v>111</v>
      </c>
      <c r="H383" s="692">
        <v>111</v>
      </c>
      <c r="I383" s="692">
        <v>111</v>
      </c>
      <c r="J383" s="692">
        <v>111</v>
      </c>
      <c r="K383" s="692">
        <v>111</v>
      </c>
      <c r="L383" s="692">
        <v>111</v>
      </c>
      <c r="M383" s="692">
        <v>111</v>
      </c>
      <c r="N383" s="692">
        <v>111</v>
      </c>
      <c r="O383" s="692">
        <v>111</v>
      </c>
      <c r="P383" s="692">
        <v>111</v>
      </c>
      <c r="Q383" s="692">
        <v>111</v>
      </c>
      <c r="R383" s="692">
        <v>111</v>
      </c>
      <c r="S383" s="111">
        <v>111</v>
      </c>
    </row>
    <row r="384" spans="1:19">
      <c r="A384" s="1212">
        <v>384</v>
      </c>
      <c r="C384" s="1212" t="s">
        <v>163</v>
      </c>
      <c r="D384" s="17" t="s">
        <v>800</v>
      </c>
      <c r="G384" s="692">
        <v>1</v>
      </c>
      <c r="H384" s="692">
        <v>1</v>
      </c>
      <c r="I384" s="692">
        <v>1</v>
      </c>
      <c r="J384" s="692">
        <v>1</v>
      </c>
      <c r="K384" s="692">
        <v>1</v>
      </c>
      <c r="L384" s="692">
        <v>1</v>
      </c>
      <c r="M384" s="692">
        <v>1</v>
      </c>
      <c r="N384" s="692">
        <v>1</v>
      </c>
      <c r="O384" s="692">
        <v>1</v>
      </c>
      <c r="P384" s="692">
        <v>1</v>
      </c>
      <c r="Q384" s="692">
        <v>1</v>
      </c>
      <c r="R384" s="692">
        <v>1</v>
      </c>
      <c r="S384" s="111">
        <v>1</v>
      </c>
    </row>
    <row r="385" spans="1:19">
      <c r="A385" s="1212">
        <v>385</v>
      </c>
      <c r="C385" s="1212" t="s">
        <v>219</v>
      </c>
      <c r="D385" s="17" t="s">
        <v>800</v>
      </c>
      <c r="G385" s="692">
        <v>1</v>
      </c>
      <c r="H385" s="692">
        <v>1</v>
      </c>
      <c r="I385" s="692">
        <v>1</v>
      </c>
      <c r="J385" s="692">
        <v>1</v>
      </c>
      <c r="K385" s="692">
        <v>1</v>
      </c>
      <c r="L385" s="692">
        <v>1</v>
      </c>
      <c r="M385" s="692">
        <v>1</v>
      </c>
      <c r="N385" s="692">
        <v>1</v>
      </c>
      <c r="O385" s="692">
        <v>1</v>
      </c>
      <c r="P385" s="692">
        <v>1</v>
      </c>
      <c r="Q385" s="692">
        <v>1</v>
      </c>
      <c r="R385" s="692">
        <v>1</v>
      </c>
      <c r="S385" s="111">
        <v>1</v>
      </c>
    </row>
    <row r="386" spans="1:19">
      <c r="A386" s="1212">
        <v>386</v>
      </c>
      <c r="C386" s="1212" t="s">
        <v>156</v>
      </c>
      <c r="D386" s="17" t="s">
        <v>800</v>
      </c>
      <c r="G386" s="692">
        <v>0</v>
      </c>
      <c r="H386" s="692">
        <v>0</v>
      </c>
      <c r="I386" s="692">
        <v>0</v>
      </c>
      <c r="J386" s="692">
        <v>0</v>
      </c>
      <c r="K386" s="692">
        <v>0</v>
      </c>
      <c r="L386" s="692">
        <v>0</v>
      </c>
      <c r="M386" s="692">
        <v>0</v>
      </c>
      <c r="N386" s="692">
        <v>0</v>
      </c>
      <c r="O386" s="692">
        <v>0</v>
      </c>
      <c r="P386" s="692">
        <v>0</v>
      </c>
      <c r="Q386" s="692">
        <v>0</v>
      </c>
      <c r="R386" s="692">
        <v>0</v>
      </c>
      <c r="S386" s="111">
        <v>0</v>
      </c>
    </row>
    <row r="387" spans="1:19">
      <c r="A387" s="1212">
        <v>387</v>
      </c>
      <c r="C387" s="1212" t="s">
        <v>157</v>
      </c>
      <c r="D387" s="17" t="s">
        <v>800</v>
      </c>
      <c r="G387" s="692">
        <v>0</v>
      </c>
      <c r="H387" s="692">
        <v>0</v>
      </c>
      <c r="I387" s="692">
        <v>0</v>
      </c>
      <c r="J387" s="692">
        <v>0</v>
      </c>
      <c r="K387" s="692">
        <v>0</v>
      </c>
      <c r="L387" s="692">
        <v>0</v>
      </c>
      <c r="M387" s="692">
        <v>0</v>
      </c>
      <c r="N387" s="692">
        <v>0</v>
      </c>
      <c r="O387" s="692">
        <v>0</v>
      </c>
      <c r="P387" s="692">
        <v>0</v>
      </c>
      <c r="Q387" s="692">
        <v>0</v>
      </c>
      <c r="R387" s="692">
        <v>0</v>
      </c>
      <c r="S387" s="111">
        <v>0</v>
      </c>
    </row>
    <row r="388" spans="1:19">
      <c r="A388" s="1212">
        <v>388</v>
      </c>
      <c r="C388" s="1212" t="s">
        <v>15</v>
      </c>
      <c r="D388" s="17" t="s">
        <v>800</v>
      </c>
      <c r="G388" s="692">
        <v>853164</v>
      </c>
      <c r="H388" s="692">
        <v>854724</v>
      </c>
      <c r="I388" s="692">
        <v>857107</v>
      </c>
      <c r="J388" s="692">
        <v>857829</v>
      </c>
      <c r="K388" s="692">
        <v>858229</v>
      </c>
      <c r="L388" s="692">
        <v>857956</v>
      </c>
      <c r="M388" s="692">
        <v>857058</v>
      </c>
      <c r="N388" s="692">
        <v>857203</v>
      </c>
      <c r="O388" s="692">
        <v>857111</v>
      </c>
      <c r="P388" s="692">
        <v>859991</v>
      </c>
      <c r="Q388" s="692">
        <v>864515</v>
      </c>
      <c r="R388" s="692">
        <v>867145</v>
      </c>
      <c r="S388" s="111" t="s">
        <v>1523</v>
      </c>
    </row>
    <row r="389" spans="1:19">
      <c r="A389" s="1212">
        <v>389</v>
      </c>
      <c r="C389" s="1212" t="s">
        <v>16</v>
      </c>
      <c r="D389" s="17" t="s">
        <v>800</v>
      </c>
      <c r="G389" s="692">
        <v>24146</v>
      </c>
      <c r="H389" s="692">
        <v>24185</v>
      </c>
      <c r="I389" s="692">
        <v>24306</v>
      </c>
      <c r="J389" s="692">
        <v>23961</v>
      </c>
      <c r="K389" s="692">
        <v>23984</v>
      </c>
      <c r="L389" s="692">
        <v>23991</v>
      </c>
      <c r="M389" s="692">
        <v>23846</v>
      </c>
      <c r="N389" s="692">
        <v>23841</v>
      </c>
      <c r="O389" s="692">
        <v>23861</v>
      </c>
      <c r="P389" s="692">
        <v>24136</v>
      </c>
      <c r="Q389" s="692">
        <v>24211</v>
      </c>
      <c r="R389" s="692">
        <v>24290</v>
      </c>
      <c r="S389" s="111">
        <v>24290</v>
      </c>
    </row>
    <row r="390" spans="1:19">
      <c r="A390" s="1212">
        <v>390</v>
      </c>
      <c r="C390" s="556" t="s">
        <v>1401</v>
      </c>
      <c r="D390" s="17" t="s">
        <v>800</v>
      </c>
      <c r="G390" s="692">
        <v>46</v>
      </c>
      <c r="H390" s="692">
        <v>46</v>
      </c>
      <c r="I390" s="692">
        <v>46</v>
      </c>
      <c r="J390" s="692">
        <v>46</v>
      </c>
      <c r="K390" s="692">
        <v>46</v>
      </c>
      <c r="L390" s="692">
        <v>46</v>
      </c>
      <c r="M390" s="692">
        <v>46</v>
      </c>
      <c r="N390" s="692">
        <v>46</v>
      </c>
      <c r="O390" s="692">
        <v>46</v>
      </c>
      <c r="P390" s="692">
        <v>46</v>
      </c>
      <c r="Q390" s="692">
        <v>46</v>
      </c>
      <c r="R390" s="692">
        <v>46</v>
      </c>
      <c r="S390" s="111">
        <v>46</v>
      </c>
    </row>
    <row r="391" spans="1:19">
      <c r="A391" s="1212">
        <v>391</v>
      </c>
      <c r="C391" s="556" t="s">
        <v>1402</v>
      </c>
      <c r="D391" s="17" t="s">
        <v>800</v>
      </c>
      <c r="G391" s="692">
        <v>1</v>
      </c>
      <c r="H391" s="692">
        <v>1</v>
      </c>
      <c r="I391" s="692">
        <v>1</v>
      </c>
      <c r="J391" s="692">
        <v>1</v>
      </c>
      <c r="K391" s="692">
        <v>1</v>
      </c>
      <c r="L391" s="692">
        <v>1</v>
      </c>
      <c r="M391" s="692">
        <v>1</v>
      </c>
      <c r="N391" s="692">
        <v>1</v>
      </c>
      <c r="O391" s="692">
        <v>1</v>
      </c>
      <c r="P391" s="692">
        <v>1</v>
      </c>
      <c r="Q391" s="692">
        <v>1</v>
      </c>
      <c r="R391" s="692">
        <v>1</v>
      </c>
      <c r="S391" s="111">
        <v>1</v>
      </c>
    </row>
    <row r="392" spans="1:19">
      <c r="A392" s="1212">
        <v>392</v>
      </c>
      <c r="C392" s="556" t="s">
        <v>1351</v>
      </c>
      <c r="D392" s="17" t="s">
        <v>800</v>
      </c>
      <c r="G392" s="692">
        <v>1088</v>
      </c>
      <c r="H392" s="692">
        <v>1085</v>
      </c>
      <c r="I392" s="692">
        <v>1081</v>
      </c>
      <c r="J392" s="692">
        <v>1083</v>
      </c>
      <c r="K392" s="692">
        <v>1091</v>
      </c>
      <c r="L392" s="692">
        <v>1101</v>
      </c>
      <c r="M392" s="692">
        <v>1115</v>
      </c>
      <c r="N392" s="692">
        <v>1123</v>
      </c>
      <c r="O392" s="692">
        <v>1135</v>
      </c>
      <c r="P392" s="692">
        <v>1139</v>
      </c>
      <c r="Q392" s="692">
        <v>1143</v>
      </c>
      <c r="R392" s="692">
        <v>1143</v>
      </c>
      <c r="S392" s="111">
        <v>1143</v>
      </c>
    </row>
    <row r="393" spans="1:19">
      <c r="A393" s="1212">
        <v>393</v>
      </c>
      <c r="C393" s="556" t="s">
        <v>160</v>
      </c>
      <c r="D393" s="17" t="s">
        <v>800</v>
      </c>
      <c r="G393" s="692">
        <v>0</v>
      </c>
      <c r="H393" s="692">
        <v>0</v>
      </c>
      <c r="I393" s="692">
        <v>0</v>
      </c>
      <c r="J393" s="692">
        <v>0</v>
      </c>
      <c r="K393" s="692">
        <v>0</v>
      </c>
      <c r="L393" s="692">
        <v>0</v>
      </c>
      <c r="M393" s="692">
        <v>0</v>
      </c>
      <c r="N393" s="692">
        <v>0</v>
      </c>
      <c r="O393" s="692">
        <v>0</v>
      </c>
      <c r="P393" s="692">
        <v>0</v>
      </c>
      <c r="Q393" s="692">
        <v>0</v>
      </c>
      <c r="R393" s="692">
        <v>0</v>
      </c>
      <c r="S393" s="111">
        <v>0</v>
      </c>
    </row>
    <row r="394" spans="1:19">
      <c r="A394" s="1212">
        <v>394</v>
      </c>
      <c r="C394" s="556" t="s">
        <v>161</v>
      </c>
      <c r="D394" s="17" t="s">
        <v>800</v>
      </c>
      <c r="G394" s="692">
        <v>5</v>
      </c>
      <c r="H394" s="692">
        <v>5</v>
      </c>
      <c r="I394" s="692">
        <v>5</v>
      </c>
      <c r="J394" s="692">
        <v>5</v>
      </c>
      <c r="K394" s="692">
        <v>5</v>
      </c>
      <c r="L394" s="692">
        <v>5</v>
      </c>
      <c r="M394" s="692">
        <v>5</v>
      </c>
      <c r="N394" s="692">
        <v>5</v>
      </c>
      <c r="O394" s="692">
        <v>5</v>
      </c>
      <c r="P394" s="692">
        <v>5</v>
      </c>
      <c r="Q394" s="692">
        <v>5</v>
      </c>
      <c r="R394" s="692">
        <v>5</v>
      </c>
      <c r="S394" s="111">
        <v>5</v>
      </c>
    </row>
    <row r="395" spans="1:19">
      <c r="A395" s="1212">
        <v>395</v>
      </c>
      <c r="C395" s="1212" t="s">
        <v>34</v>
      </c>
      <c r="D395" s="17" t="s">
        <v>800</v>
      </c>
      <c r="G395" s="692">
        <v>3</v>
      </c>
      <c r="H395" s="692">
        <v>3</v>
      </c>
      <c r="I395" s="692">
        <v>3</v>
      </c>
      <c r="J395" s="692">
        <v>3</v>
      </c>
      <c r="K395" s="692">
        <v>3</v>
      </c>
      <c r="L395" s="692">
        <v>3</v>
      </c>
      <c r="M395" s="692">
        <v>3</v>
      </c>
      <c r="N395" s="692">
        <v>3</v>
      </c>
      <c r="O395" s="692">
        <v>3</v>
      </c>
      <c r="P395" s="692">
        <v>3</v>
      </c>
      <c r="Q395" s="692">
        <v>3</v>
      </c>
      <c r="R395" s="692">
        <v>3</v>
      </c>
      <c r="S395" s="111">
        <v>3</v>
      </c>
    </row>
    <row r="396" spans="1:19">
      <c r="A396" s="1212">
        <v>396</v>
      </c>
      <c r="C396" s="556" t="s">
        <v>35</v>
      </c>
      <c r="D396" s="17" t="s">
        <v>800</v>
      </c>
      <c r="G396" s="692">
        <v>1</v>
      </c>
      <c r="H396" s="692">
        <v>1</v>
      </c>
      <c r="I396" s="692">
        <v>1</v>
      </c>
      <c r="J396" s="692">
        <v>1</v>
      </c>
      <c r="K396" s="692">
        <v>1</v>
      </c>
      <c r="L396" s="692">
        <v>1</v>
      </c>
      <c r="M396" s="692">
        <v>1</v>
      </c>
      <c r="N396" s="692">
        <v>1</v>
      </c>
      <c r="O396" s="692">
        <v>1</v>
      </c>
      <c r="P396" s="692">
        <v>1</v>
      </c>
      <c r="Q396" s="692">
        <v>1</v>
      </c>
      <c r="R396" s="692">
        <v>1</v>
      </c>
      <c r="S396" s="111">
        <v>1</v>
      </c>
    </row>
    <row r="397" spans="1:19">
      <c r="A397" s="1212">
        <v>397</v>
      </c>
      <c r="C397" s="1212" t="s">
        <v>837</v>
      </c>
      <c r="D397" s="17" t="s">
        <v>800</v>
      </c>
      <c r="G397" s="692">
        <v>25290</v>
      </c>
      <c r="H397" s="692">
        <v>25326</v>
      </c>
      <c r="I397" s="692">
        <v>25443</v>
      </c>
      <c r="J397" s="692">
        <v>25100</v>
      </c>
      <c r="K397" s="692">
        <v>25131</v>
      </c>
      <c r="L397" s="692">
        <v>25148</v>
      </c>
      <c r="M397" s="692">
        <v>25017</v>
      </c>
      <c r="N397" s="692">
        <v>25020</v>
      </c>
      <c r="O397" s="692">
        <v>25052</v>
      </c>
      <c r="P397" s="692">
        <v>25331</v>
      </c>
      <c r="Q397" s="692">
        <v>25410</v>
      </c>
      <c r="R397" s="692">
        <v>25489</v>
      </c>
      <c r="S397" s="111">
        <v>25489</v>
      </c>
    </row>
    <row r="398" spans="1:19">
      <c r="A398" s="1212">
        <v>398</v>
      </c>
      <c r="C398" s="1212" t="s">
        <v>161</v>
      </c>
      <c r="D398" s="17" t="s">
        <v>800</v>
      </c>
      <c r="G398" s="692">
        <v>0</v>
      </c>
      <c r="H398" s="692">
        <v>0</v>
      </c>
      <c r="I398" s="692">
        <v>0</v>
      </c>
      <c r="J398" s="692">
        <v>0</v>
      </c>
      <c r="K398" s="692">
        <v>0</v>
      </c>
      <c r="L398" s="692">
        <v>0</v>
      </c>
      <c r="M398" s="692">
        <v>0</v>
      </c>
      <c r="N398" s="692">
        <v>0</v>
      </c>
      <c r="O398" s="692">
        <v>0</v>
      </c>
      <c r="P398" s="692">
        <v>0</v>
      </c>
      <c r="Q398" s="692">
        <v>0</v>
      </c>
      <c r="R398" s="692">
        <v>0</v>
      </c>
      <c r="S398" s="111"/>
    </row>
    <row r="399" spans="1:19">
      <c r="A399" s="1212">
        <v>399</v>
      </c>
      <c r="C399" s="1212" t="s">
        <v>34</v>
      </c>
      <c r="D399" s="17" t="s">
        <v>800</v>
      </c>
      <c r="G399" s="692">
        <v>0</v>
      </c>
      <c r="H399" s="692">
        <v>0</v>
      </c>
      <c r="I399" s="692">
        <v>0</v>
      </c>
      <c r="J399" s="692">
        <v>0</v>
      </c>
      <c r="K399" s="692">
        <v>0</v>
      </c>
      <c r="L399" s="692">
        <v>0</v>
      </c>
      <c r="M399" s="692">
        <v>0</v>
      </c>
      <c r="N399" s="692">
        <v>0</v>
      </c>
      <c r="O399" s="692">
        <v>0</v>
      </c>
      <c r="P399" s="692">
        <v>0</v>
      </c>
      <c r="Q399" s="692">
        <v>0</v>
      </c>
      <c r="R399" s="692">
        <v>0</v>
      </c>
      <c r="S399" s="111"/>
    </row>
    <row r="400" spans="1:19">
      <c r="A400" s="1212">
        <v>400</v>
      </c>
      <c r="C400" s="556" t="s">
        <v>839</v>
      </c>
      <c r="D400" s="17" t="s">
        <v>800</v>
      </c>
      <c r="G400" s="692">
        <v>0</v>
      </c>
      <c r="H400" s="692">
        <v>0</v>
      </c>
      <c r="I400" s="692">
        <v>0</v>
      </c>
      <c r="J400" s="692">
        <v>0</v>
      </c>
      <c r="K400" s="692">
        <v>0</v>
      </c>
      <c r="L400" s="692">
        <v>0</v>
      </c>
      <c r="M400" s="692">
        <v>0</v>
      </c>
      <c r="N400" s="692">
        <v>0</v>
      </c>
      <c r="O400" s="692">
        <v>0</v>
      </c>
      <c r="P400" s="692">
        <v>0</v>
      </c>
      <c r="Q400" s="692">
        <v>0</v>
      </c>
      <c r="R400" s="692">
        <v>0</v>
      </c>
      <c r="S400" s="111"/>
    </row>
    <row r="401" spans="1:19">
      <c r="A401" s="1212">
        <v>401</v>
      </c>
      <c r="C401" s="556"/>
      <c r="G401" s="111"/>
      <c r="H401" s="111"/>
      <c r="I401" s="111"/>
      <c r="J401" s="111"/>
      <c r="K401" s="111"/>
      <c r="L401" s="111"/>
      <c r="M401" s="111"/>
      <c r="N401" s="111"/>
      <c r="O401" s="111"/>
      <c r="P401" s="111"/>
      <c r="Q401" s="111"/>
      <c r="R401" s="111"/>
      <c r="S401" s="111"/>
    </row>
    <row r="402" spans="1:19">
      <c r="A402" s="1212">
        <v>402</v>
      </c>
      <c r="C402" s="556"/>
      <c r="G402" s="111"/>
      <c r="H402" s="111"/>
      <c r="I402" s="111"/>
      <c r="J402" s="111"/>
      <c r="K402" s="111"/>
      <c r="L402" s="111"/>
      <c r="M402" s="111"/>
      <c r="N402" s="111"/>
      <c r="O402" s="111"/>
      <c r="P402" s="111"/>
      <c r="Q402" s="111"/>
      <c r="R402" s="111"/>
      <c r="S402" s="111"/>
    </row>
    <row r="403" spans="1:19">
      <c r="A403" s="1212">
        <v>403</v>
      </c>
      <c r="C403" s="556"/>
      <c r="G403" s="111"/>
      <c r="H403" s="111"/>
      <c r="I403" s="111"/>
      <c r="J403" s="111"/>
      <c r="K403" s="111"/>
      <c r="L403" s="111"/>
      <c r="M403" s="111"/>
      <c r="N403" s="111"/>
      <c r="O403" s="111"/>
      <c r="P403" s="111"/>
      <c r="Q403" s="111"/>
      <c r="R403" s="111"/>
      <c r="S403" s="111"/>
    </row>
    <row r="404" spans="1:19">
      <c r="A404" s="1212">
        <v>404</v>
      </c>
      <c r="C404" s="556"/>
      <c r="G404" s="111"/>
      <c r="H404" s="111"/>
      <c r="I404" s="111"/>
      <c r="J404" s="111"/>
      <c r="K404" s="111"/>
      <c r="L404" s="111"/>
      <c r="M404" s="111"/>
      <c r="N404" s="111"/>
      <c r="O404" s="111"/>
      <c r="P404" s="111"/>
      <c r="Q404" s="111"/>
      <c r="R404" s="111"/>
      <c r="S404" s="111"/>
    </row>
    <row r="405" spans="1:19">
      <c r="A405" s="1212">
        <v>405</v>
      </c>
      <c r="C405" s="1212"/>
      <c r="G405" s="111"/>
      <c r="H405" s="111"/>
      <c r="I405" s="111"/>
      <c r="J405" s="111"/>
      <c r="K405" s="111"/>
      <c r="L405" s="111"/>
      <c r="M405" s="111"/>
      <c r="N405" s="111"/>
      <c r="O405" s="111"/>
      <c r="P405" s="111"/>
      <c r="Q405" s="111"/>
      <c r="R405" s="111"/>
      <c r="S405" s="111"/>
    </row>
    <row r="406" spans="1:19">
      <c r="A406" s="1212">
        <v>406</v>
      </c>
      <c r="C406" s="1212"/>
      <c r="G406" s="111"/>
      <c r="H406" s="111"/>
      <c r="I406" s="111"/>
      <c r="J406" s="111"/>
      <c r="K406" s="111"/>
      <c r="L406" s="111"/>
      <c r="M406" s="111"/>
      <c r="N406" s="111"/>
      <c r="O406" s="111"/>
      <c r="P406" s="111"/>
      <c r="Q406" s="111"/>
      <c r="R406" s="111"/>
      <c r="S406" s="111"/>
    </row>
    <row r="407" spans="1:19">
      <c r="A407" s="1212">
        <v>407</v>
      </c>
      <c r="C407" s="1212"/>
      <c r="G407" s="111"/>
      <c r="H407" s="111"/>
      <c r="I407" s="111"/>
      <c r="J407" s="111"/>
      <c r="K407" s="111"/>
      <c r="L407" s="111"/>
      <c r="M407" s="111"/>
      <c r="N407" s="111"/>
      <c r="O407" s="111"/>
      <c r="P407" s="111"/>
      <c r="Q407" s="111"/>
      <c r="R407" s="111"/>
      <c r="S407" s="111"/>
    </row>
    <row r="408" spans="1:19">
      <c r="A408" s="1212">
        <v>408</v>
      </c>
      <c r="G408" s="111"/>
      <c r="H408" s="111"/>
      <c r="I408" s="111"/>
      <c r="J408" s="111"/>
      <c r="K408" s="111"/>
      <c r="L408" s="111"/>
      <c r="M408" s="111"/>
      <c r="N408" s="111"/>
      <c r="O408" s="111"/>
      <c r="P408" s="111"/>
      <c r="Q408" s="111"/>
      <c r="R408" s="111"/>
      <c r="S408" s="111"/>
    </row>
    <row r="409" spans="1:19">
      <c r="A409" s="1212">
        <v>409</v>
      </c>
      <c r="B409" s="238" t="s">
        <v>335</v>
      </c>
      <c r="H409" s="111"/>
      <c r="I409" s="111"/>
      <c r="J409" s="111"/>
      <c r="K409" s="111"/>
      <c r="L409" s="111"/>
      <c r="M409" s="111"/>
      <c r="N409" s="111"/>
      <c r="O409" s="111"/>
      <c r="P409" s="111"/>
      <c r="Q409" s="111"/>
      <c r="R409" s="111"/>
      <c r="S409" s="111"/>
    </row>
    <row r="410" spans="1:19">
      <c r="A410" s="1212">
        <v>410</v>
      </c>
      <c r="B410" s="238">
        <v>39538</v>
      </c>
      <c r="H410" s="111"/>
      <c r="I410" s="111"/>
      <c r="J410" s="111"/>
      <c r="K410" s="111"/>
      <c r="L410" s="111"/>
      <c r="M410" s="111"/>
      <c r="N410" s="111"/>
      <c r="O410" s="111"/>
      <c r="P410" s="111"/>
      <c r="Q410" s="111"/>
      <c r="R410" s="111"/>
      <c r="S410" s="111"/>
    </row>
    <row r="411" spans="1:19">
      <c r="A411" s="1212">
        <v>411</v>
      </c>
      <c r="B411" s="238">
        <v>0.6720949074074074</v>
      </c>
      <c r="H411" s="111"/>
      <c r="I411" s="111"/>
      <c r="J411" s="111"/>
      <c r="K411" s="111"/>
      <c r="L411" s="111"/>
      <c r="M411" s="111"/>
      <c r="N411" s="111"/>
      <c r="O411" s="111"/>
      <c r="P411" s="111"/>
      <c r="Q411" s="111"/>
      <c r="R411" s="111"/>
      <c r="S411" s="111"/>
    </row>
    <row r="412" spans="1:19">
      <c r="A412" s="1212">
        <v>412</v>
      </c>
      <c r="B412" s="240">
        <v>0</v>
      </c>
      <c r="H412" s="111"/>
      <c r="I412" s="111"/>
      <c r="J412" s="111"/>
      <c r="K412" s="111"/>
      <c r="L412" s="111"/>
      <c r="M412" s="111"/>
      <c r="N412" s="111"/>
      <c r="O412" s="111"/>
      <c r="P412" s="111"/>
      <c r="Q412" s="111"/>
      <c r="R412" s="111"/>
      <c r="S412" s="111"/>
    </row>
    <row r="413" spans="1:19">
      <c r="A413" s="1212">
        <v>413</v>
      </c>
      <c r="B413" s="240" t="s">
        <v>117</v>
      </c>
      <c r="D413" s="242">
        <v>0</v>
      </c>
      <c r="H413" s="111"/>
      <c r="I413" s="111"/>
      <c r="J413" s="111"/>
      <c r="K413" s="111"/>
      <c r="L413" s="111"/>
      <c r="M413" s="111"/>
      <c r="N413" s="111"/>
      <c r="O413" s="111"/>
      <c r="P413" s="111"/>
      <c r="Q413" s="111"/>
      <c r="R413" s="111"/>
      <c r="S413" s="111"/>
    </row>
    <row r="414" spans="1:19">
      <c r="A414" s="1212">
        <v>414</v>
      </c>
      <c r="B414" s="296" t="s">
        <v>118</v>
      </c>
      <c r="D414" s="243">
        <v>0</v>
      </c>
      <c r="H414" s="111"/>
      <c r="I414" s="111"/>
      <c r="J414" s="111"/>
      <c r="K414" s="111"/>
      <c r="L414" s="111"/>
      <c r="M414" s="111"/>
      <c r="N414" s="111"/>
      <c r="O414" s="111"/>
      <c r="P414" s="111"/>
      <c r="Q414" s="111"/>
      <c r="R414" s="111"/>
      <c r="S414" s="111"/>
    </row>
    <row r="415" spans="1:19">
      <c r="A415" s="1212">
        <v>415</v>
      </c>
      <c r="B415" s="297" t="s">
        <v>119</v>
      </c>
    </row>
    <row r="416" spans="1:19">
      <c r="A416" s="1212">
        <v>416</v>
      </c>
      <c r="B416" s="17"/>
    </row>
    <row r="417" spans="1:1">
      <c r="A417" s="1212">
        <v>417</v>
      </c>
    </row>
    <row r="418" spans="1:1">
      <c r="A418" s="1212">
        <v>418</v>
      </c>
    </row>
    <row r="419" spans="1:1">
      <c r="A419" s="1212">
        <v>419</v>
      </c>
    </row>
    <row r="420" spans="1:1">
      <c r="A420" s="1212">
        <v>420</v>
      </c>
    </row>
    <row r="421" spans="1:1">
      <c r="A421" s="1212">
        <v>421</v>
      </c>
    </row>
    <row r="422" spans="1:1">
      <c r="A422" s="1212">
        <v>422</v>
      </c>
    </row>
    <row r="423" spans="1:1">
      <c r="A423" s="1212">
        <v>423</v>
      </c>
    </row>
    <row r="424" spans="1:1">
      <c r="A424" s="1212">
        <v>424</v>
      </c>
    </row>
    <row r="425" spans="1:1">
      <c r="A425" s="1212">
        <v>425</v>
      </c>
    </row>
    <row r="426" spans="1:1">
      <c r="A426" s="1212">
        <v>426</v>
      </c>
    </row>
    <row r="427" spans="1:1">
      <c r="A427" s="1212">
        <v>427</v>
      </c>
    </row>
    <row r="428" spans="1:1">
      <c r="A428" s="1212">
        <v>428</v>
      </c>
    </row>
    <row r="429" spans="1:1">
      <c r="A429" s="1212">
        <v>429</v>
      </c>
    </row>
    <row r="430" spans="1:1">
      <c r="A430" s="1212">
        <v>430</v>
      </c>
    </row>
    <row r="431" spans="1:1">
      <c r="A431" s="1212">
        <v>431</v>
      </c>
    </row>
    <row r="432" spans="1:1">
      <c r="A432" s="1212">
        <v>432</v>
      </c>
    </row>
    <row r="433" spans="1:1">
      <c r="A433" s="1212">
        <v>433</v>
      </c>
    </row>
    <row r="434" spans="1:1">
      <c r="A434" s="1212">
        <v>434</v>
      </c>
    </row>
    <row r="435" spans="1:1">
      <c r="A435" s="1212">
        <v>435</v>
      </c>
    </row>
    <row r="436" spans="1:1">
      <c r="A436" s="1212">
        <v>436</v>
      </c>
    </row>
    <row r="437" spans="1:1">
      <c r="A437" s="1212">
        <v>437</v>
      </c>
    </row>
    <row r="438" spans="1:1">
      <c r="A438" s="1212">
        <v>438</v>
      </c>
    </row>
    <row r="439" spans="1:1">
      <c r="A439" s="1212">
        <v>439</v>
      </c>
    </row>
    <row r="440" spans="1:1">
      <c r="A440" s="1212">
        <v>440</v>
      </c>
    </row>
    <row r="441" spans="1:1">
      <c r="A441" s="1212">
        <v>441</v>
      </c>
    </row>
    <row r="442" spans="1:1">
      <c r="A442" s="1212">
        <v>442</v>
      </c>
    </row>
    <row r="443" spans="1:1">
      <c r="A443" s="1212">
        <v>443</v>
      </c>
    </row>
    <row r="444" spans="1:1">
      <c r="A444" s="1212">
        <v>444</v>
      </c>
    </row>
    <row r="445" spans="1:1">
      <c r="A445" s="1212">
        <v>445</v>
      </c>
    </row>
    <row r="446" spans="1:1">
      <c r="A446" s="1212">
        <v>446</v>
      </c>
    </row>
    <row r="447" spans="1:1">
      <c r="A447" s="1212">
        <v>447</v>
      </c>
    </row>
    <row r="448" spans="1:1">
      <c r="A448" s="1212">
        <v>448</v>
      </c>
    </row>
    <row r="449" spans="1:1">
      <c r="A449" s="1212">
        <v>449</v>
      </c>
    </row>
    <row r="450" spans="1:1">
      <c r="A450" s="1212">
        <v>450</v>
      </c>
    </row>
    <row r="451" spans="1:1">
      <c r="A451" s="1212">
        <v>451</v>
      </c>
    </row>
    <row r="452" spans="1:1">
      <c r="A452" s="1212">
        <v>452</v>
      </c>
    </row>
    <row r="453" spans="1:1">
      <c r="A453" s="1212">
        <v>453</v>
      </c>
    </row>
    <row r="454" spans="1:1">
      <c r="A454" s="1212">
        <v>454</v>
      </c>
    </row>
    <row r="455" spans="1:1">
      <c r="A455" s="1212">
        <v>455</v>
      </c>
    </row>
    <row r="456" spans="1:1">
      <c r="A456" s="1212">
        <v>456</v>
      </c>
    </row>
    <row r="457" spans="1:1">
      <c r="A457" s="1212">
        <v>457</v>
      </c>
    </row>
    <row r="458" spans="1:1">
      <c r="A458" s="1212">
        <v>458</v>
      </c>
    </row>
    <row r="459" spans="1:1">
      <c r="A459" s="1212">
        <v>459</v>
      </c>
    </row>
    <row r="460" spans="1:1">
      <c r="A460" s="1212">
        <v>460</v>
      </c>
    </row>
    <row r="461" spans="1:1">
      <c r="A461" s="1212">
        <v>461</v>
      </c>
    </row>
    <row r="462" spans="1:1">
      <c r="A462" s="1212">
        <v>462</v>
      </c>
    </row>
    <row r="463" spans="1:1">
      <c r="A463" s="1212">
        <v>463</v>
      </c>
    </row>
    <row r="464" spans="1:1">
      <c r="A464" s="1212">
        <v>464</v>
      </c>
    </row>
    <row r="465" spans="1:1">
      <c r="A465" s="1212">
        <v>465</v>
      </c>
    </row>
    <row r="466" spans="1:1">
      <c r="A466" s="1212">
        <v>466</v>
      </c>
    </row>
    <row r="467" spans="1:1">
      <c r="A467" s="1212">
        <v>467</v>
      </c>
    </row>
    <row r="468" spans="1:1">
      <c r="A468" s="1212">
        <v>468</v>
      </c>
    </row>
    <row r="469" spans="1:1">
      <c r="A469" s="1212">
        <v>469</v>
      </c>
    </row>
    <row r="470" spans="1:1">
      <c r="A470" s="1212">
        <v>470</v>
      </c>
    </row>
    <row r="471" spans="1:1">
      <c r="A471" s="1212">
        <v>471</v>
      </c>
    </row>
    <row r="472" spans="1:1">
      <c r="A472" s="1212">
        <v>472</v>
      </c>
    </row>
    <row r="473" spans="1:1">
      <c r="A473" s="1212">
        <v>473</v>
      </c>
    </row>
    <row r="474" spans="1:1">
      <c r="A474" s="1212">
        <v>474</v>
      </c>
    </row>
    <row r="475" spans="1:1">
      <c r="A475" s="1212">
        <v>475</v>
      </c>
    </row>
    <row r="476" spans="1:1">
      <c r="A476" s="1212">
        <v>476</v>
      </c>
    </row>
    <row r="477" spans="1:1">
      <c r="A477" s="1212">
        <v>477</v>
      </c>
    </row>
    <row r="478" spans="1:1">
      <c r="A478" s="1212">
        <v>478</v>
      </c>
    </row>
    <row r="479" spans="1:1">
      <c r="A479" s="1212">
        <v>479</v>
      </c>
    </row>
    <row r="480" spans="1:1">
      <c r="A480" s="1212">
        <v>480</v>
      </c>
    </row>
    <row r="481" spans="1:1">
      <c r="A481" s="1212">
        <v>481</v>
      </c>
    </row>
    <row r="482" spans="1:1">
      <c r="A482" s="1212">
        <v>482</v>
      </c>
    </row>
    <row r="483" spans="1:1">
      <c r="A483" s="1212">
        <v>483</v>
      </c>
    </row>
    <row r="484" spans="1:1">
      <c r="A484" s="1212">
        <v>484</v>
      </c>
    </row>
    <row r="485" spans="1:1">
      <c r="A485" s="1212">
        <v>485</v>
      </c>
    </row>
    <row r="486" spans="1:1">
      <c r="A486" s="1212">
        <v>486</v>
      </c>
    </row>
    <row r="487" spans="1:1">
      <c r="A487" s="1212">
        <v>487</v>
      </c>
    </row>
    <row r="488" spans="1:1">
      <c r="A488" s="1212">
        <v>488</v>
      </c>
    </row>
    <row r="489" spans="1:1">
      <c r="A489" s="1212">
        <v>489</v>
      </c>
    </row>
    <row r="490" spans="1:1">
      <c r="A490" s="1212">
        <v>490</v>
      </c>
    </row>
    <row r="491" spans="1:1">
      <c r="A491" s="1212">
        <v>491</v>
      </c>
    </row>
    <row r="492" spans="1:1">
      <c r="A492" s="1212">
        <v>492</v>
      </c>
    </row>
    <row r="493" spans="1:1">
      <c r="A493" s="1212">
        <v>493</v>
      </c>
    </row>
    <row r="494" spans="1:1">
      <c r="A494" s="1212">
        <v>494</v>
      </c>
    </row>
    <row r="495" spans="1:1">
      <c r="A495" s="1212">
        <v>495</v>
      </c>
    </row>
    <row r="496" spans="1:1">
      <c r="A496" s="1212">
        <v>496</v>
      </c>
    </row>
    <row r="497" spans="1:1">
      <c r="A497" s="1212">
        <v>497</v>
      </c>
    </row>
    <row r="498" spans="1:1">
      <c r="A498" s="1212">
        <v>498</v>
      </c>
    </row>
    <row r="499" spans="1:1">
      <c r="A499" s="1212">
        <v>499</v>
      </c>
    </row>
    <row r="500" spans="1:1">
      <c r="A500" s="1212">
        <v>500</v>
      </c>
    </row>
    <row r="501" spans="1:1">
      <c r="A501" s="1212">
        <v>501</v>
      </c>
    </row>
    <row r="502" spans="1:1">
      <c r="A502" s="1212">
        <v>502</v>
      </c>
    </row>
    <row r="503" spans="1:1">
      <c r="A503" s="1212">
        <v>503</v>
      </c>
    </row>
    <row r="504" spans="1:1">
      <c r="A504" s="1212">
        <v>504</v>
      </c>
    </row>
    <row r="505" spans="1:1">
      <c r="A505" s="1212">
        <v>505</v>
      </c>
    </row>
    <row r="506" spans="1:1">
      <c r="A506" s="1212">
        <v>506</v>
      </c>
    </row>
    <row r="507" spans="1:1">
      <c r="A507" s="1212">
        <v>507</v>
      </c>
    </row>
    <row r="508" spans="1:1">
      <c r="A508" s="1212">
        <v>508</v>
      </c>
    </row>
    <row r="509" spans="1:1">
      <c r="A509" s="1212">
        <v>509</v>
      </c>
    </row>
    <row r="510" spans="1:1">
      <c r="A510" s="1212">
        <v>510</v>
      </c>
    </row>
    <row r="511" spans="1:1">
      <c r="A511" s="1212">
        <v>511</v>
      </c>
    </row>
    <row r="512" spans="1:1">
      <c r="A512" s="1212">
        <v>512</v>
      </c>
    </row>
    <row r="513" spans="1:1">
      <c r="A513" s="1212">
        <v>513</v>
      </c>
    </row>
    <row r="514" spans="1:1">
      <c r="A514" s="1212">
        <v>514</v>
      </c>
    </row>
    <row r="515" spans="1:1">
      <c r="A515" s="1212">
        <v>515</v>
      </c>
    </row>
    <row r="516" spans="1:1">
      <c r="A516" s="1212">
        <v>516</v>
      </c>
    </row>
    <row r="517" spans="1:1">
      <c r="A517" s="1212">
        <v>517</v>
      </c>
    </row>
    <row r="518" spans="1:1">
      <c r="A518" s="1212">
        <v>518</v>
      </c>
    </row>
    <row r="519" spans="1:1">
      <c r="A519" s="1212">
        <v>519</v>
      </c>
    </row>
    <row r="520" spans="1:1">
      <c r="A520" s="1212">
        <v>520</v>
      </c>
    </row>
    <row r="521" spans="1:1">
      <c r="A521" s="1212">
        <v>521</v>
      </c>
    </row>
    <row r="522" spans="1:1">
      <c r="A522" s="1212">
        <v>522</v>
      </c>
    </row>
    <row r="523" spans="1:1">
      <c r="A523" s="1212">
        <v>523</v>
      </c>
    </row>
    <row r="524" spans="1:1">
      <c r="A524" s="1212">
        <v>524</v>
      </c>
    </row>
    <row r="525" spans="1:1">
      <c r="A525" s="1212">
        <v>525</v>
      </c>
    </row>
    <row r="526" spans="1:1">
      <c r="A526" s="1212">
        <v>526</v>
      </c>
    </row>
    <row r="527" spans="1:1">
      <c r="A527" s="1212">
        <v>527</v>
      </c>
    </row>
    <row r="528" spans="1:1">
      <c r="A528" s="1212">
        <v>528</v>
      </c>
    </row>
    <row r="529" spans="1:1">
      <c r="A529" s="1212">
        <v>529</v>
      </c>
    </row>
    <row r="530" spans="1:1">
      <c r="A530" s="1212">
        <v>530</v>
      </c>
    </row>
    <row r="531" spans="1:1">
      <c r="A531" s="1212">
        <v>531</v>
      </c>
    </row>
    <row r="532" spans="1:1">
      <c r="A532" s="1212">
        <v>532</v>
      </c>
    </row>
    <row r="533" spans="1:1">
      <c r="A533" s="1212">
        <v>533</v>
      </c>
    </row>
    <row r="534" spans="1:1">
      <c r="A534" s="1212">
        <v>534</v>
      </c>
    </row>
    <row r="535" spans="1:1">
      <c r="A535" s="1212">
        <v>535</v>
      </c>
    </row>
    <row r="536" spans="1:1">
      <c r="A536" s="1212">
        <v>536</v>
      </c>
    </row>
    <row r="537" spans="1:1">
      <c r="A537" s="1212">
        <v>537</v>
      </c>
    </row>
    <row r="538" spans="1:1">
      <c r="A538" s="1212">
        <v>538</v>
      </c>
    </row>
    <row r="539" spans="1:1">
      <c r="A539" s="1212">
        <v>539</v>
      </c>
    </row>
    <row r="540" spans="1:1">
      <c r="A540" s="1212">
        <v>540</v>
      </c>
    </row>
    <row r="541" spans="1:1">
      <c r="A541" s="1212">
        <v>541</v>
      </c>
    </row>
    <row r="542" spans="1:1">
      <c r="A542" s="1212">
        <v>542</v>
      </c>
    </row>
    <row r="543" spans="1:1">
      <c r="A543" s="1212">
        <v>543</v>
      </c>
    </row>
    <row r="544" spans="1:1">
      <c r="A544" s="1212">
        <v>544</v>
      </c>
    </row>
    <row r="545" spans="1:1">
      <c r="A545" s="1212">
        <v>545</v>
      </c>
    </row>
    <row r="546" spans="1:1">
      <c r="A546" s="1212">
        <v>546</v>
      </c>
    </row>
    <row r="547" spans="1:1">
      <c r="A547" s="1212">
        <v>547</v>
      </c>
    </row>
    <row r="548" spans="1:1">
      <c r="A548" s="1212">
        <v>548</v>
      </c>
    </row>
    <row r="549" spans="1:1">
      <c r="A549" s="1212">
        <v>549</v>
      </c>
    </row>
    <row r="550" spans="1:1">
      <c r="A550" s="1212">
        <v>550</v>
      </c>
    </row>
    <row r="551" spans="1:1">
      <c r="A551" s="1212">
        <v>551</v>
      </c>
    </row>
    <row r="552" spans="1:1">
      <c r="A552" s="1212">
        <v>552</v>
      </c>
    </row>
    <row r="553" spans="1:1">
      <c r="A553" s="1212">
        <v>553</v>
      </c>
    </row>
    <row r="554" spans="1:1">
      <c r="A554" s="1212">
        <v>554</v>
      </c>
    </row>
    <row r="555" spans="1:1">
      <c r="A555" s="1212">
        <v>555</v>
      </c>
    </row>
    <row r="556" spans="1:1">
      <c r="A556" s="1212">
        <v>556</v>
      </c>
    </row>
    <row r="557" spans="1:1">
      <c r="A557" s="1212">
        <v>557</v>
      </c>
    </row>
    <row r="558" spans="1:1">
      <c r="A558" s="1212">
        <v>558</v>
      </c>
    </row>
    <row r="559" spans="1:1">
      <c r="A559" s="1212">
        <v>559</v>
      </c>
    </row>
    <row r="560" spans="1:1">
      <c r="A560" s="1212">
        <v>560</v>
      </c>
    </row>
    <row r="561" spans="1:1">
      <c r="A561" s="1212">
        <v>561</v>
      </c>
    </row>
    <row r="562" spans="1:1">
      <c r="A562" s="1212">
        <v>562</v>
      </c>
    </row>
    <row r="563" spans="1:1">
      <c r="A563" s="1212">
        <v>563</v>
      </c>
    </row>
    <row r="564" spans="1:1">
      <c r="A564" s="1212">
        <v>564</v>
      </c>
    </row>
    <row r="565" spans="1:1">
      <c r="A565" s="1212">
        <v>565</v>
      </c>
    </row>
    <row r="566" spans="1:1">
      <c r="A566" s="1212">
        <v>566</v>
      </c>
    </row>
    <row r="567" spans="1:1">
      <c r="A567" s="1212">
        <v>567</v>
      </c>
    </row>
    <row r="568" spans="1:1">
      <c r="A568" s="1212">
        <v>568</v>
      </c>
    </row>
    <row r="569" spans="1:1">
      <c r="A569" s="1212">
        <v>569</v>
      </c>
    </row>
    <row r="570" spans="1:1">
      <c r="A570" s="1212">
        <v>570</v>
      </c>
    </row>
    <row r="571" spans="1:1">
      <c r="A571" s="1212">
        <v>571</v>
      </c>
    </row>
    <row r="572" spans="1:1">
      <c r="A572" s="1212">
        <v>572</v>
      </c>
    </row>
    <row r="573" spans="1:1">
      <c r="A573" s="1212">
        <v>573</v>
      </c>
    </row>
    <row r="574" spans="1:1">
      <c r="A574" s="1212">
        <v>574</v>
      </c>
    </row>
    <row r="575" spans="1:1">
      <c r="A575" s="1212">
        <v>575</v>
      </c>
    </row>
    <row r="576" spans="1:1">
      <c r="A576" s="1212">
        <v>576</v>
      </c>
    </row>
    <row r="577" spans="1:1">
      <c r="A577" s="1212">
        <v>577</v>
      </c>
    </row>
    <row r="578" spans="1:1">
      <c r="A578" s="1212">
        <v>578</v>
      </c>
    </row>
    <row r="579" spans="1:1">
      <c r="A579" s="1212">
        <v>579</v>
      </c>
    </row>
    <row r="580" spans="1:1">
      <c r="A580" s="1212">
        <v>580</v>
      </c>
    </row>
    <row r="581" spans="1:1">
      <c r="A581" s="1212">
        <v>581</v>
      </c>
    </row>
    <row r="582" spans="1:1">
      <c r="A582" s="1212">
        <v>582</v>
      </c>
    </row>
    <row r="583" spans="1:1">
      <c r="A583" s="1212">
        <v>583</v>
      </c>
    </row>
    <row r="584" spans="1:1">
      <c r="A584" s="1212">
        <v>584</v>
      </c>
    </row>
    <row r="585" spans="1:1">
      <c r="A585" s="1212">
        <v>585</v>
      </c>
    </row>
    <row r="586" spans="1:1">
      <c r="A586" s="1212">
        <v>586</v>
      </c>
    </row>
    <row r="587" spans="1:1">
      <c r="A587" s="1212">
        <v>587</v>
      </c>
    </row>
    <row r="588" spans="1:1">
      <c r="A588" s="1212">
        <v>588</v>
      </c>
    </row>
    <row r="589" spans="1:1">
      <c r="A589" s="1212">
        <v>589</v>
      </c>
    </row>
    <row r="590" spans="1:1">
      <c r="A590" s="1212">
        <v>590</v>
      </c>
    </row>
    <row r="591" spans="1:1">
      <c r="A591" s="1212">
        <v>591</v>
      </c>
    </row>
    <row r="592" spans="1:1">
      <c r="A592" s="1212">
        <v>592</v>
      </c>
    </row>
    <row r="593" spans="1:1">
      <c r="A593" s="1212">
        <v>593</v>
      </c>
    </row>
    <row r="594" spans="1:1">
      <c r="A594" s="1212">
        <v>594</v>
      </c>
    </row>
    <row r="595" spans="1:1">
      <c r="A595" s="1212">
        <v>595</v>
      </c>
    </row>
    <row r="596" spans="1:1">
      <c r="A596" s="1212">
        <v>596</v>
      </c>
    </row>
    <row r="597" spans="1:1">
      <c r="A597" s="1212">
        <v>597</v>
      </c>
    </row>
    <row r="598" spans="1:1">
      <c r="A598" s="1212">
        <v>598</v>
      </c>
    </row>
    <row r="599" spans="1:1">
      <c r="A599" s="1212">
        <v>599</v>
      </c>
    </row>
    <row r="600" spans="1:1">
      <c r="A600" s="1212">
        <v>600</v>
      </c>
    </row>
    <row r="601" spans="1:1">
      <c r="A601" s="1212">
        <v>601</v>
      </c>
    </row>
    <row r="602" spans="1:1">
      <c r="A602" s="1212">
        <v>602</v>
      </c>
    </row>
    <row r="603" spans="1:1">
      <c r="A603" s="1212">
        <v>603</v>
      </c>
    </row>
    <row r="604" spans="1:1">
      <c r="A604" s="1212">
        <v>604</v>
      </c>
    </row>
    <row r="605" spans="1:1">
      <c r="A605" s="1212">
        <v>605</v>
      </c>
    </row>
    <row r="606" spans="1:1">
      <c r="A606" s="1212">
        <v>606</v>
      </c>
    </row>
    <row r="607" spans="1:1">
      <c r="A607" s="1212">
        <v>607</v>
      </c>
    </row>
    <row r="608" spans="1:1">
      <c r="A608" s="1212">
        <v>608</v>
      </c>
    </row>
    <row r="609" spans="1:1">
      <c r="A609" s="1212">
        <v>609</v>
      </c>
    </row>
    <row r="610" spans="1:1">
      <c r="A610" s="1212">
        <v>610</v>
      </c>
    </row>
    <row r="611" spans="1:1">
      <c r="A611" s="1212">
        <v>611</v>
      </c>
    </row>
    <row r="612" spans="1:1">
      <c r="A612" s="1212">
        <v>612</v>
      </c>
    </row>
    <row r="613" spans="1:1">
      <c r="A613" s="1212">
        <v>613</v>
      </c>
    </row>
    <row r="614" spans="1:1">
      <c r="A614" s="1212">
        <v>614</v>
      </c>
    </row>
    <row r="615" spans="1:1">
      <c r="A615" s="1212">
        <v>615</v>
      </c>
    </row>
    <row r="616" spans="1:1">
      <c r="A616" s="1212">
        <v>616</v>
      </c>
    </row>
    <row r="617" spans="1:1">
      <c r="A617" s="1212">
        <v>617</v>
      </c>
    </row>
    <row r="618" spans="1:1">
      <c r="A618" s="1212">
        <v>618</v>
      </c>
    </row>
    <row r="619" spans="1:1">
      <c r="A619" s="1212">
        <v>619</v>
      </c>
    </row>
    <row r="620" spans="1:1">
      <c r="A620" s="1212">
        <v>620</v>
      </c>
    </row>
    <row r="621" spans="1:1">
      <c r="A621" s="1212">
        <v>621</v>
      </c>
    </row>
    <row r="622" spans="1:1">
      <c r="A622" s="1212">
        <v>622</v>
      </c>
    </row>
    <row r="623" spans="1:1">
      <c r="A623" s="1212">
        <v>623</v>
      </c>
    </row>
    <row r="624" spans="1:1">
      <c r="A624" s="1212">
        <v>624</v>
      </c>
    </row>
    <row r="625" spans="1:1">
      <c r="A625" s="1212">
        <v>625</v>
      </c>
    </row>
    <row r="626" spans="1:1">
      <c r="A626" s="1212">
        <v>626</v>
      </c>
    </row>
    <row r="627" spans="1:1">
      <c r="A627" s="1212">
        <v>627</v>
      </c>
    </row>
    <row r="628" spans="1:1">
      <c r="A628" s="1212">
        <v>628</v>
      </c>
    </row>
    <row r="629" spans="1:1">
      <c r="A629" s="1212">
        <v>629</v>
      </c>
    </row>
    <row r="630" spans="1:1">
      <c r="A630" s="1212">
        <v>630</v>
      </c>
    </row>
    <row r="631" spans="1:1">
      <c r="A631" s="1212">
        <v>631</v>
      </c>
    </row>
    <row r="632" spans="1:1">
      <c r="A632" s="1212">
        <v>632</v>
      </c>
    </row>
    <row r="633" spans="1:1">
      <c r="A633" s="1212">
        <v>633</v>
      </c>
    </row>
    <row r="634" spans="1:1">
      <c r="A634" s="1212">
        <v>634</v>
      </c>
    </row>
    <row r="635" spans="1:1">
      <c r="A635" s="1212">
        <v>635</v>
      </c>
    </row>
    <row r="636" spans="1:1">
      <c r="A636" s="1212">
        <v>636</v>
      </c>
    </row>
    <row r="637" spans="1:1">
      <c r="A637" s="1212">
        <v>637</v>
      </c>
    </row>
    <row r="638" spans="1:1">
      <c r="A638" s="1212">
        <v>638</v>
      </c>
    </row>
    <row r="639" spans="1:1">
      <c r="A639" s="1212">
        <v>639</v>
      </c>
    </row>
    <row r="640" spans="1:1">
      <c r="A640" s="1212">
        <v>640</v>
      </c>
    </row>
    <row r="641" spans="1:1">
      <c r="A641" s="1212">
        <v>641</v>
      </c>
    </row>
    <row r="642" spans="1:1">
      <c r="A642" s="1212">
        <v>642</v>
      </c>
    </row>
    <row r="643" spans="1:1">
      <c r="A643" s="1212">
        <v>643</v>
      </c>
    </row>
    <row r="644" spans="1:1">
      <c r="A644" s="1212">
        <v>644</v>
      </c>
    </row>
    <row r="645" spans="1:1">
      <c r="A645" s="1212">
        <v>645</v>
      </c>
    </row>
    <row r="646" spans="1:1">
      <c r="A646" s="1212">
        <v>646</v>
      </c>
    </row>
    <row r="647" spans="1:1">
      <c r="A647" s="1212">
        <v>647</v>
      </c>
    </row>
    <row r="648" spans="1:1">
      <c r="A648" s="1212">
        <v>648</v>
      </c>
    </row>
    <row r="649" spans="1:1">
      <c r="A649" s="1212">
        <v>649</v>
      </c>
    </row>
    <row r="650" spans="1:1">
      <c r="A650" s="1212">
        <v>650</v>
      </c>
    </row>
  </sheetData>
  <phoneticPr fontId="18" type="noConversion"/>
  <dataValidations count="1">
    <dataValidation type="list" showInputMessage="1" showErrorMessage="1" sqref="V7:AH7 AJ7:AV7 H7:T7">
      <formula1>"Revenue Dec 09 GS ONLY,Revenue Dec 09 GSR_GSC ONLY,Revenue Dec 09 SILOS ONLY,Revenue Dec 09 VOLUMETRIC RATES,Revenue Dec 10 VOLUMETRIC RATES,Revenue Dec 09 @ ALLOWED RATES,Revenue Dec 10 @ ALLOWED RATES"</formula1>
    </dataValidation>
  </dataValidations>
  <pageMargins left="0.75" right="0.75" top="1" bottom="1" header="0.5" footer="0.5"/>
  <headerFooter alignWithMargins="0"/>
  <legacyDrawing r:id="rId1"/>
</worksheet>
</file>

<file path=xl/worksheets/sheet77.xml><?xml version="1.0" encoding="utf-8"?>
<worksheet xmlns="http://schemas.openxmlformats.org/spreadsheetml/2006/main" xmlns:r="http://schemas.openxmlformats.org/officeDocument/2006/relationships">
  <sheetPr codeName="Sheet49" enableFormatConditionsCalculation="0">
    <tabColor rgb="FFFFFF00"/>
    <pageSetUpPr fitToPage="1"/>
  </sheetPr>
  <dimension ref="A1:V129"/>
  <sheetViews>
    <sheetView workbookViewId="0"/>
  </sheetViews>
  <sheetFormatPr defaultRowHeight="12.75"/>
  <cols>
    <col min="1" max="1" width="16.7109375" style="239" bestFit="1" customWidth="1"/>
    <col min="2" max="2" width="6.7109375" style="976" bestFit="1" customWidth="1"/>
    <col min="3" max="3" width="27.7109375" style="239" customWidth="1"/>
    <col min="4" max="4" width="13.28515625" style="239" customWidth="1"/>
    <col min="5" max="6" width="14.140625" style="239" customWidth="1"/>
    <col min="7" max="11" width="10.7109375" style="239" customWidth="1"/>
    <col min="12" max="12" width="15.28515625" style="239" customWidth="1"/>
    <col min="13" max="13" width="10.140625" style="239" bestFit="1" customWidth="1"/>
    <col min="14" max="14" width="15.5703125" style="239" bestFit="1" customWidth="1"/>
    <col min="15" max="15" width="27.42578125" style="976" customWidth="1"/>
    <col min="16" max="17" width="13" style="239" bestFit="1" customWidth="1"/>
    <col min="18" max="20" width="12.140625" style="239" bestFit="1" customWidth="1"/>
    <col min="21" max="21" width="14" style="239" bestFit="1" customWidth="1"/>
    <col min="22" max="22" width="12.85546875" style="277" bestFit="1" customWidth="1"/>
    <col min="23" max="23" width="2.7109375" style="17" customWidth="1"/>
    <col min="24" max="24" width="13.7109375" style="17" customWidth="1"/>
    <col min="25" max="16384" width="9.140625" style="17"/>
  </cols>
  <sheetData>
    <row r="1" spans="1:22">
      <c r="A1" s="961" t="str">
        <f>'Control Panel'!$B$1</f>
        <v>Questar Gas Company</v>
      </c>
    </row>
    <row r="2" spans="1:22">
      <c r="A2" s="961" t="str">
        <f>'Control Panel'!$B$2</f>
        <v>Utah - DEC 2014 Adjusted Avg  Results</v>
      </c>
    </row>
    <row r="3" spans="1:22">
      <c r="A3" s="961" t="str">
        <f>'Control Panel'!$B$3</f>
        <v>12 Months Ended : Dec-2014</v>
      </c>
    </row>
    <row r="4" spans="1:22" ht="13.5" thickBot="1">
      <c r="A4" s="961" t="str">
        <f>'Control Panel'!$B$4</f>
        <v>Capital Structure : AVG CAP STR DEC 14</v>
      </c>
      <c r="B4" s="71"/>
      <c r="C4" s="71"/>
    </row>
    <row r="5" spans="1:22" ht="13.5" thickBot="1">
      <c r="A5" s="1128" t="s">
        <v>1691</v>
      </c>
      <c r="B5" s="1600">
        <v>1</v>
      </c>
    </row>
    <row r="6" spans="1:22">
      <c r="A6" s="274" t="s">
        <v>1514</v>
      </c>
      <c r="B6" s="1601">
        <v>1</v>
      </c>
    </row>
    <row r="7" spans="1:22" ht="13.5" thickBot="1">
      <c r="A7" s="275" t="s">
        <v>1513</v>
      </c>
      <c r="B7" s="1602">
        <v>2</v>
      </c>
      <c r="D7" s="962"/>
      <c r="E7" s="1941" t="s">
        <v>531</v>
      </c>
      <c r="F7" s="1941"/>
      <c r="G7" s="1941"/>
      <c r="H7" s="1941"/>
      <c r="I7" s="1941"/>
      <c r="J7" s="1941"/>
      <c r="K7" s="1941"/>
      <c r="L7" s="1941"/>
      <c r="O7" s="1901" t="s">
        <v>532</v>
      </c>
      <c r="P7" s="1901"/>
      <c r="Q7" s="1901"/>
      <c r="R7" s="1901"/>
      <c r="S7" s="1901"/>
      <c r="T7" s="1901"/>
      <c r="U7" s="1901"/>
      <c r="V7" s="1901"/>
    </row>
    <row r="8" spans="1:22">
      <c r="D8" s="239">
        <f>IF($B$5=1,1,0)</f>
        <v>1</v>
      </c>
      <c r="E8" s="239">
        <f>IF($B$5=2,1,0)</f>
        <v>0</v>
      </c>
      <c r="F8" s="239">
        <f>IF($B$5=2,1,0)</f>
        <v>0</v>
      </c>
      <c r="G8" s="239">
        <v>1</v>
      </c>
      <c r="H8" s="239">
        <v>1</v>
      </c>
      <c r="I8" s="239">
        <v>1</v>
      </c>
      <c r="J8" s="239">
        <v>1</v>
      </c>
      <c r="K8" s="239">
        <v>1</v>
      </c>
      <c r="N8" s="239">
        <f>IF($B$5=1,1,0)</f>
        <v>1</v>
      </c>
      <c r="O8" s="239">
        <f>IF($B$5=2,1,0)</f>
        <v>0</v>
      </c>
      <c r="P8" s="239">
        <f>IF($B$5=2,1,0)</f>
        <v>0</v>
      </c>
      <c r="Q8" s="239">
        <v>1</v>
      </c>
      <c r="R8" s="239">
        <v>1</v>
      </c>
      <c r="S8" s="239">
        <v>1</v>
      </c>
      <c r="T8" s="239">
        <v>1</v>
      </c>
      <c r="U8" s="239">
        <v>1</v>
      </c>
    </row>
    <row r="9" spans="1:22">
      <c r="D9" s="962">
        <v>2</v>
      </c>
      <c r="E9" s="962">
        <v>3</v>
      </c>
      <c r="F9" s="962">
        <v>4</v>
      </c>
      <c r="G9" s="962">
        <v>5</v>
      </c>
      <c r="H9" s="962">
        <v>6</v>
      </c>
      <c r="I9" s="962">
        <v>7</v>
      </c>
      <c r="J9" s="962">
        <v>8</v>
      </c>
      <c r="K9" s="962">
        <v>9</v>
      </c>
      <c r="L9" s="962">
        <v>10</v>
      </c>
      <c r="N9" s="962">
        <v>16</v>
      </c>
      <c r="O9" s="962">
        <v>17</v>
      </c>
      <c r="P9" s="962">
        <v>18</v>
      </c>
      <c r="Q9" s="962">
        <v>30</v>
      </c>
      <c r="R9" s="962">
        <v>31</v>
      </c>
      <c r="S9" s="962">
        <v>32</v>
      </c>
      <c r="T9" s="962">
        <v>33</v>
      </c>
      <c r="U9" s="962">
        <v>34</v>
      </c>
      <c r="V9" s="329">
        <v>36</v>
      </c>
    </row>
    <row r="10" spans="1:22" ht="13.5" thickBot="1">
      <c r="A10" s="30" t="s">
        <v>533</v>
      </c>
      <c r="B10" s="30" t="s">
        <v>534</v>
      </c>
      <c r="C10" s="30" t="s">
        <v>535</v>
      </c>
      <c r="D10" s="30" t="s">
        <v>453</v>
      </c>
      <c r="E10" s="30" t="s">
        <v>175</v>
      </c>
      <c r="F10" s="30" t="s">
        <v>174</v>
      </c>
      <c r="G10" s="30" t="s">
        <v>771</v>
      </c>
      <c r="H10" s="30" t="s">
        <v>1263</v>
      </c>
      <c r="I10" s="30" t="s">
        <v>1264</v>
      </c>
      <c r="J10" s="30" t="s">
        <v>536</v>
      </c>
      <c r="K10" s="30" t="s">
        <v>1402</v>
      </c>
      <c r="L10" s="30" t="s">
        <v>281</v>
      </c>
      <c r="N10" s="30" t="s">
        <v>453</v>
      </c>
      <c r="O10" s="30" t="s">
        <v>175</v>
      </c>
      <c r="P10" s="30" t="s">
        <v>174</v>
      </c>
      <c r="Q10" s="30" t="s">
        <v>771</v>
      </c>
      <c r="R10" s="30" t="s">
        <v>1263</v>
      </c>
      <c r="S10" s="30" t="s">
        <v>1264</v>
      </c>
      <c r="T10" s="30" t="s">
        <v>164</v>
      </c>
      <c r="U10" s="30" t="s">
        <v>1402</v>
      </c>
      <c r="V10" s="330" t="s">
        <v>281</v>
      </c>
    </row>
    <row r="11" spans="1:22">
      <c r="C11" s="1603"/>
      <c r="D11" s="1603"/>
      <c r="E11" s="402"/>
      <c r="F11" s="402"/>
      <c r="G11" s="402"/>
      <c r="H11" s="402"/>
      <c r="I11" s="402"/>
      <c r="J11" s="402"/>
      <c r="K11" s="402"/>
      <c r="P11" s="976"/>
      <c r="Q11" s="976"/>
      <c r="R11" s="976"/>
      <c r="S11" s="976"/>
      <c r="T11" s="976"/>
      <c r="U11" s="976"/>
      <c r="V11" s="278"/>
    </row>
    <row r="12" spans="1:22">
      <c r="A12" s="1603" t="s">
        <v>537</v>
      </c>
      <c r="B12" s="976">
        <v>100</v>
      </c>
      <c r="C12" s="349" t="s">
        <v>538</v>
      </c>
      <c r="D12" s="1604">
        <f>N12</f>
        <v>0</v>
      </c>
      <c r="E12" s="1604">
        <f>O12</f>
        <v>0</v>
      </c>
      <c r="F12" s="1604">
        <f>P12</f>
        <v>0</v>
      </c>
      <c r="G12" s="1604">
        <f t="shared" ref="G12:K12" si="0">Q12</f>
        <v>0</v>
      </c>
      <c r="H12" s="1604">
        <f t="shared" si="0"/>
        <v>0</v>
      </c>
      <c r="I12" s="1604">
        <f t="shared" si="0"/>
        <v>0</v>
      </c>
      <c r="J12" s="1604">
        <f t="shared" si="0"/>
        <v>0</v>
      </c>
      <c r="K12" s="1604">
        <f t="shared" si="0"/>
        <v>0</v>
      </c>
      <c r="L12" s="1320">
        <f>SUM(D12:K12)</f>
        <v>0</v>
      </c>
      <c r="M12" s="402" t="s">
        <v>1429</v>
      </c>
      <c r="N12" s="976">
        <v>0</v>
      </c>
      <c r="O12" s="976">
        <v>0</v>
      </c>
      <c r="P12" s="976">
        <v>0</v>
      </c>
      <c r="Q12" s="976">
        <v>0</v>
      </c>
      <c r="R12" s="976">
        <v>0</v>
      </c>
      <c r="S12" s="976">
        <v>0</v>
      </c>
      <c r="T12" s="976">
        <v>0</v>
      </c>
      <c r="U12" s="976">
        <v>0</v>
      </c>
      <c r="V12" s="278">
        <f>SUM(N12:U12)</f>
        <v>0</v>
      </c>
    </row>
    <row r="13" spans="1:22">
      <c r="A13" s="1603"/>
      <c r="C13" s="238"/>
      <c r="D13" s="1605"/>
      <c r="E13" s="1604"/>
      <c r="F13" s="1604"/>
      <c r="G13" s="1604"/>
      <c r="H13" s="1604"/>
      <c r="I13" s="1604"/>
      <c r="J13" s="1604"/>
      <c r="K13" s="1604"/>
      <c r="L13" s="1320"/>
      <c r="M13" s="402"/>
      <c r="N13" s="402"/>
      <c r="P13" s="976"/>
      <c r="Q13" s="976"/>
      <c r="R13" s="976"/>
      <c r="S13" s="976"/>
      <c r="T13" s="976"/>
      <c r="U13" s="976"/>
      <c r="V13" s="278"/>
    </row>
    <row r="14" spans="1:22">
      <c r="A14" s="1603"/>
      <c r="B14" s="976">
        <v>110</v>
      </c>
      <c r="C14" s="338" t="s">
        <v>453</v>
      </c>
      <c r="D14" s="1604">
        <f>(N14/$V14)*D$8</f>
        <v>1</v>
      </c>
      <c r="E14" s="1604">
        <f>(O14/$V14)*E$8</f>
        <v>0</v>
      </c>
      <c r="F14" s="1604">
        <f>(P14/$V14)*F$8</f>
        <v>0</v>
      </c>
      <c r="G14" s="1604">
        <f>(Q14/$V14)</f>
        <v>0</v>
      </c>
      <c r="H14" s="1604">
        <f>(R14/$V14)</f>
        <v>0</v>
      </c>
      <c r="I14" s="1604">
        <f>(S14/$V14)</f>
        <v>0</v>
      </c>
      <c r="J14" s="1604">
        <f>(T14/$V14)</f>
        <v>0</v>
      </c>
      <c r="K14" s="1604">
        <f>(U14/$V14)</f>
        <v>0</v>
      </c>
      <c r="L14" s="1320">
        <f>SUM(D14:K14)</f>
        <v>1</v>
      </c>
      <c r="M14" s="402" t="s">
        <v>1429</v>
      </c>
      <c r="N14" s="278">
        <f>N38</f>
        <v>270948319.00999999</v>
      </c>
      <c r="O14" s="278">
        <f>O38</f>
        <v>0</v>
      </c>
      <c r="P14" s="278">
        <f>P38</f>
        <v>0</v>
      </c>
      <c r="Q14" s="976">
        <v>0</v>
      </c>
      <c r="R14" s="976">
        <v>0</v>
      </c>
      <c r="S14" s="976">
        <v>0</v>
      </c>
      <c r="T14" s="976">
        <v>0</v>
      </c>
      <c r="U14" s="976">
        <v>0</v>
      </c>
      <c r="V14" s="278">
        <f>SUM(N14:U14)</f>
        <v>270948319.00999999</v>
      </c>
    </row>
    <row r="15" spans="1:22">
      <c r="D15" s="1604"/>
      <c r="E15" s="1604"/>
      <c r="F15" s="1604"/>
      <c r="G15" s="1604"/>
      <c r="H15" s="1604"/>
      <c r="I15" s="1604"/>
      <c r="J15" s="1604"/>
      <c r="K15" s="1604"/>
      <c r="L15" s="1320"/>
      <c r="M15" s="402"/>
      <c r="N15" s="402"/>
      <c r="P15" s="976"/>
      <c r="Q15" s="976"/>
      <c r="R15" s="976"/>
      <c r="S15" s="976"/>
      <c r="T15" s="976"/>
      <c r="U15" s="976"/>
      <c r="V15" s="278"/>
    </row>
    <row r="16" spans="1:22">
      <c r="A16" s="1603"/>
      <c r="B16" s="976">
        <v>120</v>
      </c>
      <c r="C16" s="349" t="s">
        <v>771</v>
      </c>
      <c r="D16" s="1604">
        <f>(N16/$V16)*D$8</f>
        <v>0</v>
      </c>
      <c r="E16" s="1604">
        <f>(O16/$V16)*E$8</f>
        <v>0</v>
      </c>
      <c r="F16" s="1604">
        <f>(P16/$V16)*F$8</f>
        <v>0</v>
      </c>
      <c r="G16" s="1604">
        <f>(Q16/$V16)</f>
        <v>1</v>
      </c>
      <c r="H16" s="1604">
        <f>(R16/$V16)</f>
        <v>0</v>
      </c>
      <c r="I16" s="1604">
        <f>(S16/$V16)</f>
        <v>0</v>
      </c>
      <c r="J16" s="1604">
        <f>(T16/$V16)</f>
        <v>0</v>
      </c>
      <c r="K16" s="1604">
        <f>(U16/$V16)</f>
        <v>0</v>
      </c>
      <c r="L16" s="1320">
        <f>SUM(D16:K16)</f>
        <v>1</v>
      </c>
      <c r="M16" s="402" t="s">
        <v>1429</v>
      </c>
      <c r="N16" s="976">
        <v>0</v>
      </c>
      <c r="O16" s="976">
        <v>0</v>
      </c>
      <c r="P16" s="976">
        <v>0</v>
      </c>
      <c r="Q16" s="976">
        <v>1</v>
      </c>
      <c r="R16" s="976">
        <v>0</v>
      </c>
      <c r="S16" s="976">
        <v>0</v>
      </c>
      <c r="T16" s="976">
        <v>0</v>
      </c>
      <c r="U16" s="976">
        <v>0</v>
      </c>
      <c r="V16" s="278">
        <f>SUM(N16:U16)</f>
        <v>1</v>
      </c>
    </row>
    <row r="17" spans="1:22">
      <c r="D17" s="1604"/>
      <c r="E17" s="1604"/>
      <c r="F17" s="1604"/>
      <c r="G17" s="1604"/>
      <c r="H17" s="1604"/>
      <c r="I17" s="1604"/>
      <c r="J17" s="1604"/>
      <c r="K17" s="1604"/>
      <c r="L17" s="1320"/>
      <c r="M17" s="402"/>
      <c r="N17" s="976"/>
      <c r="P17" s="976"/>
      <c r="Q17" s="976"/>
      <c r="R17" s="976"/>
      <c r="S17" s="976"/>
      <c r="T17" s="976"/>
      <c r="U17" s="976"/>
      <c r="V17" s="278"/>
    </row>
    <row r="18" spans="1:22">
      <c r="A18" s="1603"/>
      <c r="B18" s="976">
        <v>145</v>
      </c>
      <c r="C18" s="349" t="s">
        <v>1263</v>
      </c>
      <c r="D18" s="1604">
        <f>(N18/$V18)*D$8</f>
        <v>0</v>
      </c>
      <c r="E18" s="1604">
        <f>(O18/$V18)*E$8</f>
        <v>0</v>
      </c>
      <c r="F18" s="1604">
        <f>(P18/$V18)*F$8</f>
        <v>0</v>
      </c>
      <c r="G18" s="1604">
        <f>(Q18/$V18)</f>
        <v>0</v>
      </c>
      <c r="H18" s="1604">
        <f>(R18/$V18)</f>
        <v>1</v>
      </c>
      <c r="I18" s="1604">
        <f>(S18/$V18)</f>
        <v>0</v>
      </c>
      <c r="J18" s="1604">
        <f>(T18/$V18)</f>
        <v>0</v>
      </c>
      <c r="K18" s="1604">
        <f>(U18/$V18)</f>
        <v>0</v>
      </c>
      <c r="L18" s="1320">
        <f>SUM(D18:K18)</f>
        <v>1</v>
      </c>
      <c r="M18" s="402" t="s">
        <v>1429</v>
      </c>
      <c r="N18" s="976">
        <v>0</v>
      </c>
      <c r="O18" s="976">
        <v>0</v>
      </c>
      <c r="P18" s="976">
        <v>0</v>
      </c>
      <c r="Q18" s="976">
        <v>0</v>
      </c>
      <c r="R18" s="976">
        <v>1</v>
      </c>
      <c r="S18" s="976">
        <v>0</v>
      </c>
      <c r="T18" s="976">
        <v>0</v>
      </c>
      <c r="U18" s="976">
        <v>0</v>
      </c>
      <c r="V18" s="278">
        <f>SUM(N18:U18)</f>
        <v>1</v>
      </c>
    </row>
    <row r="19" spans="1:22">
      <c r="D19" s="1604"/>
      <c r="E19" s="1604"/>
      <c r="F19" s="1604"/>
      <c r="G19" s="1604"/>
      <c r="H19" s="1604"/>
      <c r="I19" s="1604"/>
      <c r="J19" s="1604"/>
      <c r="K19" s="1604"/>
      <c r="L19" s="1320"/>
      <c r="M19" s="402"/>
      <c r="N19" s="976"/>
      <c r="P19" s="976"/>
      <c r="Q19" s="976"/>
      <c r="R19" s="976"/>
      <c r="S19" s="976"/>
      <c r="T19" s="976"/>
      <c r="U19" s="976"/>
      <c r="V19" s="278"/>
    </row>
    <row r="20" spans="1:22">
      <c r="A20" s="1603"/>
      <c r="B20" s="976">
        <v>150</v>
      </c>
      <c r="C20" s="349" t="s">
        <v>1264</v>
      </c>
      <c r="D20" s="1604">
        <f>(N20/$V20)*D$8</f>
        <v>0</v>
      </c>
      <c r="E20" s="1604">
        <f>(O20/$V20)*E$8</f>
        <v>0</v>
      </c>
      <c r="F20" s="1604">
        <f>(P20/$V20)*F$8</f>
        <v>0</v>
      </c>
      <c r="G20" s="1604">
        <f>(Q20/$V20)</f>
        <v>0</v>
      </c>
      <c r="H20" s="1604">
        <f>(R20/$V20)</f>
        <v>0</v>
      </c>
      <c r="I20" s="1604">
        <f>(S20/$V20)</f>
        <v>1</v>
      </c>
      <c r="J20" s="1604">
        <f>(T20/$V20)</f>
        <v>0</v>
      </c>
      <c r="K20" s="1604">
        <f>(U20/$V20)</f>
        <v>0</v>
      </c>
      <c r="L20" s="1320">
        <f>SUM(D20:K20)</f>
        <v>1</v>
      </c>
      <c r="M20" s="402" t="s">
        <v>1429</v>
      </c>
      <c r="N20" s="976">
        <v>0</v>
      </c>
      <c r="O20" s="976">
        <v>0</v>
      </c>
      <c r="P20" s="976">
        <v>0</v>
      </c>
      <c r="Q20" s="976">
        <v>0</v>
      </c>
      <c r="R20" s="976">
        <v>0</v>
      </c>
      <c r="S20" s="976">
        <v>1</v>
      </c>
      <c r="T20" s="976">
        <v>0</v>
      </c>
      <c r="U20" s="976">
        <v>0</v>
      </c>
      <c r="V20" s="278">
        <f>SUM(N20:U20)</f>
        <v>1</v>
      </c>
    </row>
    <row r="21" spans="1:22">
      <c r="D21" s="1604"/>
      <c r="E21" s="1604"/>
      <c r="F21" s="1604"/>
      <c r="G21" s="1604"/>
      <c r="H21" s="1604"/>
      <c r="I21" s="1604"/>
      <c r="J21" s="1604"/>
      <c r="K21" s="1604"/>
      <c r="L21" s="1320"/>
      <c r="M21" s="402"/>
      <c r="N21" s="976"/>
      <c r="P21" s="976"/>
      <c r="Q21" s="976"/>
      <c r="R21" s="976"/>
      <c r="S21" s="976"/>
      <c r="T21" s="976"/>
      <c r="U21" s="976"/>
      <c r="V21" s="278"/>
    </row>
    <row r="22" spans="1:22">
      <c r="A22" s="1603"/>
      <c r="B22" s="976">
        <v>160</v>
      </c>
      <c r="C22" s="349" t="s">
        <v>164</v>
      </c>
      <c r="D22" s="1604">
        <f>(N22/$V22)*D$8</f>
        <v>0</v>
      </c>
      <c r="E22" s="1604">
        <f>(O22/$V22)*E$8</f>
        <v>0</v>
      </c>
      <c r="F22" s="1604">
        <f>(P22/$V22)*F$8</f>
        <v>0</v>
      </c>
      <c r="G22" s="1604">
        <f>(Q22/$V22)</f>
        <v>0</v>
      </c>
      <c r="H22" s="1604">
        <f>(R22/$V22)</f>
        <v>0</v>
      </c>
      <c r="I22" s="1604">
        <f>(S22/$V22)</f>
        <v>0</v>
      </c>
      <c r="J22" s="1604">
        <f>(T22/$V22)</f>
        <v>1</v>
      </c>
      <c r="K22" s="1604">
        <f>(U22/$V22)</f>
        <v>0</v>
      </c>
      <c r="L22" s="1320">
        <f>SUM(D22:K22)</f>
        <v>1</v>
      </c>
      <c r="M22" s="402" t="s">
        <v>1429</v>
      </c>
      <c r="N22" s="976">
        <v>0</v>
      </c>
      <c r="O22" s="976">
        <v>0</v>
      </c>
      <c r="P22" s="976">
        <v>0</v>
      </c>
      <c r="Q22" s="976">
        <v>0</v>
      </c>
      <c r="R22" s="976">
        <v>0</v>
      </c>
      <c r="S22" s="976">
        <v>0</v>
      </c>
      <c r="T22" s="976">
        <v>1</v>
      </c>
      <c r="U22" s="976">
        <v>0</v>
      </c>
      <c r="V22" s="278">
        <f>SUM(N22:U22)</f>
        <v>1</v>
      </c>
    </row>
    <row r="23" spans="1:22">
      <c r="C23" s="238"/>
      <c r="D23" s="1605"/>
      <c r="E23" s="1604"/>
      <c r="F23" s="1604"/>
      <c r="G23" s="1604"/>
      <c r="H23" s="1604"/>
      <c r="I23" s="1604"/>
      <c r="J23" s="1604"/>
      <c r="K23" s="1604"/>
      <c r="L23" s="1604"/>
      <c r="M23" s="402"/>
    </row>
    <row r="24" spans="1:22">
      <c r="A24" s="1603"/>
      <c r="B24" s="976">
        <v>170</v>
      </c>
      <c r="C24" s="349" t="s">
        <v>1402</v>
      </c>
      <c r="D24" s="1604">
        <f>(N24/$V24)*D$8</f>
        <v>0</v>
      </c>
      <c r="E24" s="1604">
        <f>(O24/$V24)*E$8</f>
        <v>0</v>
      </c>
      <c r="F24" s="1604">
        <f>(P24/$V24)*F$8</f>
        <v>0</v>
      </c>
      <c r="G24" s="1604">
        <f>(Q24/$V24)</f>
        <v>0</v>
      </c>
      <c r="H24" s="1604">
        <f>(R24/$V24)</f>
        <v>0</v>
      </c>
      <c r="I24" s="1604">
        <f>(S24/$V24)</f>
        <v>0</v>
      </c>
      <c r="J24" s="1604">
        <f>(T24/$V24)</f>
        <v>0</v>
      </c>
      <c r="K24" s="1604">
        <f>(U24/$V24)</f>
        <v>1</v>
      </c>
      <c r="L24" s="1320">
        <f>SUM(D24:K24)</f>
        <v>1</v>
      </c>
      <c r="M24" s="402" t="s">
        <v>1429</v>
      </c>
      <c r="N24" s="976">
        <v>0</v>
      </c>
      <c r="O24" s="976">
        <v>0</v>
      </c>
      <c r="P24" s="976">
        <v>0</v>
      </c>
      <c r="Q24" s="976">
        <v>0</v>
      </c>
      <c r="R24" s="976">
        <v>0</v>
      </c>
      <c r="S24" s="976">
        <v>0</v>
      </c>
      <c r="T24" s="976">
        <v>0</v>
      </c>
      <c r="U24" s="976">
        <v>1</v>
      </c>
      <c r="V24" s="278">
        <f>SUM(N24:U24)</f>
        <v>1</v>
      </c>
    </row>
    <row r="25" spans="1:22">
      <c r="D25" s="1604"/>
      <c r="E25" s="1604"/>
      <c r="F25" s="1604"/>
      <c r="G25" s="1604"/>
      <c r="H25" s="1604"/>
      <c r="I25" s="1604"/>
      <c r="J25" s="1604"/>
      <c r="K25" s="1604"/>
      <c r="L25" s="1604"/>
      <c r="M25" s="402"/>
      <c r="N25" s="402"/>
    </row>
    <row r="26" spans="1:22">
      <c r="A26" s="1603" t="s">
        <v>539</v>
      </c>
      <c r="B26" s="976">
        <v>210</v>
      </c>
      <c r="C26" s="349" t="s">
        <v>528</v>
      </c>
      <c r="D26" s="1604">
        <f>(N26/$V26)*D$8</f>
        <v>0.8787619215531729</v>
      </c>
      <c r="E26" s="1604">
        <f>(O26/$V26)*E$8</f>
        <v>0</v>
      </c>
      <c r="F26" s="1604">
        <f>(P26/$V26)*F$8</f>
        <v>0</v>
      </c>
      <c r="G26" s="1604">
        <f>(Q26/$V26)</f>
        <v>2.4029046704350757E-2</v>
      </c>
      <c r="H26" s="1604">
        <f>(R26/$V26)</f>
        <v>0</v>
      </c>
      <c r="I26" s="1604">
        <f>(S26/$V26)</f>
        <v>5.889485855687436E-2</v>
      </c>
      <c r="J26" s="1604">
        <f>(T26/$V26)</f>
        <v>3.6362544151627166E-2</v>
      </c>
      <c r="K26" s="1604">
        <f>(U26/$V26)</f>
        <v>1.9516290339748558E-3</v>
      </c>
      <c r="L26" s="1320">
        <f>SUM(D26:K26)</f>
        <v>1.0000000000000002</v>
      </c>
      <c r="M26" s="402" t="s">
        <v>1429</v>
      </c>
      <c r="N26" s="278">
        <f>'COS Input'!D15*N8</f>
        <v>1198667.2639649981</v>
      </c>
      <c r="O26" s="278">
        <f>'COS Input'!E15*O8</f>
        <v>0</v>
      </c>
      <c r="P26" s="278">
        <f>'COS Input'!F15*P8</f>
        <v>0</v>
      </c>
      <c r="Q26" s="278">
        <f>'COS Input'!G15</f>
        <v>32776.604177253772</v>
      </c>
      <c r="R26" s="278">
        <f>'COS Input'!H15</f>
        <v>0</v>
      </c>
      <c r="S26" s="278">
        <f>'COS Input'!I15</f>
        <v>80335</v>
      </c>
      <c r="T26" s="278">
        <f>'COS Input'!J15</f>
        <v>49600</v>
      </c>
      <c r="U26" s="278">
        <f>'COS Input'!K15</f>
        <v>2662.1019607843136</v>
      </c>
      <c r="V26" s="278">
        <f>SUM(N26:U26)</f>
        <v>1364040.9701030361</v>
      </c>
    </row>
    <row r="27" spans="1:22">
      <c r="C27" s="1603"/>
      <c r="D27" s="1604"/>
      <c r="E27" s="1604"/>
      <c r="F27" s="1604"/>
      <c r="G27" s="1604"/>
      <c r="H27" s="1604"/>
      <c r="I27" s="1604"/>
      <c r="J27" s="1604"/>
      <c r="K27" s="1604"/>
      <c r="L27" s="1604"/>
      <c r="M27" s="402"/>
      <c r="N27" s="402"/>
      <c r="O27" s="278"/>
      <c r="Q27" s="277"/>
      <c r="R27" s="277"/>
      <c r="S27" s="277"/>
      <c r="T27" s="277"/>
      <c r="U27" s="277"/>
    </row>
    <row r="28" spans="1:22">
      <c r="A28" s="1603"/>
      <c r="B28" s="976">
        <v>220</v>
      </c>
      <c r="C28" s="349" t="s">
        <v>529</v>
      </c>
      <c r="D28" s="1604">
        <f>(N28/$V28)*D$8</f>
        <v>0.65588601988188666</v>
      </c>
      <c r="E28" s="1604">
        <f>(O28/$V28)*E$8</f>
        <v>0</v>
      </c>
      <c r="F28" s="1604">
        <f>(P28/$V28)*F$8</f>
        <v>0</v>
      </c>
      <c r="G28" s="1604">
        <f>(Q28/$V28)</f>
        <v>3.2316036665878588E-2</v>
      </c>
      <c r="H28" s="1604">
        <f>(R28/$V28)</f>
        <v>1.7485635638957827E-2</v>
      </c>
      <c r="I28" s="1604">
        <f>(S28/$V28)</f>
        <v>0.24586447280759971</v>
      </c>
      <c r="J28" s="1604">
        <f>(T28/$V28)</f>
        <v>4.3927434938724523E-2</v>
      </c>
      <c r="K28" s="1604">
        <f>(U28/$V28)</f>
        <v>4.5204000669527107E-3</v>
      </c>
      <c r="L28" s="1320">
        <f>SUM(D28:K28)</f>
        <v>1</v>
      </c>
      <c r="M28" s="402" t="s">
        <v>1429</v>
      </c>
      <c r="N28" s="277">
        <f>'COS Input'!D17*N8</f>
        <v>98495495</v>
      </c>
      <c r="O28" s="277">
        <f>'COS Input'!E17*O8</f>
        <v>0</v>
      </c>
      <c r="P28" s="277">
        <f>'COS Input'!F17*P8</f>
        <v>0</v>
      </c>
      <c r="Q28" s="277">
        <f>'COS Input'!G17*Q8</f>
        <v>4852953</v>
      </c>
      <c r="R28" s="277">
        <f>'COS Input'!H17*R8</f>
        <v>2625847</v>
      </c>
      <c r="S28" s="277">
        <f>'COS Input'!I17*S8</f>
        <v>36921877</v>
      </c>
      <c r="T28" s="277">
        <f>'COS Input'!J17*T8</f>
        <v>6596656</v>
      </c>
      <c r="U28" s="277">
        <f>'COS Input'!K17*U8</f>
        <v>678836</v>
      </c>
      <c r="V28" s="278">
        <f>SUM(N28:U28)</f>
        <v>150171664</v>
      </c>
    </row>
    <row r="29" spans="1:22">
      <c r="D29" s="1604"/>
      <c r="E29" s="1604"/>
      <c r="F29" s="1604"/>
      <c r="G29" s="1604"/>
      <c r="H29" s="1604"/>
      <c r="I29" s="1604"/>
      <c r="J29" s="1604"/>
      <c r="K29" s="1604"/>
      <c r="L29" s="1604"/>
      <c r="M29" s="402"/>
      <c r="N29" s="402"/>
    </row>
    <row r="30" spans="1:22">
      <c r="A30" s="1603"/>
      <c r="B30" s="976">
        <v>230</v>
      </c>
      <c r="C30" s="198" t="str">
        <f>'COS Input'!$K$8&amp;" Peak Day "&amp;'COS Input'!$L$8&amp;" Throughput"</f>
        <v>60% Peak Day 40% Throughput</v>
      </c>
      <c r="D30" s="1604">
        <f>(N30/$V30)*D$8</f>
        <v>0.78961156088465834</v>
      </c>
      <c r="E30" s="1604">
        <f>(O30/$V30)*E$8</f>
        <v>0</v>
      </c>
      <c r="F30" s="1604">
        <f>(P30/$V30)*F$8</f>
        <v>0</v>
      </c>
      <c r="G30" s="1604">
        <f>(Q30/$V30)</f>
        <v>2.7343842688961888E-2</v>
      </c>
      <c r="H30" s="1604">
        <f>(R30/$V30)</f>
        <v>6.9942542555831311E-3</v>
      </c>
      <c r="I30" s="1604">
        <f>(S30/$V30)</f>
        <v>0.1336827042571645</v>
      </c>
      <c r="J30" s="1604">
        <f>(T30/$V30)</f>
        <v>3.9388500466466109E-2</v>
      </c>
      <c r="K30" s="1604">
        <f>(U30/$V30)</f>
        <v>2.9791374471659976E-3</v>
      </c>
      <c r="L30" s="1320">
        <f>SUM(D30:K30)</f>
        <v>1</v>
      </c>
      <c r="M30" s="402" t="s">
        <v>1429</v>
      </c>
      <c r="N30" s="1606">
        <f>(D26*'COS Input'!$I$9)+(D28*'COS Input'!$J$9)</f>
        <v>0.78961156088465834</v>
      </c>
      <c r="O30" s="1606">
        <f>(E26*'COS Input'!$I$9)+(E28*'COS Input'!$J$9)</f>
        <v>0</v>
      </c>
      <c r="P30" s="1606">
        <f>(F26*'COS Input'!$I$9)+(F28*'COS Input'!$J$9)</f>
        <v>0</v>
      </c>
      <c r="Q30" s="1606">
        <f>(G26*'COS Input'!$I$9)+(G28*'COS Input'!$J$9)</f>
        <v>2.7343842688961888E-2</v>
      </c>
      <c r="R30" s="1606">
        <f>(H26*'COS Input'!$I$9)+(H28*'COS Input'!$J$9)</f>
        <v>6.9942542555831311E-3</v>
      </c>
      <c r="S30" s="1606">
        <f>(I26*'COS Input'!$I$9)+(I28*'COS Input'!$J$9)</f>
        <v>0.1336827042571645</v>
      </c>
      <c r="T30" s="1606">
        <f>(J26*'COS Input'!$I$9)+(J28*'COS Input'!$J$9)</f>
        <v>3.9388500466466109E-2</v>
      </c>
      <c r="U30" s="1606">
        <f>(K26*'COS Input'!$I$9)+(K28*'COS Input'!$J$9)</f>
        <v>2.9791374471659976E-3</v>
      </c>
      <c r="V30" s="278">
        <f>SUM(N30:U30)</f>
        <v>1</v>
      </c>
    </row>
    <row r="31" spans="1:22">
      <c r="A31" s="1603"/>
      <c r="C31" s="198"/>
      <c r="D31" s="1604"/>
      <c r="E31" s="1604"/>
      <c r="F31" s="1604"/>
      <c r="G31" s="1604"/>
      <c r="H31" s="1604"/>
      <c r="I31" s="1604"/>
      <c r="J31" s="1604"/>
      <c r="K31" s="1604"/>
      <c r="L31" s="1320"/>
      <c r="M31" s="402"/>
      <c r="N31" s="1606"/>
      <c r="O31" s="1606"/>
      <c r="P31" s="1606"/>
      <c r="Q31" s="1606"/>
      <c r="R31" s="1606"/>
      <c r="S31" s="1606"/>
      <c r="T31" s="1606"/>
      <c r="U31" s="1606"/>
      <c r="V31" s="278"/>
    </row>
    <row r="32" spans="1:22">
      <c r="A32" s="1603"/>
      <c r="B32" s="976">
        <v>235</v>
      </c>
      <c r="C32" s="198" t="str">
        <f>'COS Input'!$K$8&amp;" Peak Day "&amp;'COS Input'!$L$8&amp;" Throughput Less FT-1"</f>
        <v>60% Peak Day 40% Throughput Less FT-1</v>
      </c>
      <c r="D32" s="1604">
        <f>(N32/$V32)*D$8</f>
        <v>0.82198845346749239</v>
      </c>
      <c r="E32" s="1604">
        <f>(O32/$V32)*E$8</f>
        <v>0</v>
      </c>
      <c r="F32" s="1604">
        <f>(P32/$V32)*F$8</f>
        <v>0</v>
      </c>
      <c r="G32" s="1604">
        <f>(Q32/$V32)</f>
        <v>2.8465037845413953E-2</v>
      </c>
      <c r="H32" s="1604">
        <f>(R32/$V32)</f>
        <v>7.2810436466557932E-3</v>
      </c>
      <c r="I32" s="1604">
        <f>(S32/$V32)</f>
        <v>0.13916417232364997</v>
      </c>
      <c r="J32" s="1604">
        <f>(T32/$V32)</f>
        <v>0</v>
      </c>
      <c r="K32" s="1604">
        <f>(U32/$V32)</f>
        <v>3.1012927167878438E-3</v>
      </c>
      <c r="L32" s="1320">
        <f>SUM(D32:K32)</f>
        <v>1</v>
      </c>
      <c r="M32" s="402"/>
      <c r="N32" s="1606">
        <f>N30/SUM($N$30:$S$30,$U$30)</f>
        <v>0.82198845346749239</v>
      </c>
      <c r="O32" s="1606">
        <f t="shared" ref="O32:S32" si="1">O30/SUM($N$30:$S$30,$U$30)</f>
        <v>0</v>
      </c>
      <c r="P32" s="1606">
        <f t="shared" si="1"/>
        <v>0</v>
      </c>
      <c r="Q32" s="1606">
        <f t="shared" si="1"/>
        <v>2.8465037845413953E-2</v>
      </c>
      <c r="R32" s="1606">
        <f t="shared" si="1"/>
        <v>7.2810436466557932E-3</v>
      </c>
      <c r="S32" s="1606">
        <f t="shared" si="1"/>
        <v>0.13916417232364997</v>
      </c>
      <c r="T32" s="1606"/>
      <c r="U32" s="1606">
        <f>U30/SUM($N$30:$S$30,$U$30)</f>
        <v>3.1012927167878438E-3</v>
      </c>
      <c r="V32" s="1607">
        <f>SUM(N32:U32)</f>
        <v>1</v>
      </c>
    </row>
    <row r="33" spans="1:22">
      <c r="A33" s="1603"/>
      <c r="C33" s="198"/>
      <c r="D33" s="1608"/>
      <c r="E33" s="1604"/>
      <c r="F33" s="1604"/>
      <c r="G33" s="1604"/>
      <c r="H33" s="1604"/>
      <c r="I33" s="1604"/>
      <c r="J33" s="1604"/>
      <c r="K33" s="1604"/>
      <c r="L33" s="1604"/>
      <c r="M33" s="402"/>
      <c r="N33" s="402"/>
      <c r="O33" s="1609"/>
      <c r="P33" s="1606"/>
      <c r="Q33" s="1606"/>
      <c r="R33" s="1606"/>
      <c r="S33" s="1606"/>
      <c r="T33" s="1606"/>
      <c r="U33" s="1606"/>
      <c r="V33" s="1610"/>
    </row>
    <row r="34" spans="1:22">
      <c r="A34" s="1603"/>
      <c r="B34" s="976">
        <v>240</v>
      </c>
      <c r="C34" s="349" t="s">
        <v>540</v>
      </c>
      <c r="D34" s="1604">
        <f>(N34/$V34)*D$8</f>
        <v>0.94682367175903581</v>
      </c>
      <c r="E34" s="1604">
        <f>(O34/$V34)*E$8</f>
        <v>0</v>
      </c>
      <c r="F34" s="1604">
        <f>(P34/$V34)*F$8</f>
        <v>0</v>
      </c>
      <c r="G34" s="1604">
        <f>(Q34/$V34)</f>
        <v>4.665077096504798E-2</v>
      </c>
      <c r="H34" s="1604">
        <f>(R34/$V34)</f>
        <v>0</v>
      </c>
      <c r="I34" s="1604">
        <f>(S34/$V34)</f>
        <v>0</v>
      </c>
      <c r="J34" s="1604">
        <f>(T34/$V34)</f>
        <v>0</v>
      </c>
      <c r="K34" s="1604">
        <f>(U34/$V34)</f>
        <v>6.5255572759161913E-3</v>
      </c>
      <c r="L34" s="1320">
        <f>SUM(D34:K34)</f>
        <v>1</v>
      </c>
      <c r="M34" s="402" t="s">
        <v>1429</v>
      </c>
      <c r="N34" s="976">
        <f>N28</f>
        <v>98495495</v>
      </c>
      <c r="O34" s="278">
        <f>O28</f>
        <v>0</v>
      </c>
      <c r="P34" s="976">
        <f>P28</f>
        <v>0</v>
      </c>
      <c r="Q34" s="976">
        <f>Q28</f>
        <v>4852953</v>
      </c>
      <c r="R34" s="976"/>
      <c r="S34" s="976"/>
      <c r="T34" s="976"/>
      <c r="U34" s="976">
        <f>U28</f>
        <v>678836</v>
      </c>
      <c r="V34" s="278">
        <f>SUM(N34:U34)</f>
        <v>104027284</v>
      </c>
    </row>
    <row r="35" spans="1:22">
      <c r="D35" s="1604"/>
      <c r="E35" s="1604"/>
      <c r="F35" s="1604"/>
      <c r="G35" s="1604"/>
      <c r="H35" s="1604"/>
      <c r="I35" s="1604"/>
      <c r="J35" s="1604"/>
      <c r="K35" s="1604"/>
      <c r="L35" s="1604"/>
      <c r="M35" s="402"/>
      <c r="N35" s="402"/>
      <c r="O35" s="278"/>
      <c r="Q35" s="277"/>
      <c r="R35" s="277"/>
      <c r="S35" s="277"/>
      <c r="T35" s="277"/>
      <c r="U35" s="277"/>
    </row>
    <row r="36" spans="1:22">
      <c r="A36" s="1603"/>
      <c r="B36" s="976">
        <v>250</v>
      </c>
      <c r="C36" s="349" t="s">
        <v>541</v>
      </c>
      <c r="D36" s="1604">
        <f>(N36/$V36)*D$8</f>
        <v>0.82750541041830927</v>
      </c>
      <c r="E36" s="1604">
        <f>(O36/$V36)*E$8</f>
        <v>0</v>
      </c>
      <c r="F36" s="1604">
        <f>(P36/$V36)*F$8</f>
        <v>0</v>
      </c>
      <c r="G36" s="1604">
        <f>(Q36/$V36)</f>
        <v>3.4048139408798174E-2</v>
      </c>
      <c r="H36" s="1604">
        <f>(R36/$V36)</f>
        <v>1.3952760645666216E-2</v>
      </c>
      <c r="I36" s="1604">
        <f>(S36/$V36)</f>
        <v>0.11736022223945763</v>
      </c>
      <c r="J36" s="1604">
        <f>(T36/$V36)</f>
        <v>1.417259266890216E-3</v>
      </c>
      <c r="K36" s="1604">
        <f>(U36/$V36)</f>
        <v>5.7162080208784218E-3</v>
      </c>
      <c r="L36" s="50">
        <f>SUM(D36:K36)</f>
        <v>0.99999999999999989</v>
      </c>
      <c r="M36" s="402" t="s">
        <v>1429</v>
      </c>
      <c r="N36" s="278">
        <f>'COS Input'!D20</f>
        <v>98271522.088588998</v>
      </c>
      <c r="O36" s="278">
        <f>'COS Input'!E20</f>
        <v>69630260</v>
      </c>
      <c r="P36" s="278">
        <f>'COS Input'!F20</f>
        <v>28641262.088589001</v>
      </c>
      <c r="Q36" s="278">
        <f>'COS Input'!G20</f>
        <v>4043432.7580960002</v>
      </c>
      <c r="R36" s="278">
        <f>'COS Input'!H20</f>
        <v>1656978.925726</v>
      </c>
      <c r="S36" s="278">
        <f>'COS Input'!I20</f>
        <v>13937271.620129328</v>
      </c>
      <c r="T36" s="278">
        <f>'COS Input'!J20</f>
        <v>168308.53744032234</v>
      </c>
      <c r="U36" s="278">
        <f>'COS Input'!K20</f>
        <v>678836</v>
      </c>
      <c r="V36" s="278">
        <f>SUM(Q36:U36)+N36</f>
        <v>118756349.92998065</v>
      </c>
    </row>
    <row r="37" spans="1:22">
      <c r="A37" s="1603"/>
      <c r="C37" s="42"/>
      <c r="D37" s="918"/>
      <c r="E37" s="1604"/>
      <c r="F37" s="1604"/>
      <c r="G37" s="1604"/>
      <c r="H37" s="1604"/>
      <c r="I37" s="1604"/>
      <c r="J37" s="1604"/>
      <c r="K37" s="1604"/>
      <c r="L37" s="1604"/>
      <c r="M37" s="402"/>
      <c r="N37" s="402"/>
    </row>
    <row r="38" spans="1:22">
      <c r="A38" s="239" t="s">
        <v>542</v>
      </c>
      <c r="B38" s="976">
        <v>310</v>
      </c>
      <c r="C38" s="239" t="s">
        <v>527</v>
      </c>
      <c r="D38" s="1604">
        <f>(N38/$V38)*D$8</f>
        <v>0.92292426218226609</v>
      </c>
      <c r="E38" s="1604">
        <f>(O38/$V38)*E$8</f>
        <v>0</v>
      </c>
      <c r="F38" s="1604">
        <f>(P38/$V38)*F$8</f>
        <v>0</v>
      </c>
      <c r="G38" s="1604">
        <f>(Q38/$V38)</f>
        <v>1.2188134805975819E-2</v>
      </c>
      <c r="H38" s="1604">
        <f>(R38/$V38)</f>
        <v>0</v>
      </c>
      <c r="I38" s="1604">
        <f>(S38/$V38)</f>
        <v>3.6755634966456889E-2</v>
      </c>
      <c r="J38" s="1604">
        <f>(T38/$V38)</f>
        <v>1.5758619124748213E-2</v>
      </c>
      <c r="K38" s="1604">
        <f>(U38/$V38)</f>
        <v>1.2373348920552968E-2</v>
      </c>
      <c r="L38" s="1320">
        <f>SUM(D38:K38)</f>
        <v>0.99999999999999989</v>
      </c>
      <c r="M38" s="402" t="s">
        <v>1429</v>
      </c>
      <c r="N38" s="278">
        <f>'COS Input'!D22*N8</f>
        <v>270948319.00999999</v>
      </c>
      <c r="O38" s="278">
        <f>'COS Input'!E22*O8</f>
        <v>0</v>
      </c>
      <c r="P38" s="278">
        <f>'COS Input'!F22*P8</f>
        <v>0</v>
      </c>
      <c r="Q38" s="278">
        <f>'COS Input'!G22</f>
        <v>3578142.62</v>
      </c>
      <c r="R38" s="278">
        <f>'COS Input'!H22</f>
        <v>0</v>
      </c>
      <c r="S38" s="278">
        <f>'COS Input'!I22</f>
        <v>10790568.539999999</v>
      </c>
      <c r="T38" s="278">
        <f>'COS Input'!J22</f>
        <v>4626350.76</v>
      </c>
      <c r="U38" s="278">
        <f>'COS Input'!K22</f>
        <v>3632517.0200000005</v>
      </c>
      <c r="V38" s="278">
        <f>SUM(N38:U38)</f>
        <v>293575897.94999999</v>
      </c>
    </row>
    <row r="39" spans="1:22">
      <c r="D39" s="1604"/>
      <c r="E39" s="1604"/>
      <c r="F39" s="1604"/>
      <c r="G39" s="1604"/>
      <c r="H39" s="1604"/>
      <c r="I39" s="1604"/>
      <c r="J39" s="1604"/>
      <c r="K39" s="1604"/>
      <c r="L39" s="1320"/>
      <c r="M39" s="402"/>
      <c r="N39" s="278"/>
      <c r="O39" s="278"/>
      <c r="P39" s="278"/>
      <c r="Q39" s="278"/>
      <c r="R39" s="278"/>
      <c r="S39" s="278"/>
      <c r="T39" s="278"/>
      <c r="U39" s="278"/>
      <c r="V39" s="278"/>
    </row>
    <row r="40" spans="1:22">
      <c r="B40" s="976">
        <v>315</v>
      </c>
      <c r="C40" s="239" t="s">
        <v>1690</v>
      </c>
      <c r="D40" s="1604">
        <f>(N40/$V40)*D$8</f>
        <v>0.93448699584355777</v>
      </c>
      <c r="E40" s="1604">
        <f>(O40/$V40)*E$8</f>
        <v>0</v>
      </c>
      <c r="F40" s="1604">
        <f>(P40/$V40)*F$8</f>
        <v>0</v>
      </c>
      <c r="G40" s="1604">
        <f>(Q40/$V40)</f>
        <v>1.2340832229116685E-2</v>
      </c>
      <c r="H40" s="1604">
        <f>(R40/$V40)</f>
        <v>0</v>
      </c>
      <c r="I40" s="1604">
        <f>(S40/$V40)</f>
        <v>3.7216123042329866E-2</v>
      </c>
      <c r="J40" s="1604">
        <f>(T40/$V40)</f>
        <v>1.5956048884995664E-2</v>
      </c>
      <c r="K40" s="1604">
        <f>(U40/$V40)</f>
        <v>0</v>
      </c>
      <c r="L40" s="1320">
        <f>SUM(D40:K40)</f>
        <v>1</v>
      </c>
      <c r="M40" s="402"/>
      <c r="N40" s="278">
        <f>'COS Input'!D22*N8</f>
        <v>270948319.00999999</v>
      </c>
      <c r="O40" s="278">
        <f>'COS Input'!E22*O8</f>
        <v>0</v>
      </c>
      <c r="P40" s="278">
        <f>'COS Input'!F22*P8</f>
        <v>0</v>
      </c>
      <c r="Q40" s="278">
        <f>'COS Input'!G22*Q8</f>
        <v>3578142.62</v>
      </c>
      <c r="R40" s="278">
        <f>'COS Input'!H22*R8</f>
        <v>0</v>
      </c>
      <c r="S40" s="278">
        <f>'COS Input'!I22*S8</f>
        <v>10790568.539999999</v>
      </c>
      <c r="T40" s="278">
        <f>'COS Input'!J22*T8</f>
        <v>4626350.76</v>
      </c>
      <c r="U40" s="278">
        <v>0</v>
      </c>
      <c r="V40" s="278">
        <f>SUM(N40:U40)</f>
        <v>289943380.93000001</v>
      </c>
    </row>
    <row r="41" spans="1:22">
      <c r="D41" s="1604"/>
      <c r="E41" s="1604"/>
      <c r="F41" s="1604"/>
      <c r="G41" s="1604"/>
      <c r="H41" s="1604"/>
      <c r="I41" s="1604"/>
      <c r="J41" s="1604"/>
      <c r="K41" s="1604"/>
      <c r="L41" s="1604"/>
      <c r="M41" s="402"/>
      <c r="N41" s="402"/>
      <c r="O41" s="278"/>
      <c r="P41" s="277"/>
      <c r="Q41" s="277"/>
      <c r="R41" s="277"/>
      <c r="S41" s="277"/>
      <c r="T41" s="277"/>
      <c r="U41" s="277"/>
    </row>
    <row r="42" spans="1:22">
      <c r="A42" s="239" t="s">
        <v>799</v>
      </c>
      <c r="B42" s="976">
        <v>410</v>
      </c>
      <c r="C42" s="239" t="s">
        <v>800</v>
      </c>
      <c r="D42" s="1604">
        <f>(N42/$V42)*D$8</f>
        <v>0.99886068183809995</v>
      </c>
      <c r="E42" s="1604">
        <f>(O42/$V42)*E$8</f>
        <v>0</v>
      </c>
      <c r="F42" s="1604">
        <f>(P42/$V42)*F$8</f>
        <v>0</v>
      </c>
      <c r="G42" s="1604">
        <f>(Q42/$V42)</f>
        <v>6.3728242864113862E-4</v>
      </c>
      <c r="H42" s="1604">
        <f>(R42/$V42)</f>
        <v>9.4131699986042542E-5</v>
      </c>
      <c r="I42" s="1604">
        <f>(S42/$V42)</f>
        <v>3.7436285281805423E-4</v>
      </c>
      <c r="J42" s="1604">
        <f>(T42/$V42)</f>
        <v>5.4098678152898008E-6</v>
      </c>
      <c r="K42" s="1604">
        <f>(U42/$V42)</f>
        <v>2.8131312639506967E-5</v>
      </c>
      <c r="L42" s="1320">
        <f>SUM(D42:K42)</f>
        <v>0.99999999999999989</v>
      </c>
      <c r="M42" s="402" t="s">
        <v>1429</v>
      </c>
      <c r="N42" s="277">
        <f>'COS Input'!D25*N8</f>
        <v>923184</v>
      </c>
      <c r="O42" s="277">
        <f>'COS Input'!E25*O8</f>
        <v>0</v>
      </c>
      <c r="P42" s="277">
        <f>'COS Input'!F25*P8</f>
        <v>0</v>
      </c>
      <c r="Q42" s="277">
        <f>'COS Input'!G25</f>
        <v>589</v>
      </c>
      <c r="R42" s="277">
        <f>'COS Input'!H25</f>
        <v>87</v>
      </c>
      <c r="S42" s="277">
        <f>'COS Input'!I25</f>
        <v>346</v>
      </c>
      <c r="T42" s="277">
        <f>'COS Input'!J25</f>
        <v>5</v>
      </c>
      <c r="U42" s="277">
        <f>'COS Input'!K25</f>
        <v>26</v>
      </c>
      <c r="V42" s="278">
        <f>SUM(N42:U42)</f>
        <v>924237</v>
      </c>
    </row>
    <row r="43" spans="1:22">
      <c r="D43" s="1604"/>
      <c r="E43" s="1604"/>
      <c r="F43" s="1604"/>
      <c r="G43" s="1604"/>
      <c r="H43" s="1604"/>
      <c r="I43" s="1604"/>
      <c r="J43" s="1604"/>
      <c r="K43" s="1604"/>
      <c r="L43" s="1604"/>
      <c r="M43" s="402"/>
      <c r="N43" s="402"/>
    </row>
    <row r="44" spans="1:22">
      <c r="A44" s="1603"/>
      <c r="B44" s="976">
        <v>420</v>
      </c>
      <c r="C44" s="198" t="str">
        <f>'COS Input'!$K$11&amp;" Customers "&amp;'COS Input'!$L$11&amp;" DNG Rev"</f>
        <v>75% Customers 25% DNG Rev</v>
      </c>
      <c r="D44" s="1604">
        <f>(N44/$V44)*D$8</f>
        <v>0.97987657692414165</v>
      </c>
      <c r="E44" s="1604">
        <f>(O44/$V44)*E$8</f>
        <v>0</v>
      </c>
      <c r="F44" s="1604">
        <f>(P44/$V44)*F$8</f>
        <v>0</v>
      </c>
      <c r="G44" s="1604">
        <f>(Q44/$V44)</f>
        <v>3.5249955229748092E-3</v>
      </c>
      <c r="H44" s="1604">
        <f>(R44/$V44)</f>
        <v>7.0598774989531917E-5</v>
      </c>
      <c r="I44" s="1604">
        <f>(S44/$V44)</f>
        <v>9.4696808812277638E-3</v>
      </c>
      <c r="J44" s="1604">
        <f>(T44/$V44)</f>
        <v>3.9437121820485215E-3</v>
      </c>
      <c r="K44" s="1604">
        <f>(U44/$V44)</f>
        <v>3.1144357146178727E-3</v>
      </c>
      <c r="L44" s="1320">
        <f>SUM(D44:K44)</f>
        <v>1</v>
      </c>
      <c r="M44" s="402" t="s">
        <v>1429</v>
      </c>
      <c r="N44" s="1606">
        <f>(D42*'COS Input'!$I$12)+(D38*'COS Input'!$J$12)</f>
        <v>0.97987657692414154</v>
      </c>
      <c r="O44" s="1606">
        <f>(E42*'COS Input'!$I$12)+(E38*'COS Input'!$J$12)</f>
        <v>0</v>
      </c>
      <c r="P44" s="1606">
        <f>(F42*'COS Input'!$I$12)+(F38*'COS Input'!$J$12)</f>
        <v>0</v>
      </c>
      <c r="Q44" s="1606">
        <f>(G42*'COS Input'!$I$12)+(G38*'COS Input'!$J$12)</f>
        <v>3.5249955229748088E-3</v>
      </c>
      <c r="R44" s="1606">
        <f>(H42*'COS Input'!$I$12)+(H38*'COS Input'!$J$12)</f>
        <v>7.0598774989531903E-5</v>
      </c>
      <c r="S44" s="1606">
        <f>(I42*'COS Input'!$I$12)+(I38*'COS Input'!$J$12)</f>
        <v>9.4696808812277621E-3</v>
      </c>
      <c r="T44" s="1606">
        <f>(J42*'COS Input'!$I$12)+(J38*'COS Input'!$J$12)</f>
        <v>3.9437121820485206E-3</v>
      </c>
      <c r="U44" s="1606">
        <f>(K42*'COS Input'!$I$12)+(K38*'COS Input'!$J$12)</f>
        <v>3.1144357146178723E-3</v>
      </c>
      <c r="V44" s="1606">
        <f>(L42*'COS Input'!$I$12)+(L38*'COS Input'!$J$12)</f>
        <v>0.99999999999999989</v>
      </c>
    </row>
    <row r="45" spans="1:22">
      <c r="C45" s="198"/>
      <c r="D45" s="1608"/>
      <c r="E45" s="1604"/>
      <c r="F45" s="1604"/>
      <c r="G45" s="1604"/>
      <c r="H45" s="1604"/>
      <c r="I45" s="1604"/>
      <c r="J45" s="1604"/>
      <c r="K45" s="1604"/>
      <c r="L45" s="1604"/>
      <c r="M45" s="402"/>
      <c r="N45" s="402"/>
      <c r="O45" s="1609"/>
      <c r="P45" s="1606"/>
      <c r="Q45" s="1606"/>
      <c r="R45" s="1606"/>
      <c r="S45" s="1606"/>
      <c r="T45" s="1606"/>
      <c r="U45" s="1606"/>
      <c r="V45" s="1610"/>
    </row>
    <row r="46" spans="1:22">
      <c r="A46" s="1603" t="s">
        <v>801</v>
      </c>
      <c r="B46" s="976">
        <v>510</v>
      </c>
      <c r="C46" s="198" t="s">
        <v>575</v>
      </c>
      <c r="D46" s="1604">
        <f>(N46/$V46)*D$8</f>
        <v>0.81788548980749332</v>
      </c>
      <c r="E46" s="1604">
        <f>(O46/$V46)*E$8</f>
        <v>0</v>
      </c>
      <c r="F46" s="1604">
        <f>(P46/$V46)*F$8</f>
        <v>0</v>
      </c>
      <c r="G46" s="1604">
        <f>(Q46/$V46)</f>
        <v>2.4370822156593681E-3</v>
      </c>
      <c r="H46" s="1604">
        <f>(R46/$V46)</f>
        <v>4.7493214811418546E-3</v>
      </c>
      <c r="I46" s="1604">
        <f>(S46/$V46)</f>
        <v>0.16507869115890444</v>
      </c>
      <c r="J46" s="1604">
        <f>(T46/$V46)</f>
        <v>9.8278628177692912E-3</v>
      </c>
      <c r="K46" s="1604">
        <f>(U46/$V46)</f>
        <v>2.1552519031702362E-5</v>
      </c>
      <c r="L46" s="1320">
        <f>SUM(D46:K46)</f>
        <v>1</v>
      </c>
      <c r="M46" s="402" t="s">
        <v>1429</v>
      </c>
      <c r="N46" s="1610">
        <f>'COS Input'!D28*N8</f>
        <v>3399134.4593290077</v>
      </c>
      <c r="O46" s="1610">
        <f>'COS Input'!E28*O8</f>
        <v>0</v>
      </c>
      <c r="P46" s="1610">
        <f>'COS Input'!F28*P8</f>
        <v>0</v>
      </c>
      <c r="Q46" s="1606">
        <f>'COS Input'!G28</f>
        <v>10128.520731447936</v>
      </c>
      <c r="R46" s="1606">
        <f>'COS Input'!H28</f>
        <v>19738.193801164627</v>
      </c>
      <c r="S46" s="1606">
        <f>'COS Input'!I28</f>
        <v>686067.51753382431</v>
      </c>
      <c r="T46" s="1606">
        <f>'COS Input'!J28</f>
        <v>40844.626273172711</v>
      </c>
      <c r="U46" s="1606">
        <f>'COS Input'!K28</f>
        <v>89.572331382535012</v>
      </c>
      <c r="V46" s="278">
        <f>SUM(N46:U46)</f>
        <v>4156002.8899999997</v>
      </c>
    </row>
    <row r="47" spans="1:22" hidden="1">
      <c r="D47" s="1604"/>
      <c r="E47" s="1604"/>
      <c r="F47" s="1604"/>
      <c r="G47" s="1604"/>
      <c r="H47" s="1604"/>
      <c r="I47" s="1604"/>
      <c r="J47" s="1604"/>
      <c r="K47" s="1604"/>
      <c r="L47" s="1604"/>
      <c r="M47" s="402"/>
    </row>
    <row r="48" spans="1:22" hidden="1">
      <c r="B48" s="976">
        <v>520</v>
      </c>
      <c r="C48" s="338" t="s">
        <v>1268</v>
      </c>
      <c r="D48" s="1608"/>
      <c r="E48" s="1604"/>
      <c r="F48" s="1604"/>
      <c r="G48" s="1604"/>
      <c r="H48" s="1604"/>
      <c r="I48" s="1604"/>
      <c r="J48" s="1604"/>
      <c r="K48" s="1604"/>
      <c r="L48" s="1604"/>
      <c r="M48" s="402"/>
    </row>
    <row r="49" spans="1:22">
      <c r="C49" s="349"/>
      <c r="D49" s="1611"/>
      <c r="E49" s="1604"/>
      <c r="F49" s="1604"/>
      <c r="G49" s="1604"/>
      <c r="H49" s="1604"/>
      <c r="I49" s="1604"/>
      <c r="J49" s="1604"/>
      <c r="K49" s="1604"/>
      <c r="L49" s="1604"/>
      <c r="M49" s="402"/>
      <c r="N49" s="277"/>
      <c r="O49" s="278"/>
      <c r="P49" s="277"/>
      <c r="Q49" s="277"/>
      <c r="R49" s="277"/>
      <c r="S49" s="277"/>
      <c r="T49" s="277"/>
      <c r="U49" s="277"/>
    </row>
    <row r="50" spans="1:22">
      <c r="B50" s="976">
        <v>530</v>
      </c>
      <c r="C50" s="338" t="s">
        <v>644</v>
      </c>
      <c r="D50" s="1604">
        <f>N50</f>
        <v>0.94682367175903581</v>
      </c>
      <c r="E50" s="1604">
        <f>O50</f>
        <v>0</v>
      </c>
      <c r="F50" s="1604">
        <f>P50</f>
        <v>0</v>
      </c>
      <c r="G50" s="1604">
        <f t="shared" ref="G50:K50" si="2">Q50</f>
        <v>4.665077096504798E-2</v>
      </c>
      <c r="H50" s="1604">
        <f t="shared" si="2"/>
        <v>0</v>
      </c>
      <c r="I50" s="1604">
        <f t="shared" si="2"/>
        <v>-1</v>
      </c>
      <c r="J50" s="1604">
        <f t="shared" si="2"/>
        <v>0</v>
      </c>
      <c r="K50" s="1604">
        <f t="shared" si="2"/>
        <v>6.5255572759161913E-3</v>
      </c>
      <c r="L50" s="1320">
        <f>SUM(D50:K50)</f>
        <v>0</v>
      </c>
      <c r="M50" s="402" t="s">
        <v>1429</v>
      </c>
      <c r="N50" s="50">
        <f>D34</f>
        <v>0.94682367175903581</v>
      </c>
      <c r="O50" s="50">
        <f>E34</f>
        <v>0</v>
      </c>
      <c r="P50" s="50">
        <f>F34</f>
        <v>0</v>
      </c>
      <c r="Q50" s="50">
        <f>G34</f>
        <v>4.665077096504798E-2</v>
      </c>
      <c r="R50" s="50">
        <f>H34</f>
        <v>0</v>
      </c>
      <c r="S50" s="50">
        <v>-1</v>
      </c>
      <c r="T50" s="50">
        <f>J34</f>
        <v>0</v>
      </c>
      <c r="U50" s="50">
        <f>K34</f>
        <v>6.5255572759161913E-3</v>
      </c>
      <c r="V50" s="278">
        <f>SUM(N50:U50)</f>
        <v>0</v>
      </c>
    </row>
    <row r="51" spans="1:22">
      <c r="C51" s="338"/>
      <c r="D51" s="1608"/>
      <c r="E51" s="1604"/>
      <c r="F51" s="1604"/>
      <c r="G51" s="1604"/>
      <c r="H51" s="1604"/>
      <c r="I51" s="1604"/>
      <c r="J51" s="1604"/>
      <c r="K51" s="1604"/>
      <c r="L51" s="1604"/>
      <c r="M51" s="402"/>
      <c r="N51" s="277"/>
      <c r="O51" s="278"/>
      <c r="P51" s="277"/>
      <c r="Q51" s="277"/>
      <c r="R51" s="277"/>
      <c r="S51" s="277"/>
      <c r="T51" s="277"/>
      <c r="U51" s="277"/>
    </row>
    <row r="52" spans="1:22">
      <c r="B52" s="976">
        <v>540</v>
      </c>
      <c r="C52" s="349" t="s">
        <v>643</v>
      </c>
      <c r="D52" s="1604">
        <f>N52</f>
        <v>0.94682367175903581</v>
      </c>
      <c r="E52" s="1604">
        <f>O52</f>
        <v>0</v>
      </c>
      <c r="F52" s="1604">
        <f>P52</f>
        <v>0</v>
      </c>
      <c r="G52" s="1604">
        <f t="shared" ref="G52:K52" si="3">Q52</f>
        <v>4.665077096504798E-2</v>
      </c>
      <c r="H52" s="1604">
        <f t="shared" si="3"/>
        <v>-1</v>
      </c>
      <c r="I52" s="1604">
        <f t="shared" si="3"/>
        <v>0</v>
      </c>
      <c r="J52" s="1604">
        <f t="shared" si="3"/>
        <v>0</v>
      </c>
      <c r="K52" s="1604">
        <f t="shared" si="3"/>
        <v>6.5255572759161913E-3</v>
      </c>
      <c r="L52" s="1320">
        <f>SUM(D52:K52)</f>
        <v>0</v>
      </c>
      <c r="M52" s="402" t="s">
        <v>1429</v>
      </c>
      <c r="N52" s="50">
        <f>D34</f>
        <v>0.94682367175903581</v>
      </c>
      <c r="O52" s="50">
        <f>E34</f>
        <v>0</v>
      </c>
      <c r="P52" s="50">
        <f>F34</f>
        <v>0</v>
      </c>
      <c r="Q52" s="50">
        <f>G34</f>
        <v>4.665077096504798E-2</v>
      </c>
      <c r="R52" s="50">
        <v>-1</v>
      </c>
      <c r="S52" s="50">
        <f>I34</f>
        <v>0</v>
      </c>
      <c r="T52" s="50">
        <f>J34</f>
        <v>0</v>
      </c>
      <c r="U52" s="50">
        <f>K34</f>
        <v>6.5255572759161913E-3</v>
      </c>
      <c r="V52" s="278">
        <f>SUM(N52:U52)</f>
        <v>0</v>
      </c>
    </row>
    <row r="53" spans="1:22">
      <c r="C53" s="349"/>
      <c r="D53" s="1604"/>
      <c r="E53" s="1604"/>
      <c r="F53" s="1604"/>
      <c r="G53" s="1604"/>
      <c r="H53" s="1604"/>
      <c r="I53" s="1604"/>
      <c r="J53" s="1604"/>
      <c r="K53" s="1604"/>
      <c r="L53" s="1320"/>
      <c r="M53" s="402"/>
      <c r="N53" s="50"/>
      <c r="O53" s="50"/>
      <c r="P53" s="50"/>
      <c r="Q53" s="50"/>
      <c r="R53" s="50"/>
      <c r="S53" s="50"/>
      <c r="T53" s="50"/>
      <c r="U53" s="50"/>
      <c r="V53" s="278"/>
    </row>
    <row r="54" spans="1:22">
      <c r="A54" s="1603"/>
      <c r="B54" s="976">
        <v>550</v>
      </c>
      <c r="C54" s="1603" t="s">
        <v>251</v>
      </c>
      <c r="D54" s="1604">
        <f>(N54/$V54)*D$8</f>
        <v>0.87918544070718185</v>
      </c>
      <c r="E54" s="1604">
        <f>(O54/$V54)*E$8</f>
        <v>0</v>
      </c>
      <c r="F54" s="1604">
        <f>(P54/$V54)*F$8</f>
        <v>0</v>
      </c>
      <c r="G54" s="1604">
        <f>(Q54/$V54)</f>
        <v>1.245349169686024E-2</v>
      </c>
      <c r="H54" s="1604">
        <f>(R54/$V54)</f>
        <v>4.2393439249648335E-3</v>
      </c>
      <c r="I54" s="1604">
        <f>(S54/$V54)</f>
        <v>5.7300081059352657E-2</v>
      </c>
      <c r="J54" s="1604">
        <f>(T54/$V54)</f>
        <v>1.4833172067636456E-2</v>
      </c>
      <c r="K54" s="1604">
        <f>(U54/$V54)</f>
        <v>3.198847054400384E-2</v>
      </c>
      <c r="L54" s="1320">
        <f>SUM(D54:K54)</f>
        <v>1</v>
      </c>
      <c r="M54" s="402" t="s">
        <v>1429</v>
      </c>
      <c r="N54" s="1612">
        <f>'COS Detail'!H748*N8</f>
        <v>48852243.305118203</v>
      </c>
      <c r="O54" s="1612">
        <f>'COS Detail'!I748*O8</f>
        <v>0</v>
      </c>
      <c r="P54" s="1612">
        <f>'COS Detail'!J748*P8</f>
        <v>0</v>
      </c>
      <c r="Q54" s="1612">
        <f>'COS Detail'!K748</f>
        <v>691982.5763765244</v>
      </c>
      <c r="R54" s="1612">
        <f>'COS Detail'!L748</f>
        <v>235560.61245722245</v>
      </c>
      <c r="S54" s="1612">
        <f>'COS Detail'!M748</f>
        <v>3183898.8360213242</v>
      </c>
      <c r="T54" s="1612">
        <f>'COS Detail'!N748</f>
        <v>824210.33980270731</v>
      </c>
      <c r="U54" s="1612">
        <f>'COS Detail'!O748</f>
        <v>1777450.4372107228</v>
      </c>
      <c r="V54" s="278">
        <f>SUM(N54:U54)</f>
        <v>55565346.106986709</v>
      </c>
    </row>
    <row r="55" spans="1:22">
      <c r="A55" s="1603"/>
      <c r="C55" s="1603"/>
      <c r="D55" s="1604"/>
      <c r="E55" s="1604"/>
      <c r="F55" s="1604"/>
      <c r="G55" s="1604"/>
      <c r="H55" s="1604"/>
      <c r="I55" s="1604"/>
      <c r="J55" s="1604"/>
      <c r="K55" s="1604"/>
      <c r="L55" s="1604"/>
      <c r="M55" s="402"/>
    </row>
    <row r="56" spans="1:22">
      <c r="A56" s="239" t="s">
        <v>802</v>
      </c>
      <c r="B56" s="976">
        <v>605</v>
      </c>
      <c r="C56" s="111" t="s">
        <v>394</v>
      </c>
      <c r="D56" s="1604">
        <f t="shared" ref="D56:K56" si="4">N56/$V$56</f>
        <v>0.34714970115331895</v>
      </c>
      <c r="E56" s="1604">
        <f t="shared" si="4"/>
        <v>0</v>
      </c>
      <c r="F56" s="1604">
        <f t="shared" si="4"/>
        <v>0</v>
      </c>
      <c r="G56" s="1604">
        <f t="shared" si="4"/>
        <v>5.0705325638661092E-3</v>
      </c>
      <c r="H56" s="1604">
        <f t="shared" si="4"/>
        <v>1.3986892680522445E-3</v>
      </c>
      <c r="I56" s="1604">
        <f t="shared" si="4"/>
        <v>1.8872022149024881E-2</v>
      </c>
      <c r="J56" s="1604">
        <f t="shared" si="4"/>
        <v>5.1300077480357113E-3</v>
      </c>
      <c r="K56" s="1604">
        <f t="shared" si="4"/>
        <v>0.62237904711770209</v>
      </c>
      <c r="L56" s="1604">
        <f>SUM(D56:K56)</f>
        <v>1</v>
      </c>
      <c r="M56" s="402"/>
      <c r="N56" s="1612">
        <f>'COS Input'!D30*N8</f>
        <v>8466759.8302935269</v>
      </c>
      <c r="O56" s="1612">
        <f>'COS Input'!E30*O8</f>
        <v>0</v>
      </c>
      <c r="P56" s="1612">
        <f>'COS Input'!F30*P8</f>
        <v>0</v>
      </c>
      <c r="Q56" s="729">
        <f>'COS Input'!G30*Q8</f>
        <v>123667.0557033731</v>
      </c>
      <c r="R56" s="729">
        <f>'COS Input'!H30*R8</f>
        <v>34113.139289661114</v>
      </c>
      <c r="S56" s="729">
        <f>'COS Input'!I30*S8</f>
        <v>460276.58533747215</v>
      </c>
      <c r="T56" s="729">
        <f>'COS Input'!J30*T8</f>
        <v>125117.61751734999</v>
      </c>
      <c r="U56" s="729">
        <f>'COS Input'!K30*U8</f>
        <v>15179428.061858617</v>
      </c>
      <c r="V56" s="277">
        <f>SUM(N56:U56)</f>
        <v>24389362.289999999</v>
      </c>
    </row>
    <row r="57" spans="1:22">
      <c r="A57" s="1603"/>
      <c r="C57" s="1603"/>
      <c r="D57" s="1604"/>
      <c r="E57" s="1604"/>
      <c r="F57" s="1604"/>
      <c r="G57" s="1604"/>
      <c r="H57" s="1604"/>
      <c r="I57" s="1604"/>
      <c r="J57" s="1604"/>
      <c r="K57" s="1604"/>
      <c r="L57" s="1604"/>
      <c r="M57" s="402"/>
    </row>
    <row r="58" spans="1:22">
      <c r="B58" s="976">
        <v>610</v>
      </c>
      <c r="C58" s="1603" t="s">
        <v>1327</v>
      </c>
      <c r="D58" s="1604">
        <f ca="1">(N58/$V58)*D$8</f>
        <v>0.89821885130999146</v>
      </c>
      <c r="E58" s="1604">
        <f ca="1">(O58/$V58)*E$8</f>
        <v>0</v>
      </c>
      <c r="F58" s="1604">
        <f ca="1">(P58/$V58)*F$8</f>
        <v>0</v>
      </c>
      <c r="G58" s="1604">
        <f ca="1">(Q58/$V58)</f>
        <v>1.2452846647705903E-2</v>
      </c>
      <c r="H58" s="1604">
        <f ca="1">(R58/$V58)</f>
        <v>3.9453468692714809E-3</v>
      </c>
      <c r="I58" s="1604">
        <f ca="1">(S58/$V58)</f>
        <v>5.324320873877892E-2</v>
      </c>
      <c r="J58" s="1604">
        <f ca="1">(T58/$V58)</f>
        <v>1.4474253805253148E-2</v>
      </c>
      <c r="K58" s="1604">
        <f ca="1">(U58/$V58)</f>
        <v>1.7665492628998934E-2</v>
      </c>
      <c r="L58" s="1320">
        <f ca="1">SUM(D58:K58)</f>
        <v>0.99999999999999989</v>
      </c>
      <c r="M58" s="402" t="s">
        <v>1429</v>
      </c>
      <c r="N58" s="277">
        <f ca="1">'COS Detail'!H1256*N8</f>
        <v>883145320.23671603</v>
      </c>
      <c r="O58" s="277">
        <f ca="1">'COS Detail'!I1256*O8</f>
        <v>0</v>
      </c>
      <c r="P58" s="277">
        <f ca="1">'COS Detail'!J1256*P8</f>
        <v>0</v>
      </c>
      <c r="Q58" s="277">
        <f ca="1">'COS Detail'!K1256</f>
        <v>12243868.211525043</v>
      </c>
      <c r="R58" s="277">
        <f ca="1">'COS Detail'!L1256</f>
        <v>3879137.7170786937</v>
      </c>
      <c r="S58" s="277">
        <f ca="1">'COS Detail'!M1256</f>
        <v>52349703.597805321</v>
      </c>
      <c r="T58" s="277">
        <f ca="1">'COS Detail'!N1256</f>
        <v>14231352.964129895</v>
      </c>
      <c r="U58" s="277">
        <f ca="1">'COS Detail'!O1256</f>
        <v>17369037.759810228</v>
      </c>
      <c r="V58" s="278">
        <f ca="1">SUM(N58:U58)</f>
        <v>983218420.48706532</v>
      </c>
    </row>
    <row r="59" spans="1:22">
      <c r="C59" s="1603"/>
      <c r="D59" s="1604"/>
      <c r="E59" s="1604"/>
      <c r="F59" s="1604"/>
      <c r="G59" s="1604"/>
      <c r="H59" s="1604"/>
      <c r="I59" s="1604"/>
      <c r="J59" s="1604"/>
      <c r="K59" s="1604"/>
      <c r="L59" s="1604"/>
      <c r="M59" s="402"/>
      <c r="N59" s="277"/>
      <c r="O59" s="278"/>
      <c r="P59" s="277"/>
      <c r="Q59" s="277"/>
      <c r="R59" s="277"/>
      <c r="S59" s="277"/>
      <c r="T59" s="277"/>
      <c r="U59" s="277"/>
    </row>
    <row r="60" spans="1:22">
      <c r="B60" s="976">
        <v>620</v>
      </c>
      <c r="C60" s="238" t="s">
        <v>672</v>
      </c>
      <c r="D60" s="1604">
        <f>(N60/$V60)*D$8</f>
        <v>0.91805482957152851</v>
      </c>
      <c r="E60" s="1604">
        <f>(O60/$V60)*E$8</f>
        <v>0</v>
      </c>
      <c r="F60" s="1604">
        <f>(P60/$V60)*F$8</f>
        <v>0</v>
      </c>
      <c r="G60" s="1604">
        <f>(Q60/$V60)</f>
        <v>1.3409278168155733E-2</v>
      </c>
      <c r="H60" s="1604">
        <f>(R60/$V60)</f>
        <v>3.6989040559136685E-3</v>
      </c>
      <c r="I60" s="1604">
        <f>(S60/$V60)</f>
        <v>4.9908010924777674E-2</v>
      </c>
      <c r="J60" s="1604">
        <f>(T60/$V60)</f>
        <v>1.3566563281422887E-2</v>
      </c>
      <c r="K60" s="1604">
        <f>(U60/$V60)</f>
        <v>1.3624139982015143E-3</v>
      </c>
      <c r="L60" s="1320">
        <f>SUM(D60:K60)</f>
        <v>1</v>
      </c>
      <c r="M60" s="402" t="s">
        <v>1429</v>
      </c>
      <c r="N60" s="277">
        <f>'COS Detail'!H1099+'COS Detail'!H1100+'COS Detail'!H1101+'COS Detail'!H1110+'COS Detail'!H1111+'COS Detail'!H1112</f>
        <v>1767673800.9042411</v>
      </c>
      <c r="O60" s="197">
        <f>'COS Detail'!I1099+'COS Detail'!I1100+'COS Detail'!I1101+'COS Detail'!I1110+'COS Detail'!I1111+'COS Detail'!I1112</f>
        <v>0</v>
      </c>
      <c r="P60" s="277">
        <f>'COS Detail'!J1099+'COS Detail'!J1100+'COS Detail'!J1101+'COS Detail'!J1110+'COS Detail'!J1111+'COS Detail'!J1112</f>
        <v>0</v>
      </c>
      <c r="Q60" s="277">
        <f>'COS Detail'!K1099+'COS Detail'!K1100+'COS Detail'!K1101+'COS Detail'!K1110+'COS Detail'!K1111+'COS Detail'!K1112</f>
        <v>25818969.568461172</v>
      </c>
      <c r="R60" s="277">
        <f>'COS Detail'!L1099+'COS Detail'!L1100+'COS Detail'!L1101+'COS Detail'!L1110+'COS Detail'!L1111+'COS Detail'!L1112</f>
        <v>7122075.4807734452</v>
      </c>
      <c r="S60" s="277">
        <f>'COS Detail'!M1099+'COS Detail'!M1100+'COS Detail'!M1101+'COS Detail'!M1110+'COS Detail'!M1111+'COS Detail'!M1112</f>
        <v>96095658.478422672</v>
      </c>
      <c r="T60" s="277">
        <f>'COS Detail'!N1099+'COS Detail'!N1100+'COS Detail'!N1101+'COS Detail'!N1110+'COS Detail'!N1111+'COS Detail'!N1112</f>
        <v>26121815.068576198</v>
      </c>
      <c r="U60" s="277">
        <f>'COS Detail'!O1099+'COS Detail'!O1100+'COS Detail'!O1101+'COS Detail'!O1110+'COS Detail'!O1111+'COS Detail'!O1112</f>
        <v>2623267.6448420952</v>
      </c>
      <c r="V60" s="278">
        <f>SUM(N60:U60)</f>
        <v>1925455587.1453166</v>
      </c>
    </row>
    <row r="61" spans="1:22">
      <c r="C61" s="1329"/>
      <c r="D61" s="1613"/>
      <c r="E61" s="1604"/>
      <c r="F61" s="1604"/>
      <c r="G61" s="1604"/>
      <c r="H61" s="1604"/>
      <c r="I61" s="1604"/>
      <c r="J61" s="1604"/>
      <c r="K61" s="1604"/>
      <c r="L61" s="1604"/>
      <c r="M61" s="402"/>
      <c r="N61" s="277"/>
      <c r="O61" s="278"/>
      <c r="P61" s="277"/>
      <c r="Q61" s="277"/>
      <c r="R61" s="277"/>
      <c r="S61" s="277"/>
      <c r="T61" s="277"/>
      <c r="U61" s="277"/>
    </row>
    <row r="62" spans="1:22">
      <c r="B62" s="976">
        <v>630</v>
      </c>
      <c r="C62" s="239" t="s">
        <v>803</v>
      </c>
      <c r="D62" s="1604">
        <f>(N62/$V62)*D$8</f>
        <v>0.91691625914555386</v>
      </c>
      <c r="E62" s="1604">
        <f>(O62/$V62)*E$8</f>
        <v>0</v>
      </c>
      <c r="F62" s="1604">
        <f>(P62/$V62)*F$8</f>
        <v>0</v>
      </c>
      <c r="G62" s="1604">
        <f>(Q62/$V62)</f>
        <v>1.2093695831991226E-2</v>
      </c>
      <c r="H62" s="1604">
        <f>(R62/$V62)</f>
        <v>3.8452937764012571E-3</v>
      </c>
      <c r="I62" s="1604">
        <f>(S62/$V62)</f>
        <v>5.1883195914420532E-2</v>
      </c>
      <c r="J62" s="1604">
        <f>(T62/$V62)</f>
        <v>1.4103480534945463E-2</v>
      </c>
      <c r="K62" s="1604">
        <f>(U62/$V62)</f>
        <v>1.1580747966875866E-3</v>
      </c>
      <c r="L62" s="1320">
        <f>SUM(D62:K62)</f>
        <v>1</v>
      </c>
      <c r="M62" s="402" t="s">
        <v>1429</v>
      </c>
      <c r="N62" s="277">
        <f>'COS Detail'!H1029</f>
        <v>1688211135.8912325</v>
      </c>
      <c r="O62" s="277">
        <f>'COS Detail'!I1029</f>
        <v>0</v>
      </c>
      <c r="P62" s="277">
        <f>'COS Detail'!J1029</f>
        <v>0</v>
      </c>
      <c r="Q62" s="277">
        <f>'COS Detail'!K1029</f>
        <v>22266713.861824937</v>
      </c>
      <c r="R62" s="277">
        <f>'COS Detail'!L1029</f>
        <v>7079891.6578742312</v>
      </c>
      <c r="S62" s="277">
        <f>'COS Detail'!M1029</f>
        <v>95526486.998903781</v>
      </c>
      <c r="T62" s="277">
        <f>'COS Detail'!N1029</f>
        <v>25967096.402137805</v>
      </c>
      <c r="U62" s="277">
        <f>'COS Detail'!O1029</f>
        <v>2132228.2688986594</v>
      </c>
      <c r="V62" s="278">
        <f>SUM(N62:U62)</f>
        <v>1841183553.0808721</v>
      </c>
    </row>
    <row r="63" spans="1:22">
      <c r="C63" s="1329"/>
      <c r="D63" s="1613"/>
      <c r="E63" s="1604"/>
      <c r="F63" s="1604"/>
      <c r="G63" s="1604"/>
      <c r="H63" s="1604"/>
      <c r="I63" s="1604"/>
      <c r="J63" s="1604"/>
      <c r="K63" s="1604"/>
      <c r="L63" s="1604"/>
      <c r="M63" s="402"/>
      <c r="N63" s="277"/>
      <c r="O63" s="278"/>
      <c r="P63" s="277"/>
      <c r="Q63" s="277"/>
      <c r="R63" s="277"/>
      <c r="S63" s="277"/>
      <c r="T63" s="277"/>
      <c r="U63" s="277"/>
    </row>
    <row r="64" spans="1:22">
      <c r="B64" s="976">
        <v>640</v>
      </c>
      <c r="C64" s="239" t="s">
        <v>804</v>
      </c>
      <c r="D64" s="1604">
        <f>(N64/$V64)*D$8</f>
        <v>0.91691625914555397</v>
      </c>
      <c r="E64" s="1604">
        <f>(O64/$V64)*E$8</f>
        <v>0</v>
      </c>
      <c r="F64" s="1604">
        <f>(P64/$V64)*F$8</f>
        <v>0</v>
      </c>
      <c r="G64" s="1604">
        <f>(Q64/$V64)</f>
        <v>1.2093695831991226E-2</v>
      </c>
      <c r="H64" s="1604">
        <f>(R64/$V64)</f>
        <v>3.8452937764012571E-3</v>
      </c>
      <c r="I64" s="1604">
        <f>(S64/$V64)</f>
        <v>5.1883195914420525E-2</v>
      </c>
      <c r="J64" s="1604">
        <f>(T64/$V64)</f>
        <v>1.4103480534945461E-2</v>
      </c>
      <c r="K64" s="1604">
        <f>(U64/$V64)</f>
        <v>1.1580747966875866E-3</v>
      </c>
      <c r="L64" s="1320">
        <f>SUM(D64:K64)</f>
        <v>1</v>
      </c>
      <c r="M64" s="402" t="s">
        <v>1429</v>
      </c>
      <c r="N64" s="277">
        <f>('COS Detail'!H992+'COS Detail'!H997+'COS Detail'!H1002+'COS Detail'!H1007+'COS Detail'!H1012+'COS Detail'!H1017)</f>
        <v>1666984045.2758472</v>
      </c>
      <c r="O64" s="277">
        <f>('COS Detail'!I992+'COS Detail'!I997+'COS Detail'!I1002+'COS Detail'!I1007+'COS Detail'!I1012+'COS Detail'!I1017)</f>
        <v>0</v>
      </c>
      <c r="P64" s="277">
        <f>('COS Detail'!J992+'COS Detail'!J997+'COS Detail'!J1002+'COS Detail'!J1007+'COS Detail'!J1012+'COS Detail'!J1017)</f>
        <v>0</v>
      </c>
      <c r="Q64" s="277">
        <f>('COS Detail'!K992+'COS Detail'!K997+'COS Detail'!K1002+'COS Detail'!K1007+'COS Detail'!K1012+'COS Detail'!K1017)</f>
        <v>21986738.482677653</v>
      </c>
      <c r="R64" s="277">
        <f>('COS Detail'!L992+'COS Detail'!L997+'COS Detail'!L1002+'COS Detail'!L1007+'COS Detail'!L1012+'COS Detail'!L1017)</f>
        <v>6990871.0972501775</v>
      </c>
      <c r="S64" s="277">
        <f>('COS Detail'!M992+'COS Detail'!M997+'COS Detail'!M1002+'COS Detail'!M1007+'COS Detail'!M1012+'COS Detail'!M1017)</f>
        <v>94325363.897305056</v>
      </c>
      <c r="T64" s="277">
        <f>('COS Detail'!N992+'COS Detail'!N997+'COS Detail'!N1002+'COS Detail'!N1007+'COS Detail'!N1012+'COS Detail'!N1017)</f>
        <v>25640593.456725325</v>
      </c>
      <c r="U64" s="277">
        <f>('COS Detail'!O992+'COS Detail'!O997+'COS Detail'!O1002+'COS Detail'!O1007+'COS Detail'!O1012+'COS Detail'!O1017)</f>
        <v>2105418.232100327</v>
      </c>
      <c r="V64" s="278">
        <f>SUM(N64:U64)</f>
        <v>1818033030.4419057</v>
      </c>
    </row>
    <row r="65" spans="1:22">
      <c r="D65" s="1604"/>
      <c r="E65" s="1604"/>
      <c r="F65" s="1604"/>
      <c r="G65" s="1604"/>
      <c r="H65" s="1604"/>
      <c r="I65" s="1604"/>
      <c r="J65" s="1604"/>
      <c r="K65" s="1604"/>
      <c r="L65" s="1604"/>
      <c r="M65" s="402"/>
      <c r="N65" s="277"/>
      <c r="O65" s="278"/>
      <c r="P65" s="277"/>
      <c r="Q65" s="277"/>
      <c r="R65" s="277"/>
      <c r="S65" s="277"/>
      <c r="T65" s="277"/>
      <c r="U65" s="277"/>
    </row>
    <row r="66" spans="1:22">
      <c r="A66" s="349"/>
      <c r="B66" s="976">
        <v>645</v>
      </c>
      <c r="C66" s="239" t="s">
        <v>310</v>
      </c>
      <c r="D66" s="1604">
        <f>(N66/$V66)*D$8</f>
        <v>0.9970091863805759</v>
      </c>
      <c r="E66" s="1604">
        <f>(O66/$V66)*E$8</f>
        <v>0</v>
      </c>
      <c r="F66" s="1604">
        <f>(P66/$V66)*F$8</f>
        <v>0</v>
      </c>
      <c r="G66" s="1604">
        <f>(Q66/$V66)</f>
        <v>1.6539245918816906E-3</v>
      </c>
      <c r="H66" s="1604">
        <f>(R66/$V66)</f>
        <v>3.3005073992487178E-4</v>
      </c>
      <c r="I66" s="1604">
        <f>(S66/$V66)</f>
        <v>8.2064842680102518E-4</v>
      </c>
      <c r="J66" s="1604">
        <f>(T66/$V66)</f>
        <v>9.7439752421206039E-6</v>
      </c>
      <c r="K66" s="1604">
        <f>(U66/$V66)</f>
        <v>1.7644588557443218E-4</v>
      </c>
      <c r="L66" s="1320">
        <f>SUM(D66:K66)</f>
        <v>1.0000000000000002</v>
      </c>
      <c r="M66" s="402" t="s">
        <v>1429</v>
      </c>
      <c r="N66" s="277">
        <f>'COS Input'!D32*N8</f>
        <v>499198077.54305565</v>
      </c>
      <c r="O66" s="277">
        <f>'COS Input'!E32*O8</f>
        <v>0</v>
      </c>
      <c r="P66" s="277">
        <f>'COS Input'!F32*P8</f>
        <v>0</v>
      </c>
      <c r="Q66" s="277">
        <f>'COS Input'!G32</f>
        <v>828112.70743232965</v>
      </c>
      <c r="R66" s="277">
        <f>'COS Input'!H32</f>
        <v>165254.94159214999</v>
      </c>
      <c r="S66" s="277">
        <f>'COS Input'!I32</f>
        <v>410895.02744203206</v>
      </c>
      <c r="T66" s="277">
        <f>'COS Input'!J32</f>
        <v>4878.7651858575709</v>
      </c>
      <c r="U66" s="277">
        <f>'COS Input'!K32</f>
        <v>88345.672309097747</v>
      </c>
      <c r="V66" s="278">
        <f>SUM(N66:U66)</f>
        <v>500695564.65701711</v>
      </c>
    </row>
    <row r="67" spans="1:22">
      <c r="C67" s="1329"/>
      <c r="D67" s="1608"/>
      <c r="E67" s="1604"/>
      <c r="F67" s="1604"/>
      <c r="G67" s="1604"/>
      <c r="H67" s="1604"/>
      <c r="I67" s="1604"/>
      <c r="J67" s="1604"/>
      <c r="K67" s="1604"/>
      <c r="L67" s="1604"/>
      <c r="M67" s="402"/>
      <c r="N67" s="277"/>
      <c r="O67" s="278"/>
      <c r="P67" s="277"/>
      <c r="Q67" s="277"/>
      <c r="R67" s="277"/>
      <c r="S67" s="277"/>
      <c r="T67" s="277"/>
      <c r="U67" s="277"/>
      <c r="V67" s="278"/>
    </row>
    <row r="68" spans="1:22">
      <c r="B68" s="976">
        <v>650</v>
      </c>
      <c r="C68" s="239" t="s">
        <v>371</v>
      </c>
      <c r="D68" s="1604">
        <f>(N68/$V68)*D$8</f>
        <v>0.89625977327379724</v>
      </c>
      <c r="E68" s="1604">
        <f>(O68/$V68)*E$8</f>
        <v>0</v>
      </c>
      <c r="F68" s="1604">
        <f>(P68/$V68)*F$8</f>
        <v>0</v>
      </c>
      <c r="G68" s="1604">
        <f>(Q68/$V68)</f>
        <v>1.4388999968704744E-2</v>
      </c>
      <c r="H68" s="1604">
        <f>(R68/$V68)</f>
        <v>3.7506225757745356E-3</v>
      </c>
      <c r="I68" s="1604">
        <f>(S68/$V68)</f>
        <v>6.5540484784573819E-2</v>
      </c>
      <c r="J68" s="1604">
        <f>(T68/$V68)</f>
        <v>1.8449365461616477E-2</v>
      </c>
      <c r="K68" s="1604">
        <f>(U68/$V68)</f>
        <v>1.6107539355333465E-3</v>
      </c>
      <c r="L68" s="1320">
        <f>SUM(D68:K68)</f>
        <v>1.0000000000000002</v>
      </c>
      <c r="M68" s="402" t="s">
        <v>1429</v>
      </c>
      <c r="N68" s="277">
        <f>'COS Detail'!H990*N8</f>
        <v>1010395353.0890318</v>
      </c>
      <c r="O68" s="277">
        <f>'COS Detail'!I990*O8</f>
        <v>0</v>
      </c>
      <c r="P68" s="277">
        <f>'COS Detail'!J990*P8</f>
        <v>0</v>
      </c>
      <c r="Q68" s="277">
        <f>'COS Detail'!K990</f>
        <v>16221389.308673264</v>
      </c>
      <c r="R68" s="277">
        <f>'COS Detail'!L990</f>
        <v>4228251.3784044646</v>
      </c>
      <c r="S68" s="277">
        <f>'COS Detail'!M990</f>
        <v>73886838.660230458</v>
      </c>
      <c r="T68" s="277">
        <f>'COS Detail'!N990</f>
        <v>20798828.292569041</v>
      </c>
      <c r="U68" s="277">
        <f>'COS Detail'!O990</f>
        <v>1815877.8737641512</v>
      </c>
      <c r="V68" s="278">
        <f>SUM(N68:U68)</f>
        <v>1127346538.6026731</v>
      </c>
    </row>
    <row r="69" spans="1:22">
      <c r="D69" s="1608"/>
      <c r="E69" s="1604"/>
      <c r="F69" s="1604"/>
      <c r="G69" s="1604"/>
      <c r="H69" s="1604"/>
      <c r="I69" s="1604"/>
      <c r="J69" s="1604"/>
      <c r="K69" s="1604"/>
      <c r="L69" s="1604"/>
      <c r="M69" s="402"/>
      <c r="N69" s="277"/>
      <c r="O69" s="278"/>
      <c r="P69" s="277"/>
      <c r="Q69" s="277"/>
      <c r="R69" s="277"/>
      <c r="S69" s="277"/>
      <c r="T69" s="277"/>
      <c r="U69" s="277"/>
    </row>
    <row r="70" spans="1:22">
      <c r="B70" s="976">
        <v>660</v>
      </c>
      <c r="C70" s="239" t="s">
        <v>805</v>
      </c>
      <c r="D70" s="1604">
        <f>(N70/$V70)*D$8</f>
        <v>0.99137125511351409</v>
      </c>
      <c r="E70" s="1604">
        <f>(O70/$V70)*E$8</f>
        <v>0</v>
      </c>
      <c r="F70" s="1604">
        <f>(P70/$V70)*F$8</f>
        <v>0</v>
      </c>
      <c r="G70" s="1604">
        <f>(Q70/$V70)</f>
        <v>2.4056729307837025E-3</v>
      </c>
      <c r="H70" s="1604">
        <f>(R70/$V70)</f>
        <v>7.8934720973607999E-4</v>
      </c>
      <c r="I70" s="1604">
        <f>(S70/$V70)</f>
        <v>4.6023933799639125E-3</v>
      </c>
      <c r="J70" s="1604">
        <f>(T70/$V70)</f>
        <v>6.4099518115907233E-4</v>
      </c>
      <c r="K70" s="1604">
        <f>(U70/$V70)</f>
        <v>1.9033618484312918E-4</v>
      </c>
      <c r="L70" s="1320">
        <f>SUM(D70:K70)</f>
        <v>1.0000000000000002</v>
      </c>
      <c r="M70" s="402" t="s">
        <v>1429</v>
      </c>
      <c r="N70" s="277">
        <f>'COS Input'!D34*N8</f>
        <v>305604069.57768369</v>
      </c>
      <c r="O70" s="277">
        <f>'COS Input'!E34*O8</f>
        <v>0</v>
      </c>
      <c r="P70" s="277">
        <f>'COS Input'!F34*P8</f>
        <v>0</v>
      </c>
      <c r="Q70" s="277">
        <f>'COS Input'!G34</f>
        <v>741582.36274078046</v>
      </c>
      <c r="R70" s="277">
        <f>'COS Input'!H34</f>
        <v>243327.32905143025</v>
      </c>
      <c r="S70" s="277">
        <f>'COS Input'!I34</f>
        <v>1418752.1974835894</v>
      </c>
      <c r="T70" s="277">
        <f>'COS Input'!J34</f>
        <v>197595.73916581552</v>
      </c>
      <c r="U70" s="277">
        <f>'COS Input'!K34</f>
        <v>58673.793874818584</v>
      </c>
      <c r="V70" s="278">
        <f>SUM(N70:U70)</f>
        <v>308264001.00000012</v>
      </c>
    </row>
    <row r="71" spans="1:22">
      <c r="D71" s="1604"/>
      <c r="E71" s="1604"/>
      <c r="F71" s="1604"/>
      <c r="G71" s="1604"/>
      <c r="H71" s="1604"/>
      <c r="I71" s="1604"/>
      <c r="J71" s="1604"/>
      <c r="K71" s="1604"/>
      <c r="L71" s="1604"/>
      <c r="M71" s="402"/>
    </row>
    <row r="72" spans="1:22">
      <c r="B72" s="976">
        <v>670</v>
      </c>
      <c r="C72" s="239" t="s">
        <v>806</v>
      </c>
      <c r="D72" s="1604">
        <f>(N72/$V72)*D$8</f>
        <v>0.94681201908615487</v>
      </c>
      <c r="E72" s="1604">
        <f>(O72/$V72)*E$8</f>
        <v>0</v>
      </c>
      <c r="F72" s="1604">
        <f>(P72/$V72)*F$8</f>
        <v>0</v>
      </c>
      <c r="G72" s="1604">
        <f>(Q72/$V72)</f>
        <v>1.0098998133121496E-2</v>
      </c>
      <c r="H72" s="1604">
        <f>(R72/$V72)</f>
        <v>6.8817287959966377E-3</v>
      </c>
      <c r="I72" s="1604">
        <f>(S72/$V72)</f>
        <v>3.0517979630041211E-2</v>
      </c>
      <c r="J72" s="1604">
        <f>(T72/$V72)</f>
        <v>5.6892743546858035E-3</v>
      </c>
      <c r="K72" s="1604">
        <f>(U72/$V72)</f>
        <v>0</v>
      </c>
      <c r="L72" s="1320">
        <f>SUM(D72:K72)</f>
        <v>1.0000000000000002</v>
      </c>
      <c r="M72" s="402" t="s">
        <v>1429</v>
      </c>
      <c r="N72" s="277">
        <f>+'COS Input'!D36*N8</f>
        <v>253628604.61765066</v>
      </c>
      <c r="O72" s="277">
        <f>+'COS Input'!E36*O8</f>
        <v>0</v>
      </c>
      <c r="P72" s="277">
        <f>+'COS Input'!F36*P8</f>
        <v>0</v>
      </c>
      <c r="Q72" s="277">
        <f>+'COS Input'!G36</f>
        <v>2705283.3644972886</v>
      </c>
      <c r="R72" s="277">
        <f>+'COS Input'!H36</f>
        <v>1843452.8044652017</v>
      </c>
      <c r="S72" s="277">
        <f>+'COS Input'!I36</f>
        <v>8175046.8237485681</v>
      </c>
      <c r="T72" s="277">
        <f>+'COS Input'!J36</f>
        <v>1524022.3896382998</v>
      </c>
      <c r="U72" s="277">
        <f>+'COS Input'!K36</f>
        <v>0</v>
      </c>
      <c r="V72" s="278">
        <f>SUM(N72:U72)</f>
        <v>267876410</v>
      </c>
    </row>
    <row r="73" spans="1:22">
      <c r="D73" s="1611"/>
      <c r="E73" s="1604"/>
      <c r="F73" s="1604"/>
      <c r="G73" s="1604"/>
      <c r="H73" s="1604"/>
      <c r="I73" s="1604"/>
      <c r="J73" s="1604"/>
      <c r="K73" s="1604"/>
      <c r="L73" s="1604"/>
      <c r="M73" s="402"/>
    </row>
    <row r="74" spans="1:22">
      <c r="B74" s="976">
        <v>680</v>
      </c>
      <c r="C74" s="239" t="s">
        <v>807</v>
      </c>
      <c r="D74" s="1604">
        <f>(N74/$V74)*D$8</f>
        <v>0.91668275368815411</v>
      </c>
      <c r="E74" s="1604">
        <f>(O74/$V74)*E$8</f>
        <v>0</v>
      </c>
      <c r="F74" s="1604">
        <f>(P74/$V74)*F$8</f>
        <v>0</v>
      </c>
      <c r="G74" s="1604">
        <f>(Q74/$V74)</f>
        <v>1.181585896973757E-2</v>
      </c>
      <c r="H74" s="1604">
        <f>(R74/$V74)</f>
        <v>3.1147575084628943E-3</v>
      </c>
      <c r="I74" s="1604">
        <f>(S74/$V74)</f>
        <v>5.2455445805347722E-2</v>
      </c>
      <c r="J74" s="1604">
        <f>(T74/$V74)</f>
        <v>1.4625431795412931E-2</v>
      </c>
      <c r="K74" s="1604">
        <f>(U74/$V74)</f>
        <v>1.3057522328846791E-3</v>
      </c>
      <c r="L74" s="1320">
        <f>SUM(D74:K74)</f>
        <v>1</v>
      </c>
      <c r="M74" s="402" t="s">
        <v>1429</v>
      </c>
      <c r="N74" s="277">
        <f>N68+N70</f>
        <v>1315999422.6667156</v>
      </c>
      <c r="O74" s="277">
        <f t="shared" ref="O74:P74" si="5">O68+O70</f>
        <v>0</v>
      </c>
      <c r="P74" s="277">
        <f t="shared" si="5"/>
        <v>0</v>
      </c>
      <c r="Q74" s="277">
        <f>Q68+Q70</f>
        <v>16962971.671414044</v>
      </c>
      <c r="R74" s="277">
        <f>R68+R70</f>
        <v>4471578.7074558949</v>
      </c>
      <c r="S74" s="277">
        <f>S68+S70</f>
        <v>75305590.857714042</v>
      </c>
      <c r="T74" s="277">
        <f>T68+T70</f>
        <v>20996424.031734858</v>
      </c>
      <c r="U74" s="277">
        <f>U68+U70</f>
        <v>1874551.6676389698</v>
      </c>
      <c r="V74" s="278">
        <f>SUM(N74:U74)</f>
        <v>1435610539.6026735</v>
      </c>
    </row>
    <row r="75" spans="1:22">
      <c r="D75" s="1608"/>
      <c r="E75" s="1604"/>
      <c r="F75" s="1604"/>
      <c r="G75" s="1604"/>
      <c r="H75" s="1604"/>
      <c r="I75" s="1604"/>
      <c r="J75" s="1604"/>
      <c r="K75" s="1604"/>
      <c r="M75" s="402"/>
    </row>
    <row r="76" spans="1:22">
      <c r="A76" s="239" t="s">
        <v>665</v>
      </c>
      <c r="C76" s="239" t="s">
        <v>665</v>
      </c>
      <c r="D76" s="1604">
        <f ca="1">(N76/$V76)*D$8</f>
        <v>0.98407069214161047</v>
      </c>
      <c r="E76" s="1604">
        <f ca="1">(O76/$V76)*E$8</f>
        <v>0</v>
      </c>
      <c r="F76" s="1604">
        <f ca="1">(P76/$V76)*F$8</f>
        <v>0</v>
      </c>
      <c r="G76" s="1604">
        <f ca="1">(Q76/$V76)</f>
        <v>1.4937971270827367E-2</v>
      </c>
      <c r="H76" s="1604">
        <f ca="1">(R76/$V76)</f>
        <v>8.1862841557138455E-4</v>
      </c>
      <c r="I76" s="1604">
        <f ca="1">(S76/$V76)</f>
        <v>6.5634859833275981E-4</v>
      </c>
      <c r="J76" s="1604">
        <f ca="1">(T76/$V76)</f>
        <v>-1.7283926299850087E-2</v>
      </c>
      <c r="K76" s="1604">
        <f ca="1">(U76/$V76)</f>
        <v>1.6800285873508125E-2</v>
      </c>
      <c r="L76" s="1320">
        <f ca="1">SUM(D76:K76)</f>
        <v>1</v>
      </c>
      <c r="M76" s="402" t="s">
        <v>1429</v>
      </c>
      <c r="N76" s="277">
        <f ca="1">(Taxes!$L$20*(1-Taxes!$L$18)+Taxes!$L$18)*(('COS Sum'!G21-'COS Sum'!G26-'COS Sum'!G34-'COS Sum'!G37-'COS Sum'!G38)-'ALLOCATIONS&amp;PRETAX'!$M$9*'COS Sum'!G74)*N8</f>
        <v>27759157.294477571</v>
      </c>
      <c r="O76" s="277">
        <f ca="1">(Taxes!$L$20*(1-Taxes!$L$18)+Taxes!$L$18)*(('COS Sum'!H21-'COS Sum'!H26-'COS Sum'!H34-'COS Sum'!H37-'COS Sum'!H38)-'ALLOCATIONS&amp;PRETAX'!$M$9*'COS Sum'!H74)</f>
        <v>0</v>
      </c>
      <c r="P76" s="277">
        <f ca="1">(Taxes!$L$20*(1-Taxes!$L$18)+Taxes!$L$18)*(('COS Sum'!I21-'COS Sum'!I26-'COS Sum'!I34-'COS Sum'!I37-'COS Sum'!I38)-'ALLOCATIONS&amp;PRETAX'!$M$9*'COS Sum'!I74)</f>
        <v>0</v>
      </c>
      <c r="Q76" s="277">
        <f ca="1">(Taxes!$L$20*(1-Taxes!$L$18)+Taxes!$L$18)*(('COS Sum'!J21-'COS Sum'!J26-'COS Sum'!J34-'COS Sum'!J37-'COS Sum'!J38)-'ALLOCATIONS&amp;PRETAX'!$M$9*'COS Sum'!J74)</f>
        <v>421377.75007287017</v>
      </c>
      <c r="R76" s="277">
        <f ca="1">(Taxes!$L$20*(1-Taxes!$L$18)+Taxes!$L$18)*(('COS Sum'!K21-'COS Sum'!K26-'COS Sum'!K34-'COS Sum'!K37-'COS Sum'!K38)-'ALLOCATIONS&amp;PRETAX'!$M$9*'COS Sum'!K74)</f>
        <v>23092.278974511832</v>
      </c>
      <c r="S76" s="277">
        <f ca="1">(Taxes!$L$20*(1-Taxes!$L$18)+Taxes!$L$18)*(('COS Sum'!L21-'COS Sum'!L26-'COS Sum'!L34-'COS Sum'!L37-'COS Sum'!L38)-'ALLOCATIONS&amp;PRETAX'!$M$9*'COS Sum'!L74)</f>
        <v>18514.608885950947</v>
      </c>
      <c r="T76" s="277">
        <f ca="1">(Taxes!$L$20*(1-Taxes!$L$18)+Taxes!$L$18)*(('COS Sum'!M21-'COS Sum'!M26-'COS Sum'!M34-'COS Sum'!M37-'COS Sum'!M38)-'ALLOCATIONS&amp;PRETAX'!$M$9*'COS Sum'!M74)</f>
        <v>-487553.62054279487</v>
      </c>
      <c r="U76" s="277">
        <f ca="1">(Taxes!$L$20*(1-Taxes!$L$18)+Taxes!$L$18)*(('COS Sum'!N21-'COS Sum'!N26-'COS Sum'!N34-'COS Sum'!N37-'COS Sum'!N38)-'ALLOCATIONS&amp;PRETAX'!$M$9*'COS Sum'!N74)</f>
        <v>473910.84998169099</v>
      </c>
      <c r="V76" s="278">
        <f ca="1">SUM(N76:U76)</f>
        <v>28208499.1618498</v>
      </c>
    </row>
    <row r="77" spans="1:22">
      <c r="A77" s="17"/>
      <c r="B77" s="17"/>
      <c r="C77" s="17"/>
      <c r="D77" s="1439"/>
      <c r="E77" s="1439"/>
      <c r="F77" s="1439"/>
      <c r="G77" s="1439"/>
      <c r="H77" s="1439"/>
      <c r="I77" s="1439"/>
      <c r="J77" s="1439"/>
      <c r="K77" s="1439"/>
      <c r="L77" s="17"/>
      <c r="M77" s="17"/>
      <c r="N77" s="17"/>
      <c r="O77" s="956"/>
      <c r="P77" s="17"/>
      <c r="Q77" s="17"/>
      <c r="R77" s="17"/>
      <c r="S77" s="17"/>
      <c r="T77" s="17"/>
      <c r="U77" s="17"/>
      <c r="V77" s="336"/>
    </row>
    <row r="78" spans="1:22">
      <c r="A78" s="17"/>
      <c r="B78" s="17"/>
      <c r="C78" s="17" t="s">
        <v>966</v>
      </c>
      <c r="D78" s="1439">
        <f t="shared" ref="D78:K78" ca="1" si="6">N78/$V$78</f>
        <v>0.95402007827432744</v>
      </c>
      <c r="E78" s="1439">
        <f t="shared" ca="1" si="6"/>
        <v>0</v>
      </c>
      <c r="F78" s="1439">
        <f t="shared" ca="1" si="6"/>
        <v>0</v>
      </c>
      <c r="G78" s="1439">
        <f t="shared" ca="1" si="6"/>
        <v>1.406810616673519E-2</v>
      </c>
      <c r="H78" s="1439">
        <f t="shared" ca="1" si="6"/>
        <v>1.9130698161714365E-3</v>
      </c>
      <c r="I78" s="1439">
        <f t="shared" ca="1" si="6"/>
        <v>1.9063262337931392E-2</v>
      </c>
      <c r="J78" s="1439">
        <f t="shared" ca="1" si="6"/>
        <v>-6.1676497212516598E-3</v>
      </c>
      <c r="K78" s="1439">
        <f t="shared" ca="1" si="6"/>
        <v>1.7103133126086117E-2</v>
      </c>
      <c r="L78" s="1320">
        <f ca="1">SUM(D78:K78)</f>
        <v>1</v>
      </c>
      <c r="M78" s="17" t="s">
        <v>1429</v>
      </c>
      <c r="N78" s="33">
        <f ca="1">'COS Sum'!G46*N8</f>
        <v>67380864.268137276</v>
      </c>
      <c r="O78" s="33">
        <f ca="1">'COS Sum'!H46</f>
        <v>0</v>
      </c>
      <c r="P78" s="33">
        <f ca="1">'COS Sum'!I46</f>
        <v>0</v>
      </c>
      <c r="Q78" s="33">
        <f ca="1">'COS Sum'!J46</f>
        <v>993607.13020334905</v>
      </c>
      <c r="R78" s="33">
        <f ca="1">'COS Sum'!K46</f>
        <v>135116.96509793121</v>
      </c>
      <c r="S78" s="33">
        <f ca="1">'COS Sum'!L46</f>
        <v>1346406.7699953504</v>
      </c>
      <c r="T78" s="33">
        <f ca="1">'COS Sum'!M46</f>
        <v>-435610.9249532721</v>
      </c>
      <c r="U78" s="33">
        <f ca="1">'COS Sum'!N46</f>
        <v>1207966.0774155245</v>
      </c>
      <c r="V78" s="278">
        <f ca="1">SUM(N78:U78)</f>
        <v>70628350.285896167</v>
      </c>
    </row>
    <row r="79" spans="1:22">
      <c r="A79" s="17"/>
      <c r="B79" s="17"/>
      <c r="C79" s="17"/>
      <c r="D79" s="17"/>
      <c r="E79" s="17"/>
      <c r="F79" s="17"/>
      <c r="G79" s="17"/>
      <c r="H79" s="17"/>
      <c r="I79" s="17"/>
      <c r="J79" s="17"/>
      <c r="K79" s="17"/>
      <c r="L79" s="17"/>
      <c r="M79" s="17"/>
      <c r="N79" s="17"/>
      <c r="O79" s="956"/>
      <c r="P79" s="17"/>
      <c r="Q79" s="17"/>
      <c r="R79" s="17"/>
      <c r="S79" s="17"/>
      <c r="T79" s="17"/>
      <c r="U79" s="17"/>
      <c r="V79" s="336"/>
    </row>
    <row r="80" spans="1:22">
      <c r="A80" s="17"/>
      <c r="B80" s="17"/>
      <c r="C80" s="17"/>
      <c r="D80" s="17"/>
      <c r="E80" s="17"/>
      <c r="F80" s="17"/>
      <c r="G80" s="17"/>
      <c r="H80" s="17"/>
      <c r="I80" s="17"/>
      <c r="J80" s="17"/>
      <c r="K80" s="17"/>
      <c r="L80" s="17"/>
      <c r="M80" s="17"/>
      <c r="N80" s="17"/>
      <c r="O80" s="956"/>
      <c r="P80" s="17"/>
      <c r="Q80" s="17"/>
      <c r="R80" s="17"/>
      <c r="S80" s="17"/>
      <c r="T80" s="17"/>
      <c r="U80" s="17"/>
      <c r="V80" s="336"/>
    </row>
    <row r="81" spans="15:22" s="17" customFormat="1">
      <c r="O81" s="956"/>
      <c r="V81" s="336"/>
    </row>
    <row r="82" spans="15:22" s="17" customFormat="1">
      <c r="O82" s="956"/>
      <c r="V82" s="336"/>
    </row>
    <row r="83" spans="15:22" s="17" customFormat="1">
      <c r="O83" s="956"/>
      <c r="V83" s="336"/>
    </row>
    <row r="84" spans="15:22" s="17" customFormat="1">
      <c r="O84" s="956"/>
      <c r="V84" s="336"/>
    </row>
    <row r="85" spans="15:22" s="17" customFormat="1">
      <c r="O85" s="956"/>
      <c r="V85" s="336"/>
    </row>
    <row r="86" spans="15:22" s="17" customFormat="1">
      <c r="O86" s="956"/>
      <c r="V86" s="336"/>
    </row>
    <row r="87" spans="15:22" s="17" customFormat="1">
      <c r="O87" s="956"/>
      <c r="V87" s="336"/>
    </row>
    <row r="88" spans="15:22" s="17" customFormat="1">
      <c r="O88" s="956"/>
      <c r="V88" s="336"/>
    </row>
    <row r="89" spans="15:22" s="17" customFormat="1">
      <c r="O89" s="956"/>
      <c r="V89" s="336"/>
    </row>
    <row r="90" spans="15:22" s="17" customFormat="1">
      <c r="O90" s="956"/>
      <c r="V90" s="336"/>
    </row>
    <row r="91" spans="15:22" s="17" customFormat="1">
      <c r="O91" s="956"/>
      <c r="V91" s="336"/>
    </row>
    <row r="92" spans="15:22" s="17" customFormat="1">
      <c r="O92" s="956"/>
      <c r="V92" s="336"/>
    </row>
    <row r="93" spans="15:22" s="17" customFormat="1">
      <c r="O93" s="956"/>
      <c r="V93" s="336"/>
    </row>
    <row r="94" spans="15:22" s="17" customFormat="1">
      <c r="O94" s="956"/>
      <c r="V94" s="336"/>
    </row>
    <row r="95" spans="15:22" s="17" customFormat="1">
      <c r="O95" s="956"/>
      <c r="V95" s="336"/>
    </row>
    <row r="96" spans="15:22" s="17" customFormat="1">
      <c r="O96" s="956"/>
      <c r="V96" s="336"/>
    </row>
    <row r="97" spans="15:22" s="17" customFormat="1">
      <c r="O97" s="956"/>
      <c r="V97" s="336"/>
    </row>
    <row r="98" spans="15:22" s="17" customFormat="1">
      <c r="O98" s="956"/>
      <c r="V98" s="336"/>
    </row>
    <row r="99" spans="15:22" s="17" customFormat="1">
      <c r="O99" s="956"/>
      <c r="V99" s="336"/>
    </row>
    <row r="100" spans="15:22" s="17" customFormat="1">
      <c r="O100" s="956"/>
      <c r="V100" s="336"/>
    </row>
    <row r="101" spans="15:22" s="17" customFormat="1">
      <c r="O101" s="956"/>
      <c r="V101" s="336"/>
    </row>
    <row r="102" spans="15:22" s="17" customFormat="1">
      <c r="O102" s="956"/>
      <c r="V102" s="336"/>
    </row>
    <row r="103" spans="15:22" s="17" customFormat="1">
      <c r="O103" s="956"/>
      <c r="V103" s="336"/>
    </row>
    <row r="104" spans="15:22" s="17" customFormat="1">
      <c r="O104" s="956"/>
      <c r="V104" s="336"/>
    </row>
    <row r="105" spans="15:22" s="17" customFormat="1">
      <c r="O105" s="956"/>
      <c r="V105" s="336"/>
    </row>
    <row r="106" spans="15:22" s="17" customFormat="1">
      <c r="O106" s="956"/>
      <c r="V106" s="336"/>
    </row>
    <row r="107" spans="15:22" s="17" customFormat="1">
      <c r="O107" s="956"/>
      <c r="V107" s="336"/>
    </row>
    <row r="108" spans="15:22" s="17" customFormat="1">
      <c r="O108" s="956"/>
      <c r="V108" s="336"/>
    </row>
    <row r="109" spans="15:22" s="17" customFormat="1">
      <c r="O109" s="956"/>
      <c r="V109" s="336"/>
    </row>
    <row r="110" spans="15:22" s="17" customFormat="1">
      <c r="O110" s="956"/>
      <c r="V110" s="336"/>
    </row>
    <row r="111" spans="15:22" s="17" customFormat="1">
      <c r="O111" s="956"/>
      <c r="V111" s="336"/>
    </row>
    <row r="112" spans="15:22" s="17" customFormat="1">
      <c r="O112" s="956"/>
      <c r="V112" s="336"/>
    </row>
    <row r="113" spans="15:22" s="17" customFormat="1">
      <c r="O113" s="956"/>
      <c r="V113" s="336"/>
    </row>
    <row r="114" spans="15:22" s="17" customFormat="1">
      <c r="O114" s="956"/>
      <c r="V114" s="336"/>
    </row>
    <row r="115" spans="15:22" s="17" customFormat="1">
      <c r="O115" s="956"/>
      <c r="V115" s="336"/>
    </row>
    <row r="116" spans="15:22" s="17" customFormat="1">
      <c r="O116" s="956"/>
      <c r="V116" s="336"/>
    </row>
    <row r="117" spans="15:22" s="17" customFormat="1">
      <c r="O117" s="956"/>
      <c r="V117" s="336"/>
    </row>
    <row r="118" spans="15:22" s="17" customFormat="1">
      <c r="O118" s="956"/>
      <c r="V118" s="336"/>
    </row>
    <row r="119" spans="15:22" s="17" customFormat="1">
      <c r="O119" s="956"/>
      <c r="V119" s="336"/>
    </row>
    <row r="120" spans="15:22" s="17" customFormat="1">
      <c r="O120" s="956"/>
      <c r="V120" s="336"/>
    </row>
    <row r="121" spans="15:22" s="17" customFormat="1">
      <c r="O121" s="956"/>
      <c r="V121" s="336"/>
    </row>
    <row r="122" spans="15:22" s="17" customFormat="1">
      <c r="O122" s="956"/>
      <c r="V122" s="336"/>
    </row>
    <row r="123" spans="15:22" s="17" customFormat="1">
      <c r="O123" s="956"/>
      <c r="V123" s="336"/>
    </row>
    <row r="124" spans="15:22" s="17" customFormat="1">
      <c r="O124" s="956"/>
      <c r="V124" s="336"/>
    </row>
    <row r="125" spans="15:22" s="17" customFormat="1">
      <c r="O125" s="956"/>
      <c r="V125" s="336"/>
    </row>
    <row r="126" spans="15:22" s="17" customFormat="1">
      <c r="O126" s="956"/>
      <c r="V126" s="336"/>
    </row>
    <row r="127" spans="15:22" s="17" customFormat="1">
      <c r="O127" s="956"/>
      <c r="V127" s="336"/>
    </row>
    <row r="128" spans="15:22" s="17" customFormat="1">
      <c r="O128" s="956"/>
      <c r="V128" s="336"/>
    </row>
    <row r="129" spans="15:22" s="17" customFormat="1">
      <c r="O129" s="956"/>
      <c r="V129" s="336"/>
    </row>
  </sheetData>
  <mergeCells count="2">
    <mergeCell ref="E7:L7"/>
    <mergeCell ref="O7:V7"/>
  </mergeCells>
  <phoneticPr fontId="0" type="noConversion"/>
  <dataValidations count="4">
    <dataValidation type="whole" operator="equal" allowBlank="1" showInputMessage="1" showErrorMessage="1" sqref="B8">
      <formula1>3</formula1>
    </dataValidation>
    <dataValidation type="whole" operator="equal" allowBlank="1" showInputMessage="1" showErrorMessage="1" sqref="B7">
      <formula1>2</formula1>
    </dataValidation>
    <dataValidation type="whole" operator="equal" allowBlank="1" showInputMessage="1" showErrorMessage="1" sqref="B6">
      <formula1>1</formula1>
    </dataValidation>
    <dataValidation type="whole" operator="equal" allowBlank="1" showInputMessage="1" showErrorMessage="1" sqref="B9">
      <formula1>4</formula1>
    </dataValidation>
  </dataValidations>
  <printOptions horizontalCentered="1"/>
  <pageMargins left="0.5" right="0.5" top="0.5" bottom="0.5" header="0.5" footer="0.5"/>
  <pageSetup scale="21" orientation="landscape" r:id="rId1"/>
  <headerFooter alignWithMargins="0"/>
  <colBreaks count="1" manualBreakCount="1">
    <brk id="12" max="1048575" man="1"/>
  </colBreaks>
  <legacyDrawing r:id="rId2"/>
</worksheet>
</file>

<file path=xl/worksheets/sheet78.xml><?xml version="1.0" encoding="utf-8"?>
<worksheet xmlns="http://schemas.openxmlformats.org/spreadsheetml/2006/main" xmlns:r="http://schemas.openxmlformats.org/officeDocument/2006/relationships">
  <sheetPr codeName="Sheet47" enableFormatConditionsCalculation="0">
    <tabColor rgb="FFFFFF00"/>
    <pageSetUpPr fitToPage="1"/>
  </sheetPr>
  <dimension ref="A1:U1256"/>
  <sheetViews>
    <sheetView topLeftCell="B1" workbookViewId="0"/>
  </sheetViews>
  <sheetFormatPr defaultRowHeight="12.75"/>
  <cols>
    <col min="1" max="1" width="7.42578125" style="1620" hidden="1" customWidth="1"/>
    <col min="2" max="2" width="15.28515625" style="17" customWidth="1"/>
    <col min="3" max="3" width="15.5703125" style="238" customWidth="1"/>
    <col min="4" max="4" width="5.7109375" style="17" customWidth="1"/>
    <col min="5" max="5" width="25.7109375" style="17" bestFit="1" customWidth="1"/>
    <col min="6" max="6" width="28" style="238" bestFit="1" customWidth="1"/>
    <col min="7" max="7" width="19.42578125" style="239" customWidth="1"/>
    <col min="8" max="8" width="14.7109375" style="239" bestFit="1" customWidth="1"/>
    <col min="9" max="9" width="16.5703125" style="239" customWidth="1"/>
    <col min="10" max="10" width="13" style="239" customWidth="1"/>
    <col min="11" max="11" width="13" style="239" bestFit="1" customWidth="1"/>
    <col min="12" max="12" width="11.85546875" style="239" bestFit="1" customWidth="1"/>
    <col min="13" max="13" width="13.28515625" style="239" bestFit="1" customWidth="1"/>
    <col min="14" max="14" width="12.140625" style="239" bestFit="1" customWidth="1"/>
    <col min="15" max="15" width="11.28515625" style="239" bestFit="1" customWidth="1"/>
    <col min="16" max="16" width="15.28515625" style="239" customWidth="1"/>
    <col min="17" max="17" width="4.85546875" style="17" customWidth="1"/>
    <col min="18" max="18" width="17.42578125" style="17" customWidth="1"/>
    <col min="19" max="19" width="9.140625" style="17"/>
    <col min="20" max="20" width="15.5703125" style="17" bestFit="1" customWidth="1"/>
    <col min="21" max="21" width="15" style="1614" bestFit="1" customWidth="1"/>
    <col min="22" max="16384" width="9.140625" style="17"/>
  </cols>
  <sheetData>
    <row r="1" spans="1:21">
      <c r="A1" s="145" t="str">
        <f>'Control Panel'!$B$1</f>
        <v>Questar Gas Company</v>
      </c>
      <c r="C1" s="961"/>
      <c r="D1" s="16"/>
      <c r="E1" s="36"/>
      <c r="G1" s="36"/>
      <c r="H1" s="36"/>
      <c r="I1" s="36"/>
      <c r="J1" s="36"/>
      <c r="K1" s="36"/>
      <c r="L1" s="36"/>
      <c r="M1" s="36"/>
      <c r="N1" s="36"/>
      <c r="O1" s="36"/>
      <c r="P1" s="36"/>
    </row>
    <row r="2" spans="1:21">
      <c r="A2" s="145" t="str">
        <f>'Control Panel'!$B$2</f>
        <v>Utah - DEC 2014 Adjusted Avg  Results</v>
      </c>
      <c r="B2" s="961"/>
      <c r="C2" s="961"/>
      <c r="D2" s="16"/>
      <c r="E2" s="36"/>
      <c r="G2" s="128"/>
      <c r="H2" s="128"/>
      <c r="I2" s="128"/>
      <c r="J2" s="128"/>
      <c r="K2" s="128"/>
      <c r="L2" s="128"/>
      <c r="M2" s="128"/>
      <c r="N2" s="128"/>
      <c r="O2" s="128"/>
      <c r="P2" s="128"/>
    </row>
    <row r="3" spans="1:21">
      <c r="A3" s="145" t="str">
        <f>'Control Panel'!$B$3</f>
        <v>12 Months Ended : Dec-2014</v>
      </c>
      <c r="B3" s="961"/>
      <c r="C3" s="125"/>
      <c r="D3" s="125"/>
      <c r="E3" s="83"/>
      <c r="G3" s="128"/>
      <c r="H3" s="128"/>
      <c r="I3" s="128"/>
      <c r="J3" s="128"/>
      <c r="K3" s="128"/>
      <c r="L3" s="128"/>
      <c r="M3" s="128"/>
      <c r="N3" s="128"/>
      <c r="O3" s="128"/>
      <c r="P3" s="128"/>
    </row>
    <row r="4" spans="1:21">
      <c r="A4" s="145" t="str">
        <f>'Control Panel'!$B$4</f>
        <v>Capital Structure : AVG CAP STR DEC 14</v>
      </c>
      <c r="B4" s="71"/>
      <c r="C4" s="71"/>
      <c r="D4" s="71"/>
      <c r="E4" s="71"/>
      <c r="G4" s="279"/>
      <c r="H4" s="279"/>
      <c r="I4" s="279"/>
      <c r="J4" s="279"/>
      <c r="K4" s="279"/>
      <c r="L4" s="279"/>
      <c r="M4" s="279"/>
      <c r="N4" s="279"/>
      <c r="O4" s="279"/>
      <c r="P4" s="279"/>
    </row>
    <row r="5" spans="1:21">
      <c r="A5" s="1615"/>
      <c r="B5" s="126"/>
      <c r="C5" s="125"/>
      <c r="D5" s="126"/>
      <c r="E5" s="126"/>
      <c r="G5" s="279"/>
      <c r="H5" s="279"/>
      <c r="I5" s="279"/>
      <c r="J5" s="279"/>
      <c r="K5" s="279"/>
      <c r="L5" s="279"/>
      <c r="M5" s="279"/>
      <c r="N5" s="279"/>
      <c r="O5" s="279"/>
      <c r="P5" s="279"/>
    </row>
    <row r="6" spans="1:21">
      <c r="A6" s="1615"/>
      <c r="B6" s="126"/>
      <c r="C6" s="125"/>
      <c r="D6" s="126"/>
      <c r="E6" s="126"/>
    </row>
    <row r="7" spans="1:21">
      <c r="A7" s="1615"/>
      <c r="B7" s="40"/>
      <c r="C7" s="961"/>
      <c r="D7" s="16"/>
      <c r="E7" s="16"/>
      <c r="G7" s="4" t="str">
        <f>'COS Sum'!F9</f>
        <v>Utah</v>
      </c>
      <c r="H7" s="4"/>
      <c r="I7" s="4"/>
      <c r="J7" s="4"/>
      <c r="K7" s="4"/>
      <c r="L7" s="4"/>
      <c r="M7" s="4"/>
      <c r="N7" s="4"/>
      <c r="O7" s="4"/>
      <c r="P7" s="4"/>
      <c r="R7" s="950" t="s">
        <v>281</v>
      </c>
    </row>
    <row r="8" spans="1:21">
      <c r="A8" s="1615"/>
      <c r="B8" s="1881" t="s">
        <v>1299</v>
      </c>
      <c r="C8" s="1881"/>
      <c r="D8" s="16"/>
      <c r="E8" s="16"/>
      <c r="F8" s="950" t="s">
        <v>325</v>
      </c>
      <c r="G8" s="962" t="str">
        <f>'COS Sum'!F10</f>
        <v>Jurisdiction</v>
      </c>
      <c r="H8" s="962">
        <f>+'COS Alloc Factors'!D8</f>
        <v>1</v>
      </c>
      <c r="I8" s="962">
        <f>+'COS Alloc Factors'!E8</f>
        <v>0</v>
      </c>
      <c r="J8" s="962">
        <f>+'COS Alloc Factors'!F8</f>
        <v>0</v>
      </c>
      <c r="K8" s="962">
        <f>+'COS Alloc Factors'!G8</f>
        <v>1</v>
      </c>
      <c r="L8" s="962">
        <f>+'COS Alloc Factors'!H8</f>
        <v>1</v>
      </c>
      <c r="M8" s="962">
        <f>+'COS Alloc Factors'!I8</f>
        <v>1</v>
      </c>
      <c r="N8" s="962">
        <f>+'COS Alloc Factors'!J8</f>
        <v>1</v>
      </c>
      <c r="O8" s="962">
        <f>+'COS Alloc Factors'!K8</f>
        <v>1</v>
      </c>
      <c r="P8" s="962"/>
      <c r="R8" s="33">
        <f ca="1">SUM(R10:R1256)</f>
        <v>-73456430</v>
      </c>
    </row>
    <row r="9" spans="1:21" ht="13.5" thickBot="1">
      <c r="A9" s="1615"/>
      <c r="B9" s="1882" t="s">
        <v>7</v>
      </c>
      <c r="C9" s="1882"/>
      <c r="D9" s="1883" t="s">
        <v>1437</v>
      </c>
      <c r="E9" s="1883"/>
      <c r="F9" s="975" t="s">
        <v>809</v>
      </c>
      <c r="G9" s="934" t="str">
        <f>'COS Sum'!F11</f>
        <v>DNG Related</v>
      </c>
      <c r="H9" s="934" t="s">
        <v>453</v>
      </c>
      <c r="I9" s="934" t="s">
        <v>172</v>
      </c>
      <c r="J9" s="934" t="s">
        <v>173</v>
      </c>
      <c r="K9" s="934" t="s">
        <v>771</v>
      </c>
      <c r="L9" s="934" t="s">
        <v>1263</v>
      </c>
      <c r="M9" s="934" t="s">
        <v>1264</v>
      </c>
      <c r="N9" s="934" t="s">
        <v>164</v>
      </c>
      <c r="O9" s="934" t="s">
        <v>1402</v>
      </c>
      <c r="P9" s="934" t="s">
        <v>281</v>
      </c>
      <c r="R9" s="967" t="s">
        <v>1262</v>
      </c>
      <c r="T9" s="17" t="s">
        <v>3296</v>
      </c>
    </row>
    <row r="10" spans="1:21">
      <c r="A10" s="1615">
        <v>1</v>
      </c>
      <c r="B10" s="276"/>
      <c r="C10" s="189"/>
      <c r="D10" s="111"/>
      <c r="E10" s="111"/>
      <c r="G10" s="128"/>
      <c r="H10" s="128"/>
      <c r="I10" s="128"/>
      <c r="J10" s="128"/>
      <c r="K10" s="128"/>
      <c r="L10" s="128"/>
      <c r="M10" s="128"/>
      <c r="N10" s="128"/>
      <c r="O10" s="128"/>
      <c r="P10" s="128"/>
    </row>
    <row r="11" spans="1:21">
      <c r="A11" s="1615">
        <v>2</v>
      </c>
      <c r="B11" s="1881" t="s">
        <v>1438</v>
      </c>
      <c r="C11" s="1881"/>
      <c r="D11" s="1881"/>
      <c r="E11" s="1881"/>
    </row>
    <row r="12" spans="1:21">
      <c r="A12" s="1615">
        <v>3</v>
      </c>
    </row>
    <row r="13" spans="1:21">
      <c r="A13" s="1615">
        <v>4</v>
      </c>
      <c r="B13" s="78" t="s">
        <v>14</v>
      </c>
      <c r="C13" s="78"/>
      <c r="D13" s="78"/>
      <c r="E13" s="78"/>
      <c r="G13" s="128"/>
      <c r="H13" s="128"/>
      <c r="I13" s="128"/>
      <c r="J13" s="128"/>
      <c r="K13" s="128"/>
      <c r="L13" s="128"/>
      <c r="M13" s="128"/>
      <c r="N13" s="128"/>
      <c r="O13" s="128"/>
      <c r="P13" s="128"/>
    </row>
    <row r="14" spans="1:21" ht="13.5" thickBot="1">
      <c r="A14" s="1615">
        <v>5</v>
      </c>
      <c r="B14" s="78"/>
      <c r="C14" s="78"/>
      <c r="D14" s="78"/>
      <c r="E14" s="78"/>
      <c r="G14" s="128"/>
      <c r="H14" s="128"/>
      <c r="I14" s="128"/>
      <c r="J14" s="128"/>
      <c r="K14" s="128"/>
      <c r="L14" s="128"/>
      <c r="M14" s="128"/>
      <c r="N14" s="128"/>
      <c r="O14" s="128"/>
      <c r="P14" s="128"/>
    </row>
    <row r="15" spans="1:21">
      <c r="A15" s="1615">
        <v>6</v>
      </c>
      <c r="B15" s="40" t="s">
        <v>15</v>
      </c>
      <c r="C15" s="125"/>
      <c r="D15" s="126"/>
      <c r="E15" s="111"/>
      <c r="G15" s="128"/>
      <c r="H15" s="128"/>
      <c r="I15" s="128"/>
      <c r="J15" s="128"/>
      <c r="K15" s="128"/>
      <c r="L15" s="128"/>
      <c r="M15" s="128"/>
      <c r="N15" s="128"/>
      <c r="O15" s="128"/>
      <c r="P15" s="128"/>
      <c r="T15" s="907" t="s">
        <v>453</v>
      </c>
      <c r="U15" s="1616">
        <f ca="1">SUM(U16:U1256)</f>
        <v>-17236976799.846634</v>
      </c>
    </row>
    <row r="16" spans="1:21">
      <c r="A16" s="1615">
        <v>7</v>
      </c>
      <c r="B16" s="276"/>
      <c r="C16" s="1212" t="s">
        <v>453</v>
      </c>
      <c r="D16" s="125" t="str">
        <f>'ROR-Model'!C16</f>
        <v>Distribution Non-Gas Rev</v>
      </c>
      <c r="E16" s="111"/>
      <c r="F16" s="128" t="str">
        <f>+C16</f>
        <v>GS</v>
      </c>
      <c r="G16" s="128">
        <f>'ROR-Model'!W16</f>
        <v>270948319.00999999</v>
      </c>
      <c r="H16" s="128">
        <f>VLOOKUP($F16,range,'COS Alloc Factors'!D$9,FALSE)*$G16</f>
        <v>270948319.00999999</v>
      </c>
      <c r="I16" s="128">
        <f>VLOOKUP($F16,range,'COS Alloc Factors'!E$9,FALSE)*$G16</f>
        <v>0</v>
      </c>
      <c r="J16" s="128">
        <f>VLOOKUP($F16,range,'COS Alloc Factors'!F$9,FALSE)*$G16</f>
        <v>0</v>
      </c>
      <c r="K16" s="128">
        <f>VLOOKUP($F16,range,'COS Alloc Factors'!G$9,FALSE)*$G16</f>
        <v>0</v>
      </c>
      <c r="L16" s="128">
        <f>VLOOKUP($F16,range,'COS Alloc Factors'!H$9,FALSE)*$G16</f>
        <v>0</v>
      </c>
      <c r="M16" s="128">
        <f>VLOOKUP($F16,range,'COS Alloc Factors'!I$9,FALSE)*$G16</f>
        <v>0</v>
      </c>
      <c r="N16" s="128">
        <f>VLOOKUP($F16,range,'COS Alloc Factors'!J$9,FALSE)*$G16</f>
        <v>0</v>
      </c>
      <c r="O16" s="128">
        <f>VLOOKUP($F16,range,'COS Alloc Factors'!K$9,FALSE)*$G16</f>
        <v>0</v>
      </c>
      <c r="P16" s="128">
        <f>SUM(H16:O16)</f>
        <v>270948319.00999999</v>
      </c>
      <c r="R16" s="33">
        <f t="shared" ref="R16:R47" si="0">P16-G16</f>
        <v>0</v>
      </c>
      <c r="T16" s="336">
        <v>270948319.00999999</v>
      </c>
      <c r="U16" s="1614">
        <f>(I16+J16)-T16</f>
        <v>-270948319.00999999</v>
      </c>
    </row>
    <row r="17" spans="1:21">
      <c r="A17" s="1615">
        <v>8</v>
      </c>
      <c r="B17" s="276"/>
      <c r="C17" s="1212"/>
      <c r="D17" s="126"/>
      <c r="E17" s="111"/>
      <c r="G17" s="128"/>
      <c r="H17" s="128"/>
      <c r="I17" s="128"/>
      <c r="J17" s="128"/>
      <c r="K17" s="128"/>
      <c r="L17" s="128"/>
      <c r="M17" s="128"/>
      <c r="N17" s="128"/>
      <c r="O17" s="128"/>
      <c r="P17" s="128"/>
      <c r="R17" s="33">
        <f t="shared" si="0"/>
        <v>0</v>
      </c>
      <c r="U17" s="1614">
        <f t="shared" ref="U17:U80" si="1">(I17+J17)-T17</f>
        <v>0</v>
      </c>
    </row>
    <row r="18" spans="1:21">
      <c r="A18" s="1615">
        <v>9</v>
      </c>
      <c r="B18" s="276"/>
      <c r="C18" s="1212"/>
      <c r="D18" s="125" t="str">
        <f>'ROR-Model'!C18</f>
        <v>Supplier Non-Gas Revenue</v>
      </c>
      <c r="E18" s="111"/>
      <c r="F18" s="128" t="str">
        <f>+C16</f>
        <v>GS</v>
      </c>
      <c r="G18" s="128">
        <f>'ROR-Model'!W18</f>
        <v>0</v>
      </c>
      <c r="H18" s="128">
        <f>VLOOKUP($F18,range,'COS Alloc Factors'!D$9,FALSE)*$G18</f>
        <v>0</v>
      </c>
      <c r="I18" s="128">
        <f>VLOOKUP($F18,range,'COS Alloc Factors'!E$9,FALSE)*$G18</f>
        <v>0</v>
      </c>
      <c r="J18" s="128">
        <f>VLOOKUP($F18,range,'COS Alloc Factors'!F$9,FALSE)*$G18</f>
        <v>0</v>
      </c>
      <c r="K18" s="128">
        <f>VLOOKUP($F18,range,'COS Alloc Factors'!G$9,FALSE)*$G18</f>
        <v>0</v>
      </c>
      <c r="L18" s="128">
        <f>VLOOKUP($F18,range,'COS Alloc Factors'!H$9,FALSE)*$G18</f>
        <v>0</v>
      </c>
      <c r="M18" s="128">
        <f>VLOOKUP($F18,range,'COS Alloc Factors'!I$9,FALSE)*$G18</f>
        <v>0</v>
      </c>
      <c r="N18" s="128">
        <f>VLOOKUP($F18,range,'COS Alloc Factors'!J$9,FALSE)*$G18</f>
        <v>0</v>
      </c>
      <c r="O18" s="128">
        <f>VLOOKUP($F18,range,'COS Alloc Factors'!K$9,FALSE)*$G18</f>
        <v>0</v>
      </c>
      <c r="P18" s="128">
        <f>'ROR-Model'!AB18</f>
        <v>0</v>
      </c>
      <c r="R18" s="33">
        <f t="shared" si="0"/>
        <v>0</v>
      </c>
      <c r="T18" s="17">
        <v>0</v>
      </c>
      <c r="U18" s="1614">
        <f t="shared" si="1"/>
        <v>0</v>
      </c>
    </row>
    <row r="19" spans="1:21">
      <c r="A19" s="1615">
        <v>10</v>
      </c>
      <c r="B19" s="276"/>
      <c r="C19" s="1212"/>
      <c r="D19" s="126"/>
      <c r="E19" s="111"/>
      <c r="G19" s="128"/>
      <c r="H19" s="128"/>
      <c r="I19" s="128"/>
      <c r="J19" s="128"/>
      <c r="K19" s="128"/>
      <c r="L19" s="128"/>
      <c r="M19" s="128"/>
      <c r="N19" s="128"/>
      <c r="O19" s="128"/>
      <c r="P19" s="128"/>
      <c r="R19" s="33">
        <f t="shared" si="0"/>
        <v>0</v>
      </c>
      <c r="U19" s="1614">
        <f t="shared" si="1"/>
        <v>0</v>
      </c>
    </row>
    <row r="20" spans="1:21">
      <c r="A20" s="1615">
        <v>11</v>
      </c>
      <c r="B20" s="276"/>
      <c r="C20" s="1212"/>
      <c r="D20" s="125" t="str">
        <f>'ROR-Model'!C20</f>
        <v>Commodity Revenue</v>
      </c>
      <c r="E20" s="111"/>
      <c r="F20" s="128" t="str">
        <f>+C16</f>
        <v>GS</v>
      </c>
      <c r="G20" s="128">
        <f>'ROR-Model'!W20</f>
        <v>0</v>
      </c>
      <c r="H20" s="128">
        <f>VLOOKUP($F20,range,'COS Alloc Factors'!D$9,FALSE)*$G20</f>
        <v>0</v>
      </c>
      <c r="I20" s="128">
        <f>VLOOKUP($F20,range,'COS Alloc Factors'!E$9,FALSE)*$G20</f>
        <v>0</v>
      </c>
      <c r="J20" s="128">
        <f>VLOOKUP($F20,range,'COS Alloc Factors'!F$9,FALSE)*$G20</f>
        <v>0</v>
      </c>
      <c r="K20" s="128">
        <f>VLOOKUP($F20,range,'COS Alloc Factors'!G$9,FALSE)*$G20</f>
        <v>0</v>
      </c>
      <c r="L20" s="128">
        <f>VLOOKUP($F20,range,'COS Alloc Factors'!H$9,FALSE)*$G20</f>
        <v>0</v>
      </c>
      <c r="M20" s="128">
        <f>VLOOKUP($F20,range,'COS Alloc Factors'!I$9,FALSE)*$G20</f>
        <v>0</v>
      </c>
      <c r="N20" s="128">
        <f>VLOOKUP($F20,range,'COS Alloc Factors'!J$9,FALSE)*$G20</f>
        <v>0</v>
      </c>
      <c r="O20" s="128">
        <f>VLOOKUP($F20,range,'COS Alloc Factors'!K$9,FALSE)*$G20</f>
        <v>0</v>
      </c>
      <c r="P20" s="128">
        <f>'ROR-Model'!AB20</f>
        <v>0</v>
      </c>
      <c r="R20" s="33">
        <f t="shared" si="0"/>
        <v>0</v>
      </c>
      <c r="T20" s="17">
        <v>0</v>
      </c>
      <c r="U20" s="1614">
        <f t="shared" si="1"/>
        <v>0</v>
      </c>
    </row>
    <row r="21" spans="1:21">
      <c r="A21" s="1615">
        <v>12</v>
      </c>
      <c r="B21" s="276"/>
      <c r="C21" s="1212"/>
      <c r="D21" s="125" t="str">
        <f>'ROR-Model'!C21</f>
        <v>Total Revenue</v>
      </c>
      <c r="E21" s="111"/>
      <c r="G21" s="146">
        <f>SUM(G16:G20)</f>
        <v>270948319.00999999</v>
      </c>
      <c r="H21" s="146">
        <f>SUM(H16:H20)</f>
        <v>270948319.00999999</v>
      </c>
      <c r="I21" s="146">
        <f t="shared" ref="I21:O21" si="2">SUM(I16:I20)</f>
        <v>0</v>
      </c>
      <c r="J21" s="146">
        <f t="shared" si="2"/>
        <v>0</v>
      </c>
      <c r="K21" s="146">
        <f t="shared" si="2"/>
        <v>0</v>
      </c>
      <c r="L21" s="146">
        <f t="shared" si="2"/>
        <v>0</v>
      </c>
      <c r="M21" s="146">
        <f t="shared" si="2"/>
        <v>0</v>
      </c>
      <c r="N21" s="146">
        <f t="shared" si="2"/>
        <v>0</v>
      </c>
      <c r="O21" s="146">
        <f t="shared" si="2"/>
        <v>0</v>
      </c>
      <c r="P21" s="146">
        <f>SUM(P16:P20)</f>
        <v>270948319.00999999</v>
      </c>
      <c r="R21" s="33">
        <f t="shared" si="0"/>
        <v>0</v>
      </c>
      <c r="T21" s="17">
        <v>270948319.00999999</v>
      </c>
      <c r="U21" s="1614">
        <f t="shared" si="1"/>
        <v>-270948319.00999999</v>
      </c>
    </row>
    <row r="22" spans="1:21">
      <c r="A22" s="1615">
        <v>13</v>
      </c>
      <c r="B22" s="276"/>
      <c r="C22" s="1212"/>
      <c r="D22" s="126"/>
      <c r="E22" s="111"/>
      <c r="G22" s="128"/>
      <c r="H22" s="128"/>
      <c r="I22" s="128"/>
      <c r="J22" s="128"/>
      <c r="K22" s="128"/>
      <c r="L22" s="128"/>
      <c r="M22" s="128"/>
      <c r="N22" s="128"/>
      <c r="O22" s="128"/>
      <c r="P22" s="128"/>
      <c r="R22" s="33">
        <f t="shared" si="0"/>
        <v>0</v>
      </c>
      <c r="U22" s="1614">
        <f t="shared" si="1"/>
        <v>0</v>
      </c>
    </row>
    <row r="23" spans="1:21">
      <c r="A23" s="1615">
        <v>14</v>
      </c>
      <c r="B23" s="276"/>
      <c r="C23" s="1212"/>
      <c r="D23" s="125" t="str">
        <f>'ROR-Model'!C23</f>
        <v>Total Dth</v>
      </c>
      <c r="E23" s="111"/>
      <c r="F23" s="128" t="str">
        <f>+C16</f>
        <v>GS</v>
      </c>
      <c r="G23" s="128">
        <f>'ROR-Model'!W23</f>
        <v>98495495</v>
      </c>
      <c r="H23" s="128">
        <f>VLOOKUP($F23,range,'COS Alloc Factors'!D$9,FALSE)*$G23</f>
        <v>98495495</v>
      </c>
      <c r="I23" s="128">
        <f>VLOOKUP($F23,range,'COS Alloc Factors'!E$9,FALSE)*$G23</f>
        <v>0</v>
      </c>
      <c r="J23" s="128">
        <f>VLOOKUP($F23,range,'COS Alloc Factors'!F$9,FALSE)*$G23</f>
        <v>0</v>
      </c>
      <c r="K23" s="128">
        <f>VLOOKUP($F23,range,'COS Alloc Factors'!G$9,FALSE)*$G23</f>
        <v>0</v>
      </c>
      <c r="L23" s="128">
        <f>VLOOKUP($F23,range,'COS Alloc Factors'!H$9,FALSE)*$G23</f>
        <v>0</v>
      </c>
      <c r="M23" s="128">
        <f>VLOOKUP($F23,range,'COS Alloc Factors'!I$9,FALSE)*$G23</f>
        <v>0</v>
      </c>
      <c r="N23" s="128">
        <f>VLOOKUP($F23,range,'COS Alloc Factors'!J$9,FALSE)*$G23</f>
        <v>0</v>
      </c>
      <c r="O23" s="128">
        <f>VLOOKUP($F23,range,'COS Alloc Factors'!K$9,FALSE)*$G23</f>
        <v>0</v>
      </c>
      <c r="P23" s="128">
        <f>SUM(H23:O23)</f>
        <v>98495495</v>
      </c>
      <c r="R23" s="33">
        <f t="shared" si="0"/>
        <v>0</v>
      </c>
      <c r="T23" s="17">
        <v>98495495</v>
      </c>
      <c r="U23" s="1614">
        <f t="shared" si="1"/>
        <v>-98495495</v>
      </c>
    </row>
    <row r="24" spans="1:21">
      <c r="A24" s="1615">
        <v>15</v>
      </c>
      <c r="B24" s="276"/>
      <c r="C24" s="1212"/>
      <c r="D24" s="126"/>
      <c r="E24" s="111"/>
      <c r="G24" s="128"/>
      <c r="H24" s="128"/>
      <c r="I24" s="128"/>
      <c r="J24" s="128"/>
      <c r="K24" s="128"/>
      <c r="L24" s="128"/>
      <c r="M24" s="128"/>
      <c r="N24" s="128"/>
      <c r="O24" s="128"/>
      <c r="P24" s="128"/>
      <c r="R24" s="33">
        <f t="shared" si="0"/>
        <v>0</v>
      </c>
      <c r="U24" s="1614">
        <f t="shared" si="1"/>
        <v>0</v>
      </c>
    </row>
    <row r="25" spans="1:21">
      <c r="A25" s="1615">
        <v>16</v>
      </c>
      <c r="B25" s="276" t="s">
        <v>1515</v>
      </c>
      <c r="C25" s="1212" t="s">
        <v>580</v>
      </c>
      <c r="D25" s="125" t="str">
        <f>'ROR-Model'!C25</f>
        <v>Distribution Non-Gas Rev</v>
      </c>
      <c r="E25" s="111"/>
      <c r="F25" s="349" t="s">
        <v>538</v>
      </c>
      <c r="G25" s="128">
        <f>'ROR-Model'!W25</f>
        <v>0</v>
      </c>
      <c r="H25" s="128">
        <f>VLOOKUP($F25,range,'COS Alloc Factors'!D$9,FALSE)*$G25</f>
        <v>0</v>
      </c>
      <c r="I25" s="128">
        <f>VLOOKUP($F25,range,'COS Alloc Factors'!E$9,FALSE)*$G25</f>
        <v>0</v>
      </c>
      <c r="J25" s="128">
        <f>VLOOKUP($F25,range,'COS Alloc Factors'!F$9,FALSE)*$G25</f>
        <v>0</v>
      </c>
      <c r="K25" s="128">
        <f>VLOOKUP($F25,range,'COS Alloc Factors'!G$9,FALSE)*$G25</f>
        <v>0</v>
      </c>
      <c r="L25" s="128">
        <f>VLOOKUP($F25,range,'COS Alloc Factors'!H$9,FALSE)*$G25</f>
        <v>0</v>
      </c>
      <c r="M25" s="128">
        <f>VLOOKUP($F25,range,'COS Alloc Factors'!I$9,FALSE)*$G25</f>
        <v>0</v>
      </c>
      <c r="N25" s="128">
        <f>VLOOKUP($F25,range,'COS Alloc Factors'!J$9,FALSE)*$G25</f>
        <v>0</v>
      </c>
      <c r="O25" s="128">
        <f>VLOOKUP($F25,range,'COS Alloc Factors'!K$9,FALSE)*$G25</f>
        <v>0</v>
      </c>
      <c r="P25" s="128">
        <f>SUM(H25:O25)</f>
        <v>0</v>
      </c>
      <c r="R25" s="33">
        <f t="shared" si="0"/>
        <v>0</v>
      </c>
      <c r="T25" s="17">
        <v>0</v>
      </c>
      <c r="U25" s="1614">
        <f t="shared" si="1"/>
        <v>0</v>
      </c>
    </row>
    <row r="26" spans="1:21">
      <c r="A26" s="1615">
        <v>17</v>
      </c>
      <c r="B26" s="276"/>
      <c r="C26" s="1212"/>
      <c r="D26" s="126"/>
      <c r="E26" s="111"/>
      <c r="G26" s="128"/>
      <c r="H26" s="128"/>
      <c r="I26" s="128"/>
      <c r="J26" s="128"/>
      <c r="K26" s="128"/>
      <c r="L26" s="128"/>
      <c r="M26" s="128"/>
      <c r="N26" s="128"/>
      <c r="O26" s="128"/>
      <c r="P26" s="128"/>
      <c r="R26" s="33">
        <f t="shared" si="0"/>
        <v>0</v>
      </c>
      <c r="U26" s="1614">
        <f t="shared" si="1"/>
        <v>0</v>
      </c>
    </row>
    <row r="27" spans="1:21">
      <c r="A27" s="1615">
        <v>18</v>
      </c>
      <c r="B27" s="276"/>
      <c r="C27" s="1212"/>
      <c r="D27" s="125" t="str">
        <f>'ROR-Model'!C27</f>
        <v>Supplier Non-Gas Revenue</v>
      </c>
      <c r="E27" s="111"/>
      <c r="F27" s="349" t="s">
        <v>538</v>
      </c>
      <c r="G27" s="128">
        <f>'ROR-Model'!W27</f>
        <v>0</v>
      </c>
      <c r="H27" s="128">
        <f>VLOOKUP($F27,range,'COS Alloc Factors'!D$9,FALSE)*$G27</f>
        <v>0</v>
      </c>
      <c r="I27" s="128">
        <f>VLOOKUP($F27,range,'COS Alloc Factors'!E$9,FALSE)*$G27</f>
        <v>0</v>
      </c>
      <c r="J27" s="128">
        <f>VLOOKUP($F27,range,'COS Alloc Factors'!F$9,FALSE)*$G27</f>
        <v>0</v>
      </c>
      <c r="K27" s="128">
        <f>VLOOKUP($F27,range,'COS Alloc Factors'!G$9,FALSE)*$G27</f>
        <v>0</v>
      </c>
      <c r="L27" s="128">
        <f>VLOOKUP($F27,range,'COS Alloc Factors'!H$9,FALSE)*$G27</f>
        <v>0</v>
      </c>
      <c r="M27" s="128">
        <f>VLOOKUP($F27,range,'COS Alloc Factors'!I$9,FALSE)*$G27</f>
        <v>0</v>
      </c>
      <c r="N27" s="128">
        <f>VLOOKUP($F27,range,'COS Alloc Factors'!J$9,FALSE)*$G27</f>
        <v>0</v>
      </c>
      <c r="O27" s="128">
        <f>VLOOKUP($F27,range,'COS Alloc Factors'!K$9,FALSE)*$G27</f>
        <v>0</v>
      </c>
      <c r="P27" s="128">
        <f>'ROR-Model'!AB27</f>
        <v>0</v>
      </c>
      <c r="R27" s="33">
        <f t="shared" si="0"/>
        <v>0</v>
      </c>
      <c r="T27" s="17">
        <v>0</v>
      </c>
      <c r="U27" s="1614">
        <f t="shared" si="1"/>
        <v>0</v>
      </c>
    </row>
    <row r="28" spans="1:21">
      <c r="A28" s="1615">
        <v>19</v>
      </c>
      <c r="B28" s="276"/>
      <c r="C28" s="1212"/>
      <c r="D28" s="126"/>
      <c r="E28" s="111"/>
      <c r="G28" s="128"/>
      <c r="H28" s="128"/>
      <c r="I28" s="128"/>
      <c r="J28" s="128"/>
      <c r="K28" s="128"/>
      <c r="L28" s="128"/>
      <c r="M28" s="128"/>
      <c r="N28" s="128"/>
      <c r="O28" s="128"/>
      <c r="P28" s="128"/>
      <c r="R28" s="33">
        <f t="shared" si="0"/>
        <v>0</v>
      </c>
      <c r="U28" s="1614">
        <f t="shared" si="1"/>
        <v>0</v>
      </c>
    </row>
    <row r="29" spans="1:21">
      <c r="A29" s="1615">
        <v>20</v>
      </c>
      <c r="B29" s="276"/>
      <c r="C29" s="1212"/>
      <c r="D29" s="125" t="str">
        <f>'ROR-Model'!C29</f>
        <v>Commodity Revenue</v>
      </c>
      <c r="E29" s="111"/>
      <c r="F29" s="349" t="s">
        <v>538</v>
      </c>
      <c r="G29" s="128">
        <f>'ROR-Model'!W29</f>
        <v>0</v>
      </c>
      <c r="H29" s="128">
        <f>VLOOKUP($F29,range,'COS Alloc Factors'!D$9,FALSE)*$G29</f>
        <v>0</v>
      </c>
      <c r="I29" s="128">
        <f>VLOOKUP($F29,range,'COS Alloc Factors'!E$9,FALSE)*$G29</f>
        <v>0</v>
      </c>
      <c r="J29" s="128">
        <f>VLOOKUP($F29,range,'COS Alloc Factors'!F$9,FALSE)*$G29</f>
        <v>0</v>
      </c>
      <c r="K29" s="128">
        <f>VLOOKUP($F29,range,'COS Alloc Factors'!G$9,FALSE)*$G29</f>
        <v>0</v>
      </c>
      <c r="L29" s="128">
        <f>VLOOKUP($F29,range,'COS Alloc Factors'!H$9,FALSE)*$G29</f>
        <v>0</v>
      </c>
      <c r="M29" s="128">
        <f>VLOOKUP($F29,range,'COS Alloc Factors'!I$9,FALSE)*$G29</f>
        <v>0</v>
      </c>
      <c r="N29" s="128">
        <f>VLOOKUP($F29,range,'COS Alloc Factors'!J$9,FALSE)*$G29</f>
        <v>0</v>
      </c>
      <c r="O29" s="128">
        <f>VLOOKUP($F29,range,'COS Alloc Factors'!K$9,FALSE)*$G29</f>
        <v>0</v>
      </c>
      <c r="P29" s="128">
        <f>'ROR-Model'!AB29</f>
        <v>0</v>
      </c>
      <c r="R29" s="33">
        <f t="shared" si="0"/>
        <v>0</v>
      </c>
      <c r="T29" s="17">
        <v>0</v>
      </c>
      <c r="U29" s="1614">
        <f t="shared" si="1"/>
        <v>0</v>
      </c>
    </row>
    <row r="30" spans="1:21">
      <c r="A30" s="1615">
        <v>21</v>
      </c>
      <c r="B30" s="276"/>
      <c r="C30" s="1212"/>
      <c r="D30" s="125" t="str">
        <f>'ROR-Model'!C30</f>
        <v>Total Revenue</v>
      </c>
      <c r="E30" s="111"/>
      <c r="G30" s="146">
        <f>SUM(G25:G29)</f>
        <v>0</v>
      </c>
      <c r="H30" s="146">
        <f>SUM(H25:H29)</f>
        <v>0</v>
      </c>
      <c r="I30" s="146">
        <f t="shared" ref="I30:O30" si="3">SUM(I25:I29)</f>
        <v>0</v>
      </c>
      <c r="J30" s="146">
        <f t="shared" si="3"/>
        <v>0</v>
      </c>
      <c r="K30" s="146">
        <f t="shared" si="3"/>
        <v>0</v>
      </c>
      <c r="L30" s="146">
        <f t="shared" si="3"/>
        <v>0</v>
      </c>
      <c r="M30" s="146">
        <f t="shared" si="3"/>
        <v>0</v>
      </c>
      <c r="N30" s="146">
        <f t="shared" si="3"/>
        <v>0</v>
      </c>
      <c r="O30" s="146">
        <f t="shared" si="3"/>
        <v>0</v>
      </c>
      <c r="P30" s="146">
        <f>SUM(P25:P29)</f>
        <v>0</v>
      </c>
      <c r="R30" s="33">
        <f t="shared" si="0"/>
        <v>0</v>
      </c>
      <c r="T30" s="17">
        <v>0</v>
      </c>
      <c r="U30" s="1614">
        <f t="shared" si="1"/>
        <v>0</v>
      </c>
    </row>
    <row r="31" spans="1:21">
      <c r="A31" s="1615">
        <v>22</v>
      </c>
      <c r="B31" s="276"/>
      <c r="C31" s="1212"/>
      <c r="D31" s="126"/>
      <c r="E31" s="111"/>
      <c r="G31" s="128"/>
      <c r="H31" s="128"/>
      <c r="I31" s="128"/>
      <c r="J31" s="128"/>
      <c r="K31" s="128"/>
      <c r="L31" s="128"/>
      <c r="M31" s="128"/>
      <c r="N31" s="128"/>
      <c r="O31" s="128"/>
      <c r="P31" s="128"/>
      <c r="R31" s="33">
        <f t="shared" si="0"/>
        <v>0</v>
      </c>
      <c r="U31" s="1614">
        <f t="shared" si="1"/>
        <v>0</v>
      </c>
    </row>
    <row r="32" spans="1:21">
      <c r="A32" s="1615">
        <v>23</v>
      </c>
      <c r="B32" s="276"/>
      <c r="C32" s="1212"/>
      <c r="D32" s="125" t="str">
        <f>'ROR-Model'!C32</f>
        <v>Total Dth</v>
      </c>
      <c r="E32" s="111"/>
      <c r="F32" s="349" t="s">
        <v>538</v>
      </c>
      <c r="G32" s="128">
        <f>'ROR-Model'!W32</f>
        <v>0</v>
      </c>
      <c r="H32" s="128">
        <f>VLOOKUP($F32,range,'COS Alloc Factors'!D$9,FALSE)*$G32</f>
        <v>0</v>
      </c>
      <c r="I32" s="128">
        <f>VLOOKUP($F32,range,'COS Alloc Factors'!E$9,FALSE)*$G32</f>
        <v>0</v>
      </c>
      <c r="J32" s="128">
        <f>VLOOKUP($F32,range,'COS Alloc Factors'!F$9,FALSE)*$G32</f>
        <v>0</v>
      </c>
      <c r="K32" s="128">
        <f>VLOOKUP($F32,range,'COS Alloc Factors'!G$9,FALSE)*$G32</f>
        <v>0</v>
      </c>
      <c r="L32" s="128">
        <f>VLOOKUP($F32,range,'COS Alloc Factors'!H$9,FALSE)*$G32</f>
        <v>0</v>
      </c>
      <c r="M32" s="128">
        <f>VLOOKUP($F32,range,'COS Alloc Factors'!I$9,FALSE)*$G32</f>
        <v>0</v>
      </c>
      <c r="N32" s="128">
        <f>VLOOKUP($F32,range,'COS Alloc Factors'!J$9,FALSE)*$G32</f>
        <v>0</v>
      </c>
      <c r="O32" s="128">
        <f>VLOOKUP($F32,range,'COS Alloc Factors'!K$9,FALSE)*$G32</f>
        <v>0</v>
      </c>
      <c r="P32" s="128">
        <f>SUM(H32:O32)</f>
        <v>0</v>
      </c>
      <c r="R32" s="33">
        <f t="shared" si="0"/>
        <v>0</v>
      </c>
      <c r="T32" s="17">
        <v>0</v>
      </c>
      <c r="U32" s="1614">
        <f t="shared" si="1"/>
        <v>0</v>
      </c>
    </row>
    <row r="33" spans="1:21">
      <c r="A33" s="1615">
        <v>24</v>
      </c>
      <c r="B33" s="276"/>
      <c r="C33" s="556"/>
      <c r="D33" s="126"/>
      <c r="E33" s="111"/>
      <c r="G33" s="128"/>
      <c r="H33" s="128"/>
      <c r="I33" s="128"/>
      <c r="J33" s="128"/>
      <c r="K33" s="128"/>
      <c r="L33" s="128"/>
      <c r="M33" s="128"/>
      <c r="N33" s="128"/>
      <c r="O33" s="128"/>
      <c r="P33" s="128"/>
      <c r="R33" s="33">
        <f t="shared" si="0"/>
        <v>0</v>
      </c>
      <c r="U33" s="1614">
        <f t="shared" si="1"/>
        <v>0</v>
      </c>
    </row>
    <row r="34" spans="1:21">
      <c r="A34" s="1615">
        <v>16</v>
      </c>
      <c r="B34" s="276" t="s">
        <v>1515</v>
      </c>
      <c r="C34" s="1212" t="s">
        <v>580</v>
      </c>
      <c r="D34" s="125" t="str">
        <f>'ROR-Model'!C34</f>
        <v>Distribution Non-Gas Rev</v>
      </c>
      <c r="E34" s="111"/>
      <c r="F34" s="338" t="s">
        <v>453</v>
      </c>
      <c r="G34" s="128">
        <f>'ROR-Model'!W34</f>
        <v>0</v>
      </c>
      <c r="H34" s="128">
        <f>VLOOKUP($F34,range,'COS Alloc Factors'!D$9,FALSE)*$G34</f>
        <v>0</v>
      </c>
      <c r="I34" s="128">
        <f>VLOOKUP($F34,range,'COS Alloc Factors'!E$9,FALSE)*$G34</f>
        <v>0</v>
      </c>
      <c r="J34" s="128">
        <f>VLOOKUP($F34,range,'COS Alloc Factors'!F$9,FALSE)*$G34</f>
        <v>0</v>
      </c>
      <c r="K34" s="128">
        <f>VLOOKUP($F34,range,'COS Alloc Factors'!G$9,FALSE)*$G34</f>
        <v>0</v>
      </c>
      <c r="L34" s="128">
        <f>VLOOKUP($F34,range,'COS Alloc Factors'!H$9,FALSE)*$G34</f>
        <v>0</v>
      </c>
      <c r="M34" s="128">
        <f>VLOOKUP($F34,range,'COS Alloc Factors'!I$9,FALSE)*$G34</f>
        <v>0</v>
      </c>
      <c r="N34" s="128">
        <f>VLOOKUP($F34,range,'COS Alloc Factors'!J$9,FALSE)*$G34</f>
        <v>0</v>
      </c>
      <c r="O34" s="128">
        <f>VLOOKUP($F34,range,'COS Alloc Factors'!K$9,FALSE)*$G34</f>
        <v>0</v>
      </c>
      <c r="P34" s="128">
        <f>SUM(H34:O34)</f>
        <v>0</v>
      </c>
      <c r="R34" s="33">
        <f t="shared" si="0"/>
        <v>0</v>
      </c>
      <c r="T34" s="17">
        <v>0</v>
      </c>
      <c r="U34" s="1614">
        <f t="shared" si="1"/>
        <v>0</v>
      </c>
    </row>
    <row r="35" spans="1:21">
      <c r="A35" s="1615">
        <v>17</v>
      </c>
      <c r="B35" s="276"/>
      <c r="C35" s="1212"/>
      <c r="D35" s="126"/>
      <c r="E35" s="111"/>
      <c r="G35" s="128"/>
      <c r="H35" s="128"/>
      <c r="I35" s="128"/>
      <c r="J35" s="128"/>
      <c r="K35" s="128"/>
      <c r="L35" s="128"/>
      <c r="M35" s="128"/>
      <c r="N35" s="128"/>
      <c r="O35" s="128"/>
      <c r="P35" s="128"/>
      <c r="R35" s="33">
        <f t="shared" si="0"/>
        <v>0</v>
      </c>
      <c r="U35" s="1614">
        <f t="shared" si="1"/>
        <v>0</v>
      </c>
    </row>
    <row r="36" spans="1:21">
      <c r="A36" s="1615">
        <v>18</v>
      </c>
      <c r="B36" s="276"/>
      <c r="C36" s="1212"/>
      <c r="D36" s="125" t="str">
        <f>'ROR-Model'!C36</f>
        <v>Supplier Non-Gas Revenue</v>
      </c>
      <c r="E36" s="111"/>
      <c r="F36" s="349" t="s">
        <v>538</v>
      </c>
      <c r="G36" s="128">
        <f>'ROR-Model'!W36</f>
        <v>0</v>
      </c>
      <c r="H36" s="128">
        <f>VLOOKUP($F36,range,'COS Alloc Factors'!D$9,FALSE)*$G36</f>
        <v>0</v>
      </c>
      <c r="I36" s="128">
        <f>VLOOKUP($F36,range,'COS Alloc Factors'!E$9,FALSE)*$G36</f>
        <v>0</v>
      </c>
      <c r="J36" s="128">
        <f>VLOOKUP($F36,range,'COS Alloc Factors'!F$9,FALSE)*$G36</f>
        <v>0</v>
      </c>
      <c r="K36" s="128">
        <f>VLOOKUP($F36,range,'COS Alloc Factors'!G$9,FALSE)*$G36</f>
        <v>0</v>
      </c>
      <c r="L36" s="128">
        <f>VLOOKUP($F36,range,'COS Alloc Factors'!H$9,FALSE)*$G36</f>
        <v>0</v>
      </c>
      <c r="M36" s="128">
        <f>VLOOKUP($F36,range,'COS Alloc Factors'!I$9,FALSE)*$G36</f>
        <v>0</v>
      </c>
      <c r="N36" s="128">
        <f>VLOOKUP($F36,range,'COS Alloc Factors'!J$9,FALSE)*$G36</f>
        <v>0</v>
      </c>
      <c r="O36" s="128">
        <f>VLOOKUP($F36,range,'COS Alloc Factors'!K$9,FALSE)*$G36</f>
        <v>0</v>
      </c>
      <c r="P36" s="128">
        <f>'ROR-Model'!AB36</f>
        <v>0</v>
      </c>
      <c r="R36" s="33">
        <f t="shared" si="0"/>
        <v>0</v>
      </c>
      <c r="T36" s="17">
        <v>0</v>
      </c>
      <c r="U36" s="1614">
        <f t="shared" si="1"/>
        <v>0</v>
      </c>
    </row>
    <row r="37" spans="1:21">
      <c r="A37" s="1615">
        <v>19</v>
      </c>
      <c r="B37" s="276"/>
      <c r="C37" s="1212"/>
      <c r="D37" s="126"/>
      <c r="E37" s="111"/>
      <c r="G37" s="128"/>
      <c r="H37" s="128"/>
      <c r="I37" s="128"/>
      <c r="J37" s="128"/>
      <c r="K37" s="128"/>
      <c r="L37" s="128"/>
      <c r="M37" s="128"/>
      <c r="N37" s="128"/>
      <c r="O37" s="128"/>
      <c r="P37" s="128"/>
      <c r="R37" s="33">
        <f t="shared" si="0"/>
        <v>0</v>
      </c>
      <c r="U37" s="1614">
        <f t="shared" si="1"/>
        <v>0</v>
      </c>
    </row>
    <row r="38" spans="1:21">
      <c r="A38" s="1615">
        <v>20</v>
      </c>
      <c r="B38" s="276"/>
      <c r="C38" s="1212"/>
      <c r="D38" s="125" t="str">
        <f>'ROR-Model'!C38</f>
        <v>Commodity Revenue</v>
      </c>
      <c r="E38" s="111"/>
      <c r="F38" s="349" t="s">
        <v>538</v>
      </c>
      <c r="G38" s="128">
        <f>'ROR-Model'!W38</f>
        <v>0</v>
      </c>
      <c r="H38" s="128">
        <f>VLOOKUP($F38,range,'COS Alloc Factors'!D$9,FALSE)*$G38</f>
        <v>0</v>
      </c>
      <c r="I38" s="128">
        <f>VLOOKUP($F38,range,'COS Alloc Factors'!E$9,FALSE)*$G38</f>
        <v>0</v>
      </c>
      <c r="J38" s="128">
        <f>VLOOKUP($F38,range,'COS Alloc Factors'!F$9,FALSE)*$G38</f>
        <v>0</v>
      </c>
      <c r="K38" s="128">
        <f>VLOOKUP($F38,range,'COS Alloc Factors'!G$9,FALSE)*$G38</f>
        <v>0</v>
      </c>
      <c r="L38" s="128">
        <f>VLOOKUP($F38,range,'COS Alloc Factors'!H$9,FALSE)*$G38</f>
        <v>0</v>
      </c>
      <c r="M38" s="128">
        <f>VLOOKUP($F38,range,'COS Alloc Factors'!I$9,FALSE)*$G38</f>
        <v>0</v>
      </c>
      <c r="N38" s="128">
        <f>VLOOKUP($F38,range,'COS Alloc Factors'!J$9,FALSE)*$G38</f>
        <v>0</v>
      </c>
      <c r="O38" s="128">
        <f>VLOOKUP($F38,range,'COS Alloc Factors'!K$9,FALSE)*$G38</f>
        <v>0</v>
      </c>
      <c r="P38" s="128">
        <f>'ROR-Model'!AB38</f>
        <v>0</v>
      </c>
      <c r="R38" s="33">
        <f t="shared" si="0"/>
        <v>0</v>
      </c>
      <c r="T38" s="17">
        <v>0</v>
      </c>
      <c r="U38" s="1614">
        <f t="shared" si="1"/>
        <v>0</v>
      </c>
    </row>
    <row r="39" spans="1:21">
      <c r="A39" s="1615">
        <v>21</v>
      </c>
      <c r="B39" s="276"/>
      <c r="C39" s="1212"/>
      <c r="D39" s="125" t="str">
        <f>'ROR-Model'!C39</f>
        <v>Total Revenue</v>
      </c>
      <c r="E39" s="111"/>
      <c r="G39" s="146">
        <f>SUM(G34:G38)</f>
        <v>0</v>
      </c>
      <c r="H39" s="146">
        <f>SUM(H34:H38)</f>
        <v>0</v>
      </c>
      <c r="I39" s="146">
        <f t="shared" ref="I39:O39" si="4">SUM(I34:I38)</f>
        <v>0</v>
      </c>
      <c r="J39" s="146">
        <f t="shared" si="4"/>
        <v>0</v>
      </c>
      <c r="K39" s="146">
        <f t="shared" si="4"/>
        <v>0</v>
      </c>
      <c r="L39" s="146">
        <f t="shared" si="4"/>
        <v>0</v>
      </c>
      <c r="M39" s="146">
        <f t="shared" si="4"/>
        <v>0</v>
      </c>
      <c r="N39" s="146">
        <f t="shared" si="4"/>
        <v>0</v>
      </c>
      <c r="O39" s="146">
        <f t="shared" si="4"/>
        <v>0</v>
      </c>
      <c r="P39" s="146">
        <f>SUM(P34:P38)</f>
        <v>0</v>
      </c>
      <c r="R39" s="33">
        <f t="shared" si="0"/>
        <v>0</v>
      </c>
      <c r="T39" s="17">
        <v>0</v>
      </c>
      <c r="U39" s="1614">
        <f t="shared" si="1"/>
        <v>0</v>
      </c>
    </row>
    <row r="40" spans="1:21">
      <c r="A40" s="1615">
        <v>22</v>
      </c>
      <c r="B40" s="276"/>
      <c r="C40" s="1212"/>
      <c r="D40" s="126"/>
      <c r="E40" s="111"/>
      <c r="G40" s="128"/>
      <c r="H40" s="128"/>
      <c r="I40" s="128"/>
      <c r="J40" s="128"/>
      <c r="K40" s="128"/>
      <c r="L40" s="128"/>
      <c r="M40" s="128"/>
      <c r="N40" s="128"/>
      <c r="O40" s="128"/>
      <c r="P40" s="128"/>
      <c r="R40" s="33">
        <f t="shared" si="0"/>
        <v>0</v>
      </c>
      <c r="U40" s="1614">
        <f t="shared" si="1"/>
        <v>0</v>
      </c>
    </row>
    <row r="41" spans="1:21">
      <c r="A41" s="1615">
        <v>23</v>
      </c>
      <c r="B41" s="276"/>
      <c r="C41" s="1212"/>
      <c r="D41" s="125" t="str">
        <f>'ROR-Model'!C41</f>
        <v>Total Dth</v>
      </c>
      <c r="E41" s="111"/>
      <c r="F41" s="338" t="s">
        <v>453</v>
      </c>
      <c r="G41" s="128">
        <f>'ROR-Model'!W41</f>
        <v>0</v>
      </c>
      <c r="H41" s="128">
        <f>VLOOKUP($F41,range,'COS Alloc Factors'!D$9,FALSE)*$G41</f>
        <v>0</v>
      </c>
      <c r="I41" s="128">
        <f>VLOOKUP($F41,range,'COS Alloc Factors'!E$9,FALSE)*$G41</f>
        <v>0</v>
      </c>
      <c r="J41" s="128">
        <f>VLOOKUP($F41,range,'COS Alloc Factors'!F$9,FALSE)*$G41</f>
        <v>0</v>
      </c>
      <c r="K41" s="128">
        <f>VLOOKUP($F41,range,'COS Alloc Factors'!G$9,FALSE)*$G41</f>
        <v>0</v>
      </c>
      <c r="L41" s="128">
        <f>VLOOKUP($F41,range,'COS Alloc Factors'!H$9,FALSE)*$G41</f>
        <v>0</v>
      </c>
      <c r="M41" s="128">
        <f>VLOOKUP($F41,range,'COS Alloc Factors'!I$9,FALSE)*$G41</f>
        <v>0</v>
      </c>
      <c r="N41" s="128">
        <f>VLOOKUP($F41,range,'COS Alloc Factors'!J$9,FALSE)*$G41</f>
        <v>0</v>
      </c>
      <c r="O41" s="128">
        <f>VLOOKUP($F41,range,'COS Alloc Factors'!K$9,FALSE)*$G41</f>
        <v>0</v>
      </c>
      <c r="P41" s="128">
        <f>SUM(H41:O41)</f>
        <v>0</v>
      </c>
      <c r="R41" s="33">
        <f t="shared" si="0"/>
        <v>0</v>
      </c>
      <c r="T41" s="17">
        <v>0</v>
      </c>
      <c r="U41" s="1614">
        <f>(I41+J41)-T41</f>
        <v>0</v>
      </c>
    </row>
    <row r="42" spans="1:21">
      <c r="A42" s="1615">
        <v>33</v>
      </c>
      <c r="B42" s="276"/>
      <c r="C42" s="556"/>
      <c r="D42" s="126"/>
      <c r="E42" s="111"/>
      <c r="G42" s="128"/>
      <c r="H42" s="128"/>
      <c r="I42" s="128"/>
      <c r="J42" s="128"/>
      <c r="K42" s="128"/>
      <c r="L42" s="128"/>
      <c r="M42" s="128"/>
      <c r="N42" s="128"/>
      <c r="O42" s="128"/>
      <c r="P42" s="128"/>
      <c r="R42" s="33">
        <f t="shared" si="0"/>
        <v>0</v>
      </c>
      <c r="U42" s="1614">
        <f t="shared" si="1"/>
        <v>0</v>
      </c>
    </row>
    <row r="43" spans="1:21">
      <c r="A43" s="1615">
        <v>34</v>
      </c>
      <c r="B43" s="276" t="s">
        <v>771</v>
      </c>
      <c r="C43" s="1212" t="s">
        <v>771</v>
      </c>
      <c r="D43" s="125" t="str">
        <f>'ROR-Model'!C43</f>
        <v>Distribution Non-Gas Rev</v>
      </c>
      <c r="E43" s="111"/>
      <c r="F43" s="128" t="str">
        <f>+C43</f>
        <v>FS</v>
      </c>
      <c r="G43" s="128">
        <f>'ROR-Model'!W43</f>
        <v>3578142.62</v>
      </c>
      <c r="H43" s="128">
        <f>VLOOKUP($F43,range,'COS Alloc Factors'!D$9,FALSE)*$G43</f>
        <v>0</v>
      </c>
      <c r="I43" s="128">
        <f>VLOOKUP($F43,range,'COS Alloc Factors'!E$9,FALSE)*$G43</f>
        <v>0</v>
      </c>
      <c r="J43" s="128">
        <f>VLOOKUP($F43,range,'COS Alloc Factors'!F$9,FALSE)*$G43</f>
        <v>0</v>
      </c>
      <c r="K43" s="128">
        <f>VLOOKUP($F43,range,'COS Alloc Factors'!G$9,FALSE)*$G43</f>
        <v>3578142.62</v>
      </c>
      <c r="L43" s="128">
        <f>VLOOKUP($F43,range,'COS Alloc Factors'!H$9,FALSE)*$G43</f>
        <v>0</v>
      </c>
      <c r="M43" s="128">
        <f>VLOOKUP($F43,range,'COS Alloc Factors'!I$9,FALSE)*$G43</f>
        <v>0</v>
      </c>
      <c r="N43" s="128">
        <f>VLOOKUP($F43,range,'COS Alloc Factors'!J$9,FALSE)*$G43</f>
        <v>0</v>
      </c>
      <c r="O43" s="128">
        <f>VLOOKUP($F43,range,'COS Alloc Factors'!K$9,FALSE)*$G43</f>
        <v>0</v>
      </c>
      <c r="P43" s="128">
        <f>SUM(H43:O43)</f>
        <v>3578142.62</v>
      </c>
      <c r="R43" s="33">
        <f t="shared" si="0"/>
        <v>0</v>
      </c>
      <c r="T43" s="17">
        <v>0</v>
      </c>
      <c r="U43" s="1614">
        <f t="shared" si="1"/>
        <v>0</v>
      </c>
    </row>
    <row r="44" spans="1:21">
      <c r="A44" s="1615">
        <v>35</v>
      </c>
      <c r="B44" s="276"/>
      <c r="C44" s="1212"/>
      <c r="D44" s="126"/>
      <c r="E44" s="111"/>
      <c r="G44" s="128"/>
      <c r="H44" s="128"/>
      <c r="I44" s="128"/>
      <c r="J44" s="128"/>
      <c r="K44" s="128"/>
      <c r="L44" s="128"/>
      <c r="M44" s="128"/>
      <c r="N44" s="128"/>
      <c r="O44" s="128"/>
      <c r="P44" s="128"/>
      <c r="R44" s="33">
        <f t="shared" si="0"/>
        <v>0</v>
      </c>
      <c r="U44" s="1614">
        <f t="shared" si="1"/>
        <v>0</v>
      </c>
    </row>
    <row r="45" spans="1:21">
      <c r="A45" s="1615">
        <v>36</v>
      </c>
      <c r="B45" s="276"/>
      <c r="C45" s="1212"/>
      <c r="D45" s="125" t="str">
        <f>'ROR-Model'!C45</f>
        <v>Supplier Non-Gas Revenue</v>
      </c>
      <c r="E45" s="111"/>
      <c r="F45" s="128" t="str">
        <f>+C43</f>
        <v>FS</v>
      </c>
      <c r="G45" s="128">
        <f>'ROR-Model'!W45</f>
        <v>0</v>
      </c>
      <c r="H45" s="128">
        <f>VLOOKUP($F45,range,'COS Alloc Factors'!D$9,FALSE)*$G45</f>
        <v>0</v>
      </c>
      <c r="I45" s="128">
        <f>VLOOKUP($F45,range,'COS Alloc Factors'!E$9,FALSE)*$G45</f>
        <v>0</v>
      </c>
      <c r="J45" s="128">
        <f>VLOOKUP($F45,range,'COS Alloc Factors'!F$9,FALSE)*$G45</f>
        <v>0</v>
      </c>
      <c r="K45" s="128">
        <f>VLOOKUP($F45,range,'COS Alloc Factors'!G$9,FALSE)*$G45</f>
        <v>0</v>
      </c>
      <c r="L45" s="128">
        <f>VLOOKUP($F45,range,'COS Alloc Factors'!H$9,FALSE)*$G45</f>
        <v>0</v>
      </c>
      <c r="M45" s="128">
        <f>VLOOKUP($F45,range,'COS Alloc Factors'!I$9,FALSE)*$G45</f>
        <v>0</v>
      </c>
      <c r="N45" s="128">
        <f>VLOOKUP($F45,range,'COS Alloc Factors'!J$9,FALSE)*$G45</f>
        <v>0</v>
      </c>
      <c r="O45" s="128">
        <f>VLOOKUP($F45,range,'COS Alloc Factors'!K$9,FALSE)*$G45</f>
        <v>0</v>
      </c>
      <c r="P45" s="128">
        <f>SUM(H45:O45)</f>
        <v>0</v>
      </c>
      <c r="R45" s="33">
        <f t="shared" si="0"/>
        <v>0</v>
      </c>
      <c r="T45" s="17">
        <v>0</v>
      </c>
      <c r="U45" s="1614">
        <f t="shared" si="1"/>
        <v>0</v>
      </c>
    </row>
    <row r="46" spans="1:21">
      <c r="A46" s="1615">
        <v>37</v>
      </c>
      <c r="B46" s="276"/>
      <c r="C46" s="1212"/>
      <c r="D46" s="126"/>
      <c r="E46" s="111"/>
      <c r="G46" s="128"/>
      <c r="H46" s="128"/>
      <c r="I46" s="128"/>
      <c r="J46" s="128"/>
      <c r="K46" s="128"/>
      <c r="L46" s="128"/>
      <c r="M46" s="128"/>
      <c r="N46" s="128"/>
      <c r="O46" s="128"/>
      <c r="P46" s="128"/>
      <c r="R46" s="33">
        <f t="shared" si="0"/>
        <v>0</v>
      </c>
      <c r="U46" s="1614">
        <f t="shared" si="1"/>
        <v>0</v>
      </c>
    </row>
    <row r="47" spans="1:21">
      <c r="A47" s="1615">
        <v>38</v>
      </c>
      <c r="B47" s="276"/>
      <c r="C47" s="1212"/>
      <c r="D47" s="125" t="str">
        <f>'ROR-Model'!C47</f>
        <v>Commodity Revenue</v>
      </c>
      <c r="E47" s="111"/>
      <c r="F47" s="128" t="str">
        <f>+C43</f>
        <v>FS</v>
      </c>
      <c r="G47" s="128">
        <f>'ROR-Model'!W47</f>
        <v>0</v>
      </c>
      <c r="H47" s="128">
        <f>VLOOKUP($F47,range,'COS Alloc Factors'!D$9,FALSE)*$G47</f>
        <v>0</v>
      </c>
      <c r="I47" s="128">
        <f>VLOOKUP($F47,range,'COS Alloc Factors'!E$9,FALSE)*$G47</f>
        <v>0</v>
      </c>
      <c r="J47" s="128">
        <f>VLOOKUP($F47,range,'COS Alloc Factors'!F$9,FALSE)*$G47</f>
        <v>0</v>
      </c>
      <c r="K47" s="128">
        <f>VLOOKUP($F47,range,'COS Alloc Factors'!G$9,FALSE)*$G47</f>
        <v>0</v>
      </c>
      <c r="L47" s="128">
        <f>VLOOKUP($F47,range,'COS Alloc Factors'!H$9,FALSE)*$G47</f>
        <v>0</v>
      </c>
      <c r="M47" s="128">
        <f>VLOOKUP($F47,range,'COS Alloc Factors'!I$9,FALSE)*$G47</f>
        <v>0</v>
      </c>
      <c r="N47" s="128">
        <f>VLOOKUP($F47,range,'COS Alloc Factors'!J$9,FALSE)*$G47</f>
        <v>0</v>
      </c>
      <c r="O47" s="128">
        <f>VLOOKUP($F47,range,'COS Alloc Factors'!K$9,FALSE)*$G47</f>
        <v>0</v>
      </c>
      <c r="P47" s="128">
        <f>SUM(H47:O47)</f>
        <v>0</v>
      </c>
      <c r="R47" s="33">
        <f t="shared" si="0"/>
        <v>0</v>
      </c>
      <c r="T47" s="17">
        <v>0</v>
      </c>
      <c r="U47" s="1614">
        <f t="shared" si="1"/>
        <v>0</v>
      </c>
    </row>
    <row r="48" spans="1:21">
      <c r="A48" s="1615">
        <v>39</v>
      </c>
      <c r="B48" s="276"/>
      <c r="C48" s="1212"/>
      <c r="D48" s="125" t="str">
        <f>'ROR-Model'!C48</f>
        <v>Total Revenue</v>
      </c>
      <c r="E48" s="111"/>
      <c r="G48" s="146">
        <f>SUM(G43:G47)</f>
        <v>3578142.62</v>
      </c>
      <c r="H48" s="146">
        <f>SUM(H43:H47)</f>
        <v>0</v>
      </c>
      <c r="I48" s="146">
        <f t="shared" ref="I48:O48" si="5">SUM(I43:I47)</f>
        <v>0</v>
      </c>
      <c r="J48" s="146">
        <f t="shared" si="5"/>
        <v>0</v>
      </c>
      <c r="K48" s="146">
        <f t="shared" si="5"/>
        <v>3578142.62</v>
      </c>
      <c r="L48" s="146">
        <f t="shared" si="5"/>
        <v>0</v>
      </c>
      <c r="M48" s="146">
        <f t="shared" si="5"/>
        <v>0</v>
      </c>
      <c r="N48" s="146">
        <f t="shared" si="5"/>
        <v>0</v>
      </c>
      <c r="O48" s="146">
        <f t="shared" si="5"/>
        <v>0</v>
      </c>
      <c r="P48" s="146">
        <f>SUM(P43:P47)</f>
        <v>3578142.62</v>
      </c>
      <c r="R48" s="33">
        <f t="shared" ref="R48:R67" si="6">P48-G48</f>
        <v>0</v>
      </c>
      <c r="T48" s="17">
        <v>0</v>
      </c>
      <c r="U48" s="1614">
        <f t="shared" si="1"/>
        <v>0</v>
      </c>
    </row>
    <row r="49" spans="1:21">
      <c r="A49" s="1615">
        <v>40</v>
      </c>
      <c r="B49" s="276"/>
      <c r="C49" s="1212"/>
      <c r="D49" s="126"/>
      <c r="E49" s="111"/>
      <c r="G49" s="128"/>
      <c r="H49" s="128"/>
      <c r="I49" s="128"/>
      <c r="J49" s="128"/>
      <c r="K49" s="128"/>
      <c r="L49" s="128"/>
      <c r="M49" s="128"/>
      <c r="N49" s="128"/>
      <c r="O49" s="128"/>
      <c r="P49" s="128"/>
      <c r="R49" s="33">
        <f t="shared" si="6"/>
        <v>0</v>
      </c>
      <c r="U49" s="1614">
        <f t="shared" si="1"/>
        <v>0</v>
      </c>
    </row>
    <row r="50" spans="1:21">
      <c r="A50" s="1615">
        <v>41</v>
      </c>
      <c r="B50" s="276"/>
      <c r="C50" s="1212"/>
      <c r="D50" s="125" t="str">
        <f>'ROR-Model'!C50</f>
        <v>Total Dth</v>
      </c>
      <c r="E50" s="111"/>
      <c r="F50" s="128" t="str">
        <f>+C43</f>
        <v>FS</v>
      </c>
      <c r="G50" s="128">
        <f>'ROR-Model'!W50</f>
        <v>4852953</v>
      </c>
      <c r="H50" s="128">
        <f>VLOOKUP($F50,range,'COS Alloc Factors'!D$9,FALSE)*$G50</f>
        <v>0</v>
      </c>
      <c r="I50" s="128">
        <f>VLOOKUP($F50,range,'COS Alloc Factors'!E$9,FALSE)*$G50</f>
        <v>0</v>
      </c>
      <c r="J50" s="128">
        <f>VLOOKUP($F50,range,'COS Alloc Factors'!F$9,FALSE)*$G50</f>
        <v>0</v>
      </c>
      <c r="K50" s="128">
        <f>VLOOKUP($F50,range,'COS Alloc Factors'!G$9,FALSE)*$G50</f>
        <v>4852953</v>
      </c>
      <c r="L50" s="128">
        <f>VLOOKUP($F50,range,'COS Alloc Factors'!H$9,FALSE)*$G50</f>
        <v>0</v>
      </c>
      <c r="M50" s="128">
        <f>VLOOKUP($F50,range,'COS Alloc Factors'!I$9,FALSE)*$G50</f>
        <v>0</v>
      </c>
      <c r="N50" s="128">
        <f>VLOOKUP($F50,range,'COS Alloc Factors'!J$9,FALSE)*$G50</f>
        <v>0</v>
      </c>
      <c r="O50" s="128">
        <f>VLOOKUP($F50,range,'COS Alloc Factors'!K$9,FALSE)*$G50</f>
        <v>0</v>
      </c>
      <c r="P50" s="128">
        <f>SUM(H50:O50)</f>
        <v>4852953</v>
      </c>
      <c r="R50" s="33">
        <f t="shared" si="6"/>
        <v>0</v>
      </c>
      <c r="T50" s="17">
        <v>0</v>
      </c>
      <c r="U50" s="1614">
        <f t="shared" si="1"/>
        <v>0</v>
      </c>
    </row>
    <row r="51" spans="1:21">
      <c r="A51" s="1615">
        <v>42</v>
      </c>
      <c r="B51" s="276"/>
      <c r="C51" s="556"/>
      <c r="D51" s="126"/>
      <c r="E51" s="111"/>
      <c r="G51" s="128"/>
      <c r="H51" s="128"/>
      <c r="I51" s="128"/>
      <c r="J51" s="128"/>
      <c r="K51" s="128"/>
      <c r="L51" s="128"/>
      <c r="M51" s="128"/>
      <c r="N51" s="128"/>
      <c r="O51" s="128"/>
      <c r="P51" s="128"/>
      <c r="R51" s="33">
        <f t="shared" si="6"/>
        <v>0</v>
      </c>
      <c r="U51" s="1614">
        <f t="shared" si="1"/>
        <v>0</v>
      </c>
    </row>
    <row r="52" spans="1:21">
      <c r="A52" s="1615">
        <v>16</v>
      </c>
      <c r="B52" s="276" t="s">
        <v>1515</v>
      </c>
      <c r="C52" s="1212" t="s">
        <v>580</v>
      </c>
      <c r="D52" s="125" t="str">
        <f>'ROR-Model'!C52</f>
        <v>Distribution Non-Gas Rev</v>
      </c>
      <c r="E52" s="111"/>
      <c r="F52" s="338" t="s">
        <v>1264</v>
      </c>
      <c r="G52" s="128">
        <f>'ROR-Model'!W52</f>
        <v>0</v>
      </c>
      <c r="H52" s="128">
        <f>VLOOKUP($F52,range,'COS Alloc Factors'!D$9,FALSE)*$G52</f>
        <v>0</v>
      </c>
      <c r="I52" s="128">
        <f>VLOOKUP($F52,range,'COS Alloc Factors'!E$9,FALSE)*$G52</f>
        <v>0</v>
      </c>
      <c r="J52" s="128">
        <f>VLOOKUP($F52,range,'COS Alloc Factors'!F$9,FALSE)*$G52</f>
        <v>0</v>
      </c>
      <c r="K52" s="128">
        <f>VLOOKUP($F52,range,'COS Alloc Factors'!G$9,FALSE)*$G52</f>
        <v>0</v>
      </c>
      <c r="L52" s="128">
        <f>VLOOKUP($F52,range,'COS Alloc Factors'!H$9,FALSE)*$G52</f>
        <v>0</v>
      </c>
      <c r="M52" s="128">
        <f>VLOOKUP($F52,range,'COS Alloc Factors'!I$9,FALSE)*$G52</f>
        <v>0</v>
      </c>
      <c r="N52" s="128">
        <f>VLOOKUP($F52,range,'COS Alloc Factors'!J$9,FALSE)*$G52</f>
        <v>0</v>
      </c>
      <c r="O52" s="128">
        <f>VLOOKUP($F52,range,'COS Alloc Factors'!K$9,FALSE)*$G52</f>
        <v>0</v>
      </c>
      <c r="P52" s="128">
        <f>SUM(H52:O52)</f>
        <v>0</v>
      </c>
      <c r="R52" s="33">
        <f t="shared" si="6"/>
        <v>0</v>
      </c>
      <c r="T52" s="17">
        <v>0</v>
      </c>
      <c r="U52" s="1614">
        <f t="shared" si="1"/>
        <v>0</v>
      </c>
    </row>
    <row r="53" spans="1:21">
      <c r="A53" s="1615">
        <v>17</v>
      </c>
      <c r="B53" s="276"/>
      <c r="C53" s="1212"/>
      <c r="D53" s="126"/>
      <c r="E53" s="111"/>
      <c r="G53" s="128"/>
      <c r="H53" s="128"/>
      <c r="I53" s="128"/>
      <c r="J53" s="128"/>
      <c r="K53" s="128"/>
      <c r="L53" s="128"/>
      <c r="M53" s="128"/>
      <c r="N53" s="128"/>
      <c r="O53" s="128"/>
      <c r="P53" s="128"/>
      <c r="R53" s="33">
        <f t="shared" si="6"/>
        <v>0</v>
      </c>
      <c r="U53" s="1614">
        <f t="shared" si="1"/>
        <v>0</v>
      </c>
    </row>
    <row r="54" spans="1:21">
      <c r="A54" s="1615">
        <v>18</v>
      </c>
      <c r="B54" s="276"/>
      <c r="C54" s="556"/>
      <c r="D54" s="125" t="str">
        <f>'ROR-Model'!C54</f>
        <v>Supplier Non-Gas Demand Revenue</v>
      </c>
      <c r="E54" s="111"/>
      <c r="F54" s="338" t="s">
        <v>1264</v>
      </c>
      <c r="G54" s="128">
        <f>'ROR-Model'!W54</f>
        <v>0</v>
      </c>
      <c r="H54" s="128">
        <f>VLOOKUP($F54,range,'COS Alloc Factors'!D$9,FALSE)*$G54</f>
        <v>0</v>
      </c>
      <c r="I54" s="128">
        <f>VLOOKUP($F54,range,'COS Alloc Factors'!E$9,FALSE)*$G54</f>
        <v>0</v>
      </c>
      <c r="J54" s="128">
        <f>VLOOKUP($F54,range,'COS Alloc Factors'!F$9,FALSE)*$G54</f>
        <v>0</v>
      </c>
      <c r="K54" s="128">
        <f>VLOOKUP($F54,range,'COS Alloc Factors'!G$9,FALSE)*$G54</f>
        <v>0</v>
      </c>
      <c r="L54" s="128">
        <f>VLOOKUP($F54,range,'COS Alloc Factors'!H$9,FALSE)*$G54</f>
        <v>0</v>
      </c>
      <c r="M54" s="128">
        <f>VLOOKUP($F54,range,'COS Alloc Factors'!I$9,FALSE)*$G54</f>
        <v>0</v>
      </c>
      <c r="N54" s="128">
        <f>VLOOKUP($F54,range,'COS Alloc Factors'!J$9,FALSE)*$G54</f>
        <v>0</v>
      </c>
      <c r="O54" s="128">
        <f>VLOOKUP($F54,range,'COS Alloc Factors'!K$9,FALSE)*$G54</f>
        <v>0</v>
      </c>
      <c r="P54" s="128">
        <f>'ROR-Model'!AB54</f>
        <v>0</v>
      </c>
      <c r="R54" s="33">
        <f t="shared" si="6"/>
        <v>0</v>
      </c>
      <c r="T54" s="17">
        <v>0</v>
      </c>
      <c r="U54" s="1614">
        <f t="shared" si="1"/>
        <v>0</v>
      </c>
    </row>
    <row r="55" spans="1:21">
      <c r="A55" s="1615">
        <v>19</v>
      </c>
      <c r="B55" s="276"/>
      <c r="C55" s="1212"/>
      <c r="D55" s="126"/>
      <c r="E55" s="111"/>
      <c r="G55" s="128"/>
      <c r="H55" s="128"/>
      <c r="I55" s="128"/>
      <c r="J55" s="128"/>
      <c r="K55" s="128"/>
      <c r="L55" s="128"/>
      <c r="M55" s="128"/>
      <c r="N55" s="128"/>
      <c r="O55" s="128"/>
      <c r="P55" s="128"/>
      <c r="R55" s="33">
        <f t="shared" si="6"/>
        <v>0</v>
      </c>
      <c r="U55" s="1614">
        <f t="shared" si="1"/>
        <v>0</v>
      </c>
    </row>
    <row r="56" spans="1:21">
      <c r="A56" s="1615">
        <v>20</v>
      </c>
      <c r="B56" s="276"/>
      <c r="C56" s="556"/>
      <c r="D56" s="125" t="str">
        <f>'ROR-Model'!C56</f>
        <v>Commodity Demand Revenue</v>
      </c>
      <c r="E56" s="111"/>
      <c r="F56" s="349" t="s">
        <v>538</v>
      </c>
      <c r="G56" s="128">
        <f>'ROR-Model'!W56</f>
        <v>0</v>
      </c>
      <c r="H56" s="128">
        <f>VLOOKUP($F56,range,'COS Alloc Factors'!D$9,FALSE)*$G56</f>
        <v>0</v>
      </c>
      <c r="I56" s="128">
        <f>VLOOKUP($F56,range,'COS Alloc Factors'!E$9,FALSE)*$G56</f>
        <v>0</v>
      </c>
      <c r="J56" s="128">
        <f>VLOOKUP($F56,range,'COS Alloc Factors'!F$9,FALSE)*$G56</f>
        <v>0</v>
      </c>
      <c r="K56" s="128">
        <f>VLOOKUP($F56,range,'COS Alloc Factors'!G$9,FALSE)*$G56</f>
        <v>0</v>
      </c>
      <c r="L56" s="128">
        <f>VLOOKUP($F56,range,'COS Alloc Factors'!H$9,FALSE)*$G56</f>
        <v>0</v>
      </c>
      <c r="M56" s="128">
        <f>VLOOKUP($F56,range,'COS Alloc Factors'!I$9,FALSE)*$G56</f>
        <v>0</v>
      </c>
      <c r="N56" s="128">
        <f>VLOOKUP($F56,range,'COS Alloc Factors'!J$9,FALSE)*$G56</f>
        <v>0</v>
      </c>
      <c r="O56" s="128">
        <f>VLOOKUP($F56,range,'COS Alloc Factors'!K$9,FALSE)*$G56</f>
        <v>0</v>
      </c>
      <c r="P56" s="128">
        <f>'ROR-Model'!AB56</f>
        <v>0</v>
      </c>
      <c r="R56" s="33">
        <f t="shared" si="6"/>
        <v>0</v>
      </c>
      <c r="T56" s="17">
        <v>0</v>
      </c>
      <c r="U56" s="1614">
        <f t="shared" si="1"/>
        <v>0</v>
      </c>
    </row>
    <row r="57" spans="1:21">
      <c r="A57" s="1615">
        <v>21</v>
      </c>
      <c r="B57" s="276"/>
      <c r="C57" s="556"/>
      <c r="D57" s="125" t="str">
        <f>'ROR-Model'!C57</f>
        <v>Total Revenue</v>
      </c>
      <c r="E57" s="111"/>
      <c r="G57" s="146">
        <f>SUM(G52:G56)</f>
        <v>0</v>
      </c>
      <c r="H57" s="146">
        <f>SUM(H52:H56)</f>
        <v>0</v>
      </c>
      <c r="I57" s="146">
        <f t="shared" ref="I57:O57" si="7">SUM(I52:I56)</f>
        <v>0</v>
      </c>
      <c r="J57" s="146">
        <f t="shared" si="7"/>
        <v>0</v>
      </c>
      <c r="K57" s="146">
        <f t="shared" si="7"/>
        <v>0</v>
      </c>
      <c r="L57" s="146">
        <f t="shared" si="7"/>
        <v>0</v>
      </c>
      <c r="M57" s="146">
        <f t="shared" si="7"/>
        <v>0</v>
      </c>
      <c r="N57" s="146">
        <f t="shared" si="7"/>
        <v>0</v>
      </c>
      <c r="O57" s="146">
        <f t="shared" si="7"/>
        <v>0</v>
      </c>
      <c r="P57" s="146">
        <f>SUM(P52:P56)</f>
        <v>0</v>
      </c>
      <c r="R57" s="33">
        <f t="shared" si="6"/>
        <v>0</v>
      </c>
      <c r="T57" s="17">
        <v>0</v>
      </c>
      <c r="U57" s="1614">
        <f t="shared" si="1"/>
        <v>0</v>
      </c>
    </row>
    <row r="58" spans="1:21">
      <c r="A58" s="1615">
        <v>22</v>
      </c>
      <c r="B58" s="276"/>
      <c r="C58" s="556"/>
      <c r="D58" s="126"/>
      <c r="E58" s="111"/>
      <c r="G58" s="128"/>
      <c r="H58" s="128"/>
      <c r="I58" s="128"/>
      <c r="J58" s="128"/>
      <c r="K58" s="128"/>
      <c r="L58" s="128"/>
      <c r="M58" s="128"/>
      <c r="N58" s="128"/>
      <c r="O58" s="128"/>
      <c r="P58" s="128"/>
      <c r="R58" s="33">
        <f t="shared" si="6"/>
        <v>0</v>
      </c>
      <c r="U58" s="1614">
        <f t="shared" si="1"/>
        <v>0</v>
      </c>
    </row>
    <row r="59" spans="1:21">
      <c r="A59" s="1615">
        <v>23</v>
      </c>
      <c r="B59" s="276"/>
      <c r="C59" s="556"/>
      <c r="D59" s="125" t="str">
        <f>'ROR-Model'!C59</f>
        <v>Total Sales Dth</v>
      </c>
      <c r="E59" s="111"/>
      <c r="F59" s="338" t="s">
        <v>1264</v>
      </c>
      <c r="G59" s="128">
        <f>'ROR-Model'!W59</f>
        <v>0</v>
      </c>
      <c r="H59" s="128">
        <f>VLOOKUP($F59,range,'COS Alloc Factors'!D$9,FALSE)*$G59</f>
        <v>0</v>
      </c>
      <c r="I59" s="128">
        <f>VLOOKUP($F59,range,'COS Alloc Factors'!E$9,FALSE)*$G59</f>
        <v>0</v>
      </c>
      <c r="J59" s="128">
        <f>VLOOKUP($F59,range,'COS Alloc Factors'!F$9,FALSE)*$G59</f>
        <v>0</v>
      </c>
      <c r="K59" s="128">
        <f>VLOOKUP($F59,range,'COS Alloc Factors'!G$9,FALSE)*$G59</f>
        <v>0</v>
      </c>
      <c r="L59" s="128">
        <f>VLOOKUP($F59,range,'COS Alloc Factors'!H$9,FALSE)*$G59</f>
        <v>0</v>
      </c>
      <c r="M59" s="128">
        <f>VLOOKUP($F59,range,'COS Alloc Factors'!I$9,FALSE)*$G59</f>
        <v>0</v>
      </c>
      <c r="N59" s="128">
        <f>VLOOKUP($F59,range,'COS Alloc Factors'!J$9,FALSE)*$G59</f>
        <v>0</v>
      </c>
      <c r="O59" s="128">
        <f>VLOOKUP($F59,range,'COS Alloc Factors'!K$9,FALSE)*$G59</f>
        <v>0</v>
      </c>
      <c r="P59" s="128">
        <f>SUM(H59:O59)</f>
        <v>0</v>
      </c>
      <c r="R59" s="33">
        <f t="shared" si="6"/>
        <v>0</v>
      </c>
      <c r="T59" s="17">
        <v>0</v>
      </c>
      <c r="U59" s="1614">
        <f t="shared" si="1"/>
        <v>0</v>
      </c>
    </row>
    <row r="60" spans="1:21">
      <c r="A60" s="1615">
        <v>51</v>
      </c>
      <c r="B60" s="276"/>
      <c r="C60" s="556"/>
      <c r="D60" s="126"/>
      <c r="E60" s="111"/>
      <c r="G60" s="128"/>
      <c r="H60" s="1040"/>
      <c r="I60" s="1040"/>
      <c r="J60" s="1040"/>
      <c r="K60" s="1040"/>
      <c r="L60" s="1040"/>
      <c r="M60" s="1040"/>
      <c r="N60" s="1040"/>
      <c r="O60" s="1040"/>
      <c r="P60" s="128"/>
      <c r="R60" s="33">
        <f t="shared" si="6"/>
        <v>0</v>
      </c>
      <c r="U60" s="1614">
        <f t="shared" si="1"/>
        <v>0</v>
      </c>
    </row>
    <row r="61" spans="1:21">
      <c r="A61" s="1615">
        <v>52</v>
      </c>
      <c r="B61" s="276" t="s">
        <v>1429</v>
      </c>
      <c r="C61" s="1212" t="s">
        <v>1402</v>
      </c>
      <c r="D61" s="125" t="str">
        <f>'ROR-Model'!C61</f>
        <v>Distribution Non-Gas Rev</v>
      </c>
      <c r="E61" s="111"/>
      <c r="F61" s="128" t="str">
        <f>+C61</f>
        <v>NGV</v>
      </c>
      <c r="G61" s="128">
        <f>'ROR-Model'!W61</f>
        <v>3632517.0200000005</v>
      </c>
      <c r="H61" s="128">
        <f>VLOOKUP($F61,range,'COS Alloc Factors'!D$9,FALSE)*$G61</f>
        <v>0</v>
      </c>
      <c r="I61" s="128">
        <f>VLOOKUP($F61,range,'COS Alloc Factors'!E$9,FALSE)*$G61</f>
        <v>0</v>
      </c>
      <c r="J61" s="128">
        <f>VLOOKUP($F61,range,'COS Alloc Factors'!F$9,FALSE)*$G61</f>
        <v>0</v>
      </c>
      <c r="K61" s="128">
        <f>VLOOKUP($F61,range,'COS Alloc Factors'!G$9,FALSE)*$G61</f>
        <v>0</v>
      </c>
      <c r="L61" s="128">
        <f>VLOOKUP($F61,range,'COS Alloc Factors'!H$9,FALSE)*$G61</f>
        <v>0</v>
      </c>
      <c r="M61" s="128">
        <f>VLOOKUP($F61,range,'COS Alloc Factors'!I$9,FALSE)*$G61</f>
        <v>0</v>
      </c>
      <c r="N61" s="128">
        <f>VLOOKUP($F61,range,'COS Alloc Factors'!J$9,FALSE)*$G61</f>
        <v>0</v>
      </c>
      <c r="O61" s="128">
        <f>VLOOKUP($F61,range,'COS Alloc Factors'!K$9,FALSE)*$G61</f>
        <v>3632517.0200000005</v>
      </c>
      <c r="P61" s="128">
        <f>SUM(H61:O61)</f>
        <v>3632517.0200000005</v>
      </c>
      <c r="R61" s="33">
        <f t="shared" si="6"/>
        <v>0</v>
      </c>
      <c r="T61" s="17">
        <v>0</v>
      </c>
      <c r="U61" s="1614">
        <f t="shared" si="1"/>
        <v>0</v>
      </c>
    </row>
    <row r="62" spans="1:21">
      <c r="A62" s="1615">
        <v>53</v>
      </c>
      <c r="B62" s="276"/>
      <c r="C62" s="1212"/>
      <c r="D62" s="126"/>
      <c r="E62" s="111"/>
      <c r="G62" s="128"/>
      <c r="H62" s="128"/>
      <c r="I62" s="128"/>
      <c r="J62" s="128"/>
      <c r="K62" s="128"/>
      <c r="L62" s="128"/>
      <c r="M62" s="128"/>
      <c r="N62" s="128"/>
      <c r="O62" s="128"/>
      <c r="P62" s="128"/>
      <c r="R62" s="33">
        <f t="shared" si="6"/>
        <v>0</v>
      </c>
      <c r="U62" s="1614">
        <f t="shared" si="1"/>
        <v>0</v>
      </c>
    </row>
    <row r="63" spans="1:21">
      <c r="A63" s="1615">
        <v>54</v>
      </c>
      <c r="B63" s="276"/>
      <c r="C63" s="1212"/>
      <c r="D63" s="125" t="str">
        <f>'ROR-Model'!C63</f>
        <v>Supplier Non-Gas Revenue</v>
      </c>
      <c r="E63" s="111"/>
      <c r="F63" s="128" t="str">
        <f>+C61</f>
        <v>NGV</v>
      </c>
      <c r="G63" s="128">
        <f>'ROR-Model'!W63</f>
        <v>0</v>
      </c>
      <c r="H63" s="128">
        <f>VLOOKUP($F63,range,'COS Alloc Factors'!D$9,FALSE)*$G63</f>
        <v>0</v>
      </c>
      <c r="I63" s="128">
        <f>VLOOKUP($F63,range,'COS Alloc Factors'!E$9,FALSE)*$G63</f>
        <v>0</v>
      </c>
      <c r="J63" s="128">
        <f>VLOOKUP($F63,range,'COS Alloc Factors'!F$9,FALSE)*$G63</f>
        <v>0</v>
      </c>
      <c r="K63" s="128">
        <f>VLOOKUP($F63,range,'COS Alloc Factors'!G$9,FALSE)*$G63</f>
        <v>0</v>
      </c>
      <c r="L63" s="128">
        <f>VLOOKUP($F63,range,'COS Alloc Factors'!H$9,FALSE)*$G63</f>
        <v>0</v>
      </c>
      <c r="M63" s="128">
        <f>VLOOKUP($F63,range,'COS Alloc Factors'!I$9,FALSE)*$G63</f>
        <v>0</v>
      </c>
      <c r="N63" s="128">
        <f>VLOOKUP($F63,range,'COS Alloc Factors'!J$9,FALSE)*$G63</f>
        <v>0</v>
      </c>
      <c r="O63" s="128">
        <f>VLOOKUP($F63,range,'COS Alloc Factors'!K$9,FALSE)*$G63</f>
        <v>0</v>
      </c>
      <c r="P63" s="128">
        <f>'ROR-Model'!AB63</f>
        <v>0</v>
      </c>
      <c r="R63" s="33">
        <f t="shared" si="6"/>
        <v>0</v>
      </c>
      <c r="T63" s="17">
        <v>0</v>
      </c>
      <c r="U63" s="1614">
        <f t="shared" si="1"/>
        <v>0</v>
      </c>
    </row>
    <row r="64" spans="1:21">
      <c r="A64" s="1615">
        <v>55</v>
      </c>
      <c r="B64" s="276"/>
      <c r="C64" s="1212"/>
      <c r="D64" s="126"/>
      <c r="E64" s="111"/>
      <c r="G64" s="128"/>
      <c r="H64" s="128"/>
      <c r="I64" s="128"/>
      <c r="J64" s="128"/>
      <c r="K64" s="128"/>
      <c r="L64" s="128"/>
      <c r="M64" s="128"/>
      <c r="N64" s="128"/>
      <c r="O64" s="128"/>
      <c r="P64" s="128"/>
      <c r="R64" s="33">
        <f t="shared" si="6"/>
        <v>0</v>
      </c>
      <c r="U64" s="1614">
        <f t="shared" si="1"/>
        <v>0</v>
      </c>
    </row>
    <row r="65" spans="1:21">
      <c r="A65" s="1615">
        <v>56</v>
      </c>
      <c r="B65" s="276"/>
      <c r="C65" s="1212"/>
      <c r="D65" s="125" t="str">
        <f>'ROR-Model'!C65</f>
        <v>Commodity Revenue</v>
      </c>
      <c r="E65" s="111"/>
      <c r="F65" s="128" t="str">
        <f>+C61</f>
        <v>NGV</v>
      </c>
      <c r="G65" s="128">
        <f>'ROR-Model'!W65</f>
        <v>0</v>
      </c>
      <c r="H65" s="128">
        <f>VLOOKUP($F65,range,'COS Alloc Factors'!D$9,FALSE)*$G65</f>
        <v>0</v>
      </c>
      <c r="I65" s="128">
        <f>VLOOKUP($F65,range,'COS Alloc Factors'!E$9,FALSE)*$G65</f>
        <v>0</v>
      </c>
      <c r="J65" s="128">
        <f>VLOOKUP($F65,range,'COS Alloc Factors'!F$9,FALSE)*$G65</f>
        <v>0</v>
      </c>
      <c r="K65" s="128">
        <f>VLOOKUP($F65,range,'COS Alloc Factors'!G$9,FALSE)*$G65</f>
        <v>0</v>
      </c>
      <c r="L65" s="128">
        <f>VLOOKUP($F65,range,'COS Alloc Factors'!H$9,FALSE)*$G65</f>
        <v>0</v>
      </c>
      <c r="M65" s="128">
        <f>VLOOKUP($F65,range,'COS Alloc Factors'!I$9,FALSE)*$G65</f>
        <v>0</v>
      </c>
      <c r="N65" s="128">
        <f>VLOOKUP($F65,range,'COS Alloc Factors'!J$9,FALSE)*$G65</f>
        <v>0</v>
      </c>
      <c r="O65" s="128">
        <f>VLOOKUP($F65,range,'COS Alloc Factors'!K$9,FALSE)*$G65</f>
        <v>0</v>
      </c>
      <c r="P65" s="128">
        <f>'ROR-Model'!AB65</f>
        <v>0</v>
      </c>
      <c r="R65" s="33">
        <f t="shared" si="6"/>
        <v>0</v>
      </c>
      <c r="T65" s="17">
        <v>0</v>
      </c>
      <c r="U65" s="1614">
        <f t="shared" si="1"/>
        <v>0</v>
      </c>
    </row>
    <row r="66" spans="1:21">
      <c r="A66" s="1615">
        <v>57</v>
      </c>
      <c r="B66" s="276"/>
      <c r="C66" s="1212"/>
      <c r="D66" s="125" t="str">
        <f>'ROR-Model'!C66</f>
        <v>Total Revenue</v>
      </c>
      <c r="E66" s="111"/>
      <c r="G66" s="146">
        <f>SUM(G61:G65)</f>
        <v>3632517.0200000005</v>
      </c>
      <c r="H66" s="146">
        <f>SUM(H61:H65)</f>
        <v>0</v>
      </c>
      <c r="I66" s="146">
        <f t="shared" ref="I66:O66" si="8">SUM(I61:I65)</f>
        <v>0</v>
      </c>
      <c r="J66" s="146">
        <f t="shared" si="8"/>
        <v>0</v>
      </c>
      <c r="K66" s="146">
        <f t="shared" si="8"/>
        <v>0</v>
      </c>
      <c r="L66" s="146">
        <f t="shared" si="8"/>
        <v>0</v>
      </c>
      <c r="M66" s="146">
        <f t="shared" si="8"/>
        <v>0</v>
      </c>
      <c r="N66" s="146">
        <f t="shared" si="8"/>
        <v>0</v>
      </c>
      <c r="O66" s="146">
        <f t="shared" si="8"/>
        <v>3632517.0200000005</v>
      </c>
      <c r="P66" s="146">
        <f>SUM(P61:P65)</f>
        <v>3632517.0200000005</v>
      </c>
      <c r="R66" s="33">
        <f t="shared" si="6"/>
        <v>0</v>
      </c>
      <c r="T66" s="17">
        <v>0</v>
      </c>
      <c r="U66" s="1614">
        <f t="shared" si="1"/>
        <v>0</v>
      </c>
    </row>
    <row r="67" spans="1:21">
      <c r="A67" s="1615">
        <v>58</v>
      </c>
      <c r="B67" s="276"/>
      <c r="C67" s="1212"/>
      <c r="D67" s="126"/>
      <c r="E67" s="111"/>
      <c r="G67" s="128"/>
      <c r="H67" s="128"/>
      <c r="I67" s="128"/>
      <c r="J67" s="128"/>
      <c r="K67" s="128"/>
      <c r="L67" s="128"/>
      <c r="M67" s="128"/>
      <c r="N67" s="128"/>
      <c r="O67" s="128"/>
      <c r="P67" s="128"/>
      <c r="R67" s="33">
        <f t="shared" si="6"/>
        <v>0</v>
      </c>
      <c r="U67" s="1614">
        <f t="shared" si="1"/>
        <v>0</v>
      </c>
    </row>
    <row r="68" spans="1:21">
      <c r="A68" s="1615">
        <v>59</v>
      </c>
      <c r="B68" s="276"/>
      <c r="C68" s="1212"/>
      <c r="D68" s="125" t="str">
        <f>'ROR-Model'!C68</f>
        <v>Total Dth</v>
      </c>
      <c r="E68" s="111"/>
      <c r="F68" s="128" t="str">
        <f>+C61</f>
        <v>NGV</v>
      </c>
      <c r="G68" s="128">
        <f>'ROR-Model'!W68</f>
        <v>678836</v>
      </c>
      <c r="H68" s="128">
        <f>VLOOKUP($F68,range,'COS Alloc Factors'!D$9,FALSE)*$G68</f>
        <v>0</v>
      </c>
      <c r="I68" s="128">
        <f>VLOOKUP($F68,range,'COS Alloc Factors'!E$9,FALSE)*$G68</f>
        <v>0</v>
      </c>
      <c r="J68" s="128">
        <f>VLOOKUP($F68,range,'COS Alloc Factors'!F$9,FALSE)*$G68</f>
        <v>0</v>
      </c>
      <c r="K68" s="128">
        <f>VLOOKUP($F68,range,'COS Alloc Factors'!G$9,FALSE)*$G68</f>
        <v>0</v>
      </c>
      <c r="L68" s="128">
        <f>VLOOKUP($F68,range,'COS Alloc Factors'!H$9,FALSE)*$G68</f>
        <v>0</v>
      </c>
      <c r="M68" s="128">
        <f>VLOOKUP($F68,range,'COS Alloc Factors'!I$9,FALSE)*$G68</f>
        <v>0</v>
      </c>
      <c r="N68" s="128">
        <f>VLOOKUP($F68,range,'COS Alloc Factors'!J$9,FALSE)*$G68</f>
        <v>0</v>
      </c>
      <c r="O68" s="128">
        <f>VLOOKUP($F68,range,'COS Alloc Factors'!K$9,FALSE)*$G68</f>
        <v>678836</v>
      </c>
      <c r="P68" s="128">
        <f>SUM(H68:O68)</f>
        <v>678836</v>
      </c>
      <c r="R68" s="33"/>
      <c r="T68" s="17">
        <v>0</v>
      </c>
      <c r="U68" s="1614">
        <f t="shared" si="1"/>
        <v>0</v>
      </c>
    </row>
    <row r="69" spans="1:21">
      <c r="A69" s="1615">
        <v>60</v>
      </c>
      <c r="B69" s="276"/>
      <c r="C69" s="556"/>
      <c r="D69" s="126"/>
      <c r="E69" s="111"/>
      <c r="G69" s="128"/>
      <c r="H69" s="128"/>
      <c r="I69" s="128"/>
      <c r="J69" s="128"/>
      <c r="K69" s="128"/>
      <c r="L69" s="128"/>
      <c r="M69" s="128"/>
      <c r="N69" s="128"/>
      <c r="O69" s="128"/>
      <c r="P69" s="128"/>
      <c r="R69" s="33">
        <f t="shared" ref="R69:R100" si="9">P69-G69</f>
        <v>0</v>
      </c>
      <c r="U69" s="1614">
        <f t="shared" si="1"/>
        <v>0</v>
      </c>
    </row>
    <row r="70" spans="1:21">
      <c r="A70" s="1615">
        <v>16</v>
      </c>
      <c r="B70" s="276" t="s">
        <v>1515</v>
      </c>
      <c r="C70" s="1212" t="s">
        <v>580</v>
      </c>
      <c r="D70" s="125" t="str">
        <f>'ROR-Model'!C70</f>
        <v>Distribution Non-Gas Rev</v>
      </c>
      <c r="E70" s="111"/>
      <c r="F70" s="338" t="s">
        <v>1264</v>
      </c>
      <c r="G70" s="128">
        <f>'ROR-Model'!W70</f>
        <v>0</v>
      </c>
      <c r="H70" s="128">
        <f>VLOOKUP($F70,range,'COS Alloc Factors'!D$9,FALSE)*$G70</f>
        <v>0</v>
      </c>
      <c r="I70" s="128">
        <f>VLOOKUP($F70,range,'COS Alloc Factors'!E$9,FALSE)*$G70</f>
        <v>0</v>
      </c>
      <c r="J70" s="128">
        <f>VLOOKUP($F70,range,'COS Alloc Factors'!F$9,FALSE)*$G70</f>
        <v>0</v>
      </c>
      <c r="K70" s="128">
        <f>VLOOKUP($F70,range,'COS Alloc Factors'!G$9,FALSE)*$G70</f>
        <v>0</v>
      </c>
      <c r="L70" s="128">
        <f>VLOOKUP($F70,range,'COS Alloc Factors'!H$9,FALSE)*$G70</f>
        <v>0</v>
      </c>
      <c r="M70" s="128">
        <f>VLOOKUP($F70,range,'COS Alloc Factors'!I$9,FALSE)*$G70</f>
        <v>0</v>
      </c>
      <c r="N70" s="128">
        <f>VLOOKUP($F70,range,'COS Alloc Factors'!J$9,FALSE)*$G70</f>
        <v>0</v>
      </c>
      <c r="O70" s="128">
        <f>VLOOKUP($F70,range,'COS Alloc Factors'!K$9,FALSE)*$G70</f>
        <v>0</v>
      </c>
      <c r="P70" s="128">
        <f>SUM(H70:O70)</f>
        <v>0</v>
      </c>
      <c r="R70" s="33">
        <f t="shared" si="9"/>
        <v>0</v>
      </c>
      <c r="T70" s="17">
        <v>0</v>
      </c>
      <c r="U70" s="1614">
        <f t="shared" si="1"/>
        <v>0</v>
      </c>
    </row>
    <row r="71" spans="1:21">
      <c r="A71" s="1615">
        <v>17</v>
      </c>
      <c r="B71" s="276"/>
      <c r="C71" s="1212"/>
      <c r="D71" s="126"/>
      <c r="E71" s="111"/>
      <c r="G71" s="128"/>
      <c r="H71" s="128"/>
      <c r="I71" s="128"/>
      <c r="J71" s="128"/>
      <c r="K71" s="128"/>
      <c r="L71" s="128"/>
      <c r="M71" s="128"/>
      <c r="N71" s="128"/>
      <c r="O71" s="128"/>
      <c r="P71" s="128"/>
      <c r="R71" s="33">
        <f t="shared" si="9"/>
        <v>0</v>
      </c>
      <c r="U71" s="1614">
        <f t="shared" si="1"/>
        <v>0</v>
      </c>
    </row>
    <row r="72" spans="1:21">
      <c r="A72" s="1615">
        <v>18</v>
      </c>
      <c r="B72" s="276"/>
      <c r="C72" s="1212"/>
      <c r="D72" s="125" t="str">
        <f>'ROR-Model'!C72</f>
        <v>Supplier Non-Gas Revenue</v>
      </c>
      <c r="E72" s="111"/>
      <c r="F72" s="349" t="s">
        <v>538</v>
      </c>
      <c r="G72" s="128">
        <f>'ROR-Model'!W72</f>
        <v>0</v>
      </c>
      <c r="H72" s="128">
        <f>VLOOKUP($F72,range,'COS Alloc Factors'!D$9,FALSE)*$G72</f>
        <v>0</v>
      </c>
      <c r="I72" s="128">
        <f>VLOOKUP($F72,range,'COS Alloc Factors'!E$9,FALSE)*$G72</f>
        <v>0</v>
      </c>
      <c r="J72" s="128">
        <f>VLOOKUP($F72,range,'COS Alloc Factors'!F$9,FALSE)*$G72</f>
        <v>0</v>
      </c>
      <c r="K72" s="128">
        <f>VLOOKUP($F72,range,'COS Alloc Factors'!G$9,FALSE)*$G72</f>
        <v>0</v>
      </c>
      <c r="L72" s="128">
        <f>VLOOKUP($F72,range,'COS Alloc Factors'!H$9,FALSE)*$G72</f>
        <v>0</v>
      </c>
      <c r="M72" s="128">
        <f>VLOOKUP($F72,range,'COS Alloc Factors'!I$9,FALSE)*$G72</f>
        <v>0</v>
      </c>
      <c r="N72" s="128">
        <f>VLOOKUP($F72,range,'COS Alloc Factors'!J$9,FALSE)*$G72</f>
        <v>0</v>
      </c>
      <c r="O72" s="128">
        <f>VLOOKUP($F72,range,'COS Alloc Factors'!K$9,FALSE)*$G72</f>
        <v>0</v>
      </c>
      <c r="P72" s="128">
        <f>'ROR-Model'!AB72</f>
        <v>0</v>
      </c>
      <c r="R72" s="33">
        <f t="shared" si="9"/>
        <v>0</v>
      </c>
      <c r="T72" s="17">
        <v>0</v>
      </c>
      <c r="U72" s="1614">
        <f t="shared" si="1"/>
        <v>0</v>
      </c>
    </row>
    <row r="73" spans="1:21">
      <c r="A73" s="1615">
        <v>19</v>
      </c>
      <c r="B73" s="276"/>
      <c r="C73" s="1212"/>
      <c r="D73" s="126"/>
      <c r="E73" s="111"/>
      <c r="G73" s="128"/>
      <c r="H73" s="128"/>
      <c r="I73" s="128"/>
      <c r="J73" s="128"/>
      <c r="K73" s="128"/>
      <c r="L73" s="128"/>
      <c r="M73" s="128"/>
      <c r="N73" s="128"/>
      <c r="O73" s="128"/>
      <c r="P73" s="128"/>
      <c r="R73" s="33">
        <f t="shared" si="9"/>
        <v>0</v>
      </c>
      <c r="U73" s="1614">
        <f t="shared" si="1"/>
        <v>0</v>
      </c>
    </row>
    <row r="74" spans="1:21">
      <c r="A74" s="1615">
        <v>20</v>
      </c>
      <c r="B74" s="276"/>
      <c r="C74" s="1212"/>
      <c r="D74" s="125" t="str">
        <f>'ROR-Model'!C74</f>
        <v>Commodity Revenue</v>
      </c>
      <c r="E74" s="111"/>
      <c r="F74" s="349" t="s">
        <v>538</v>
      </c>
      <c r="G74" s="128">
        <f>'ROR-Model'!W74</f>
        <v>0</v>
      </c>
      <c r="H74" s="128">
        <f>VLOOKUP($F74,range,'COS Alloc Factors'!D$9,FALSE)*$G74</f>
        <v>0</v>
      </c>
      <c r="I74" s="128">
        <f>VLOOKUP($F74,range,'COS Alloc Factors'!E$9,FALSE)*$G74</f>
        <v>0</v>
      </c>
      <c r="J74" s="128">
        <f>VLOOKUP($F74,range,'COS Alloc Factors'!F$9,FALSE)*$G74</f>
        <v>0</v>
      </c>
      <c r="K74" s="128">
        <f>VLOOKUP($F74,range,'COS Alloc Factors'!G$9,FALSE)*$G74</f>
        <v>0</v>
      </c>
      <c r="L74" s="128">
        <f>VLOOKUP($F74,range,'COS Alloc Factors'!H$9,FALSE)*$G74</f>
        <v>0</v>
      </c>
      <c r="M74" s="128">
        <f>VLOOKUP($F74,range,'COS Alloc Factors'!I$9,FALSE)*$G74</f>
        <v>0</v>
      </c>
      <c r="N74" s="128">
        <f>VLOOKUP($F74,range,'COS Alloc Factors'!J$9,FALSE)*$G74</f>
        <v>0</v>
      </c>
      <c r="O74" s="128">
        <f>VLOOKUP($F74,range,'COS Alloc Factors'!K$9,FALSE)*$G74</f>
        <v>0</v>
      </c>
      <c r="P74" s="128">
        <f>'ROR-Model'!AB74</f>
        <v>0</v>
      </c>
      <c r="R74" s="33">
        <f t="shared" si="9"/>
        <v>0</v>
      </c>
      <c r="T74" s="17">
        <v>0</v>
      </c>
      <c r="U74" s="1614">
        <f t="shared" si="1"/>
        <v>0</v>
      </c>
    </row>
    <row r="75" spans="1:21">
      <c r="A75" s="1615">
        <v>21</v>
      </c>
      <c r="B75" s="276"/>
      <c r="C75" s="1212"/>
      <c r="D75" s="125" t="str">
        <f>'ROR-Model'!C75</f>
        <v>Total Revenue</v>
      </c>
      <c r="E75" s="111"/>
      <c r="G75" s="146">
        <f>SUM(G70:G74)</f>
        <v>0</v>
      </c>
      <c r="H75" s="146">
        <f>SUM(H70:H74)</f>
        <v>0</v>
      </c>
      <c r="I75" s="146">
        <f t="shared" ref="I75:O75" si="10">SUM(I70:I74)</f>
        <v>0</v>
      </c>
      <c r="J75" s="146">
        <f t="shared" si="10"/>
        <v>0</v>
      </c>
      <c r="K75" s="146">
        <f t="shared" si="10"/>
        <v>0</v>
      </c>
      <c r="L75" s="146">
        <f t="shared" si="10"/>
        <v>0</v>
      </c>
      <c r="M75" s="146">
        <f t="shared" si="10"/>
        <v>0</v>
      </c>
      <c r="N75" s="146">
        <f t="shared" si="10"/>
        <v>0</v>
      </c>
      <c r="O75" s="146">
        <f t="shared" si="10"/>
        <v>0</v>
      </c>
      <c r="P75" s="146">
        <f>SUM(P70:P74)</f>
        <v>0</v>
      </c>
      <c r="R75" s="33">
        <f t="shared" si="9"/>
        <v>0</v>
      </c>
      <c r="T75" s="17">
        <v>0</v>
      </c>
      <c r="U75" s="1614">
        <f t="shared" si="1"/>
        <v>0</v>
      </c>
    </row>
    <row r="76" spans="1:21">
      <c r="A76" s="1615">
        <v>22</v>
      </c>
      <c r="B76" s="276"/>
      <c r="C76" s="1212"/>
      <c r="D76" s="126"/>
      <c r="E76" s="111"/>
      <c r="G76" s="128"/>
      <c r="H76" s="128"/>
      <c r="I76" s="128"/>
      <c r="J76" s="128"/>
      <c r="K76" s="128"/>
      <c r="L76" s="128"/>
      <c r="M76" s="128"/>
      <c r="N76" s="128"/>
      <c r="O76" s="128"/>
      <c r="P76" s="128"/>
      <c r="R76" s="33">
        <f t="shared" si="9"/>
        <v>0</v>
      </c>
      <c r="U76" s="1614">
        <f t="shared" si="1"/>
        <v>0</v>
      </c>
    </row>
    <row r="77" spans="1:21">
      <c r="A77" s="1615">
        <v>23</v>
      </c>
      <c r="B77" s="276"/>
      <c r="C77" s="1212"/>
      <c r="D77" s="125" t="str">
        <f>'ROR-Model'!C77</f>
        <v>Total Dth</v>
      </c>
      <c r="E77" s="111"/>
      <c r="F77" s="338" t="s">
        <v>1264</v>
      </c>
      <c r="G77" s="128">
        <f>'ROR-Model'!W77</f>
        <v>0</v>
      </c>
      <c r="H77" s="128">
        <f>VLOOKUP($F77,range,'COS Alloc Factors'!D$9,FALSE)*$G77</f>
        <v>0</v>
      </c>
      <c r="I77" s="128">
        <f>VLOOKUP($F77,range,'COS Alloc Factors'!E$9,FALSE)*$G77</f>
        <v>0</v>
      </c>
      <c r="J77" s="128">
        <f>VLOOKUP($F77,range,'COS Alloc Factors'!F$9,FALSE)*$G77</f>
        <v>0</v>
      </c>
      <c r="K77" s="128">
        <f>VLOOKUP($F77,range,'COS Alloc Factors'!G$9,FALSE)*$G77</f>
        <v>0</v>
      </c>
      <c r="L77" s="128">
        <f>VLOOKUP($F77,range,'COS Alloc Factors'!H$9,FALSE)*$G77</f>
        <v>0</v>
      </c>
      <c r="M77" s="128">
        <f>VLOOKUP($F77,range,'COS Alloc Factors'!I$9,FALSE)*$G77</f>
        <v>0</v>
      </c>
      <c r="N77" s="128">
        <f>VLOOKUP($F77,range,'COS Alloc Factors'!J$9,FALSE)*$G77</f>
        <v>0</v>
      </c>
      <c r="O77" s="128">
        <f>VLOOKUP($F77,range,'COS Alloc Factors'!K$9,FALSE)*$G77</f>
        <v>0</v>
      </c>
      <c r="P77" s="128">
        <f>SUM(H77:O77)</f>
        <v>0</v>
      </c>
      <c r="R77" s="33">
        <f t="shared" si="9"/>
        <v>0</v>
      </c>
      <c r="T77" s="17">
        <v>0</v>
      </c>
      <c r="U77" s="1614">
        <f t="shared" si="1"/>
        <v>0</v>
      </c>
    </row>
    <row r="78" spans="1:21">
      <c r="A78" s="1615">
        <v>69</v>
      </c>
      <c r="B78" s="276"/>
      <c r="C78" s="1212"/>
      <c r="D78" s="126"/>
      <c r="E78" s="111"/>
      <c r="G78" s="128"/>
      <c r="H78" s="128"/>
      <c r="I78" s="128"/>
      <c r="J78" s="128"/>
      <c r="K78" s="128"/>
      <c r="L78" s="128"/>
      <c r="M78" s="128"/>
      <c r="N78" s="128"/>
      <c r="O78" s="128"/>
      <c r="P78" s="128"/>
      <c r="R78" s="33">
        <f t="shared" si="9"/>
        <v>0</v>
      </c>
      <c r="U78" s="1614">
        <f t="shared" si="1"/>
        <v>0</v>
      </c>
    </row>
    <row r="79" spans="1:21">
      <c r="A79" s="1615">
        <v>16</v>
      </c>
      <c r="B79" s="276" t="s">
        <v>1515</v>
      </c>
      <c r="C79" s="1212" t="s">
        <v>580</v>
      </c>
      <c r="D79" s="125" t="str">
        <f>'ROR-Model'!C79</f>
        <v>Distribution Non-Gas Rev</v>
      </c>
      <c r="E79" s="111"/>
      <c r="F79" s="349" t="s">
        <v>538</v>
      </c>
      <c r="G79" s="128">
        <f>'ROR-Model'!W79</f>
        <v>0</v>
      </c>
      <c r="H79" s="128">
        <f>VLOOKUP($F79,range,'COS Alloc Factors'!D$9,FALSE)*$G79</f>
        <v>0</v>
      </c>
      <c r="I79" s="128">
        <f>VLOOKUP($F79,range,'COS Alloc Factors'!E$9,FALSE)*$G79</f>
        <v>0</v>
      </c>
      <c r="J79" s="128">
        <f>VLOOKUP($F79,range,'COS Alloc Factors'!F$9,FALSE)*$G79</f>
        <v>0</v>
      </c>
      <c r="K79" s="128">
        <f>VLOOKUP($F79,range,'COS Alloc Factors'!G$9,FALSE)*$G79</f>
        <v>0</v>
      </c>
      <c r="L79" s="128">
        <f>VLOOKUP($F79,range,'COS Alloc Factors'!H$9,FALSE)*$G79</f>
        <v>0</v>
      </c>
      <c r="M79" s="128">
        <f>VLOOKUP($F79,range,'COS Alloc Factors'!I$9,FALSE)*$G79</f>
        <v>0</v>
      </c>
      <c r="N79" s="128">
        <f>VLOOKUP($F79,range,'COS Alloc Factors'!J$9,FALSE)*$G79</f>
        <v>0</v>
      </c>
      <c r="O79" s="128">
        <f>VLOOKUP($F79,range,'COS Alloc Factors'!K$9,FALSE)*$G79</f>
        <v>0</v>
      </c>
      <c r="P79" s="128">
        <f>SUM(H79:O79)</f>
        <v>0</v>
      </c>
      <c r="R79" s="33">
        <f t="shared" si="9"/>
        <v>0</v>
      </c>
      <c r="T79" s="17">
        <v>0</v>
      </c>
      <c r="U79" s="1614">
        <f t="shared" si="1"/>
        <v>0</v>
      </c>
    </row>
    <row r="80" spans="1:21">
      <c r="A80" s="1615">
        <v>17</v>
      </c>
      <c r="B80" s="276"/>
      <c r="C80" s="1212"/>
      <c r="D80" s="126"/>
      <c r="E80" s="111"/>
      <c r="G80" s="128"/>
      <c r="H80" s="128"/>
      <c r="I80" s="128"/>
      <c r="J80" s="128"/>
      <c r="K80" s="128"/>
      <c r="L80" s="128"/>
      <c r="M80" s="128"/>
      <c r="N80" s="128"/>
      <c r="O80" s="128"/>
      <c r="P80" s="128"/>
      <c r="R80" s="33">
        <f t="shared" si="9"/>
        <v>0</v>
      </c>
      <c r="U80" s="1614">
        <f t="shared" si="1"/>
        <v>0</v>
      </c>
    </row>
    <row r="81" spans="1:21">
      <c r="A81" s="1615">
        <v>18</v>
      </c>
      <c r="B81" s="276"/>
      <c r="C81" s="1212"/>
      <c r="D81" s="125" t="str">
        <f>'ROR-Model'!C81</f>
        <v>Supplier Non-Gas Revenue</v>
      </c>
      <c r="E81" s="111"/>
      <c r="F81" s="349" t="s">
        <v>538</v>
      </c>
      <c r="G81" s="128">
        <f>'ROR-Model'!W81</f>
        <v>0</v>
      </c>
      <c r="H81" s="128">
        <f>VLOOKUP($F81,range,'COS Alloc Factors'!D$9,FALSE)*$G81</f>
        <v>0</v>
      </c>
      <c r="I81" s="128">
        <f>VLOOKUP($F81,range,'COS Alloc Factors'!E$9,FALSE)*$G81</f>
        <v>0</v>
      </c>
      <c r="J81" s="128">
        <f>VLOOKUP($F81,range,'COS Alloc Factors'!F$9,FALSE)*$G81</f>
        <v>0</v>
      </c>
      <c r="K81" s="128">
        <f>VLOOKUP($F81,range,'COS Alloc Factors'!G$9,FALSE)*$G81</f>
        <v>0</v>
      </c>
      <c r="L81" s="128">
        <f>VLOOKUP($F81,range,'COS Alloc Factors'!H$9,FALSE)*$G81</f>
        <v>0</v>
      </c>
      <c r="M81" s="128">
        <f>VLOOKUP($F81,range,'COS Alloc Factors'!I$9,FALSE)*$G81</f>
        <v>0</v>
      </c>
      <c r="N81" s="128">
        <f>VLOOKUP($F81,range,'COS Alloc Factors'!J$9,FALSE)*$G81</f>
        <v>0</v>
      </c>
      <c r="O81" s="128">
        <f>VLOOKUP($F81,range,'COS Alloc Factors'!K$9,FALSE)*$G81</f>
        <v>0</v>
      </c>
      <c r="P81" s="128">
        <f>'ROR-Model'!AB81</f>
        <v>0</v>
      </c>
      <c r="R81" s="33">
        <f t="shared" si="9"/>
        <v>0</v>
      </c>
      <c r="T81" s="17">
        <v>0</v>
      </c>
      <c r="U81" s="1614">
        <f t="shared" ref="U81:U144" si="11">(I81+J81)-T81</f>
        <v>0</v>
      </c>
    </row>
    <row r="82" spans="1:21">
      <c r="A82" s="1615">
        <v>19</v>
      </c>
      <c r="B82" s="276"/>
      <c r="C82" s="1212"/>
      <c r="D82" s="126"/>
      <c r="E82" s="111"/>
      <c r="G82" s="128"/>
      <c r="H82" s="128"/>
      <c r="I82" s="128"/>
      <c r="J82" s="128"/>
      <c r="K82" s="128"/>
      <c r="L82" s="128"/>
      <c r="M82" s="128"/>
      <c r="N82" s="128"/>
      <c r="O82" s="128"/>
      <c r="P82" s="128"/>
      <c r="R82" s="33">
        <f t="shared" si="9"/>
        <v>0</v>
      </c>
      <c r="U82" s="1614">
        <f t="shared" si="11"/>
        <v>0</v>
      </c>
    </row>
    <row r="83" spans="1:21">
      <c r="A83" s="1615">
        <v>20</v>
      </c>
      <c r="B83" s="276"/>
      <c r="C83" s="1212"/>
      <c r="D83" s="125" t="str">
        <f>'ROR-Model'!C83</f>
        <v>Commodity Revenue</v>
      </c>
      <c r="E83" s="111"/>
      <c r="F83" s="349" t="s">
        <v>538</v>
      </c>
      <c r="G83" s="128">
        <f>'ROR-Model'!W83</f>
        <v>0</v>
      </c>
      <c r="H83" s="128">
        <f>VLOOKUP($F83,range,'COS Alloc Factors'!D$9,FALSE)*$G83</f>
        <v>0</v>
      </c>
      <c r="I83" s="128">
        <f>VLOOKUP($F83,range,'COS Alloc Factors'!E$9,FALSE)*$G83</f>
        <v>0</v>
      </c>
      <c r="J83" s="128">
        <f>VLOOKUP($F83,range,'COS Alloc Factors'!F$9,FALSE)*$G83</f>
        <v>0</v>
      </c>
      <c r="K83" s="128">
        <f>VLOOKUP($F83,range,'COS Alloc Factors'!G$9,FALSE)*$G83</f>
        <v>0</v>
      </c>
      <c r="L83" s="128">
        <f>VLOOKUP($F83,range,'COS Alloc Factors'!H$9,FALSE)*$G83</f>
        <v>0</v>
      </c>
      <c r="M83" s="128">
        <f>VLOOKUP($F83,range,'COS Alloc Factors'!I$9,FALSE)*$G83</f>
        <v>0</v>
      </c>
      <c r="N83" s="128">
        <f>VLOOKUP($F83,range,'COS Alloc Factors'!J$9,FALSE)*$G83</f>
        <v>0</v>
      </c>
      <c r="O83" s="128">
        <f>VLOOKUP($F83,range,'COS Alloc Factors'!K$9,FALSE)*$G83</f>
        <v>0</v>
      </c>
      <c r="P83" s="128">
        <f>'ROR-Model'!AB83</f>
        <v>0</v>
      </c>
      <c r="R83" s="33">
        <f t="shared" si="9"/>
        <v>0</v>
      </c>
      <c r="T83" s="17">
        <v>0</v>
      </c>
      <c r="U83" s="1614">
        <f t="shared" si="11"/>
        <v>0</v>
      </c>
    </row>
    <row r="84" spans="1:21">
      <c r="A84" s="1615">
        <v>21</v>
      </c>
      <c r="B84" s="276"/>
      <c r="C84" s="1212"/>
      <c r="D84" s="125" t="str">
        <f>'ROR-Model'!C84</f>
        <v>Total Revenue</v>
      </c>
      <c r="E84" s="111"/>
      <c r="G84" s="146">
        <f>SUM(G79:G83)</f>
        <v>0</v>
      </c>
      <c r="H84" s="146">
        <f>SUM(H79:H83)</f>
        <v>0</v>
      </c>
      <c r="I84" s="146">
        <f t="shared" ref="I84:O84" si="12">SUM(I79:I83)</f>
        <v>0</v>
      </c>
      <c r="J84" s="146">
        <f t="shared" si="12"/>
        <v>0</v>
      </c>
      <c r="K84" s="146">
        <f t="shared" si="12"/>
        <v>0</v>
      </c>
      <c r="L84" s="146">
        <f t="shared" si="12"/>
        <v>0</v>
      </c>
      <c r="M84" s="146">
        <f t="shared" si="12"/>
        <v>0</v>
      </c>
      <c r="N84" s="146">
        <f t="shared" si="12"/>
        <v>0</v>
      </c>
      <c r="O84" s="146">
        <f t="shared" si="12"/>
        <v>0</v>
      </c>
      <c r="P84" s="146">
        <f>SUM(P79:P83)</f>
        <v>0</v>
      </c>
      <c r="R84" s="33">
        <f t="shared" si="9"/>
        <v>0</v>
      </c>
      <c r="T84" s="17">
        <v>0</v>
      </c>
      <c r="U84" s="1614">
        <f t="shared" si="11"/>
        <v>0</v>
      </c>
    </row>
    <row r="85" spans="1:21">
      <c r="A85" s="1615">
        <v>22</v>
      </c>
      <c r="B85" s="276"/>
      <c r="C85" s="1212"/>
      <c r="D85" s="126"/>
      <c r="E85" s="111"/>
      <c r="G85" s="128"/>
      <c r="H85" s="128"/>
      <c r="I85" s="128"/>
      <c r="J85" s="128"/>
      <c r="K85" s="128"/>
      <c r="L85" s="128"/>
      <c r="M85" s="128"/>
      <c r="N85" s="128"/>
      <c r="O85" s="128"/>
      <c r="P85" s="128"/>
      <c r="R85" s="33">
        <f t="shared" si="9"/>
        <v>0</v>
      </c>
      <c r="U85" s="1614">
        <f t="shared" si="11"/>
        <v>0</v>
      </c>
    </row>
    <row r="86" spans="1:21">
      <c r="A86" s="1615">
        <v>23</v>
      </c>
      <c r="B86" s="276"/>
      <c r="C86" s="1212"/>
      <c r="D86" s="125" t="str">
        <f>'ROR-Model'!C86</f>
        <v>Total Dth</v>
      </c>
      <c r="E86" s="111"/>
      <c r="F86" s="349" t="s">
        <v>538</v>
      </c>
      <c r="G86" s="128">
        <f>'ROR-Model'!W86</f>
        <v>0</v>
      </c>
      <c r="H86" s="128">
        <f>VLOOKUP($F86,range,'COS Alloc Factors'!D$9,FALSE)*$G86</f>
        <v>0</v>
      </c>
      <c r="I86" s="128">
        <f>VLOOKUP($F86,range,'COS Alloc Factors'!E$9,FALSE)*$G86</f>
        <v>0</v>
      </c>
      <c r="J86" s="128">
        <f>VLOOKUP($F86,range,'COS Alloc Factors'!F$9,FALSE)*$G86</f>
        <v>0</v>
      </c>
      <c r="K86" s="128">
        <f>VLOOKUP($F86,range,'COS Alloc Factors'!G$9,FALSE)*$G86</f>
        <v>0</v>
      </c>
      <c r="L86" s="128">
        <f>VLOOKUP($F86,range,'COS Alloc Factors'!H$9,FALSE)*$G86</f>
        <v>0</v>
      </c>
      <c r="M86" s="128">
        <f>VLOOKUP($F86,range,'COS Alloc Factors'!I$9,FALSE)*$G86</f>
        <v>0</v>
      </c>
      <c r="N86" s="128">
        <f>VLOOKUP($F86,range,'COS Alloc Factors'!J$9,FALSE)*$G86</f>
        <v>0</v>
      </c>
      <c r="O86" s="128">
        <f>VLOOKUP($F86,range,'COS Alloc Factors'!K$9,FALSE)*$G86</f>
        <v>0</v>
      </c>
      <c r="P86" s="128">
        <f>SUM(H86:O86)</f>
        <v>0</v>
      </c>
      <c r="R86" s="33">
        <f t="shared" si="9"/>
        <v>0</v>
      </c>
      <c r="T86" s="17">
        <v>0</v>
      </c>
      <c r="U86" s="1614">
        <f t="shared" si="11"/>
        <v>0</v>
      </c>
    </row>
    <row r="87" spans="1:21">
      <c r="A87" s="1615">
        <v>78</v>
      </c>
      <c r="B87" s="276"/>
      <c r="C87" s="1212"/>
      <c r="D87" s="126"/>
      <c r="E87" s="111"/>
      <c r="G87" s="128"/>
      <c r="H87" s="128"/>
      <c r="I87" s="128"/>
      <c r="J87" s="128"/>
      <c r="K87" s="128"/>
      <c r="L87" s="128"/>
      <c r="M87" s="128"/>
      <c r="N87" s="128"/>
      <c r="O87" s="128"/>
      <c r="P87" s="128"/>
      <c r="R87" s="33">
        <f t="shared" si="9"/>
        <v>0</v>
      </c>
      <c r="U87" s="1614">
        <f t="shared" si="11"/>
        <v>0</v>
      </c>
    </row>
    <row r="88" spans="1:21">
      <c r="A88" s="1615">
        <v>79</v>
      </c>
      <c r="B88" s="276" t="s">
        <v>1263</v>
      </c>
      <c r="C88" s="1212" t="s">
        <v>1263</v>
      </c>
      <c r="D88" s="125" t="str">
        <f>'ROR-Model'!C88</f>
        <v>Distribution Non-Gas Rev</v>
      </c>
      <c r="E88" s="111"/>
      <c r="F88" s="128" t="str">
        <f>+C88</f>
        <v>IS</v>
      </c>
      <c r="G88" s="128">
        <f>'ROR-Model'!W97</f>
        <v>820693.40999999992</v>
      </c>
      <c r="H88" s="128">
        <f>VLOOKUP($F88,range,'COS Alloc Factors'!D$9,FALSE)*$G88</f>
        <v>0</v>
      </c>
      <c r="I88" s="128">
        <f>VLOOKUP($F88,range,'COS Alloc Factors'!E$9,FALSE)*$G88</f>
        <v>0</v>
      </c>
      <c r="J88" s="128">
        <f>VLOOKUP($F88,range,'COS Alloc Factors'!F$9,FALSE)*$G88</f>
        <v>0</v>
      </c>
      <c r="K88" s="128">
        <f>VLOOKUP($F88,range,'COS Alloc Factors'!G$9,FALSE)*$G88</f>
        <v>0</v>
      </c>
      <c r="L88" s="128">
        <f>VLOOKUP($F88,range,'COS Alloc Factors'!H$9,FALSE)*$G88</f>
        <v>820693.40999999992</v>
      </c>
      <c r="M88" s="128">
        <f>VLOOKUP($F88,range,'COS Alloc Factors'!I$9,FALSE)*$G88</f>
        <v>0</v>
      </c>
      <c r="N88" s="128">
        <f>VLOOKUP($F88,range,'COS Alloc Factors'!J$9,FALSE)*$G88</f>
        <v>0</v>
      </c>
      <c r="O88" s="128">
        <f>VLOOKUP($F88,range,'COS Alloc Factors'!K$9,FALSE)*$G88</f>
        <v>0</v>
      </c>
      <c r="P88" s="128">
        <f>SUM(H88:O88)</f>
        <v>820693.40999999992</v>
      </c>
      <c r="R88" s="33">
        <f t="shared" si="9"/>
        <v>0</v>
      </c>
      <c r="T88" s="17">
        <v>0</v>
      </c>
      <c r="U88" s="1614">
        <f t="shared" si="11"/>
        <v>0</v>
      </c>
    </row>
    <row r="89" spans="1:21">
      <c r="A89" s="1615">
        <v>80</v>
      </c>
      <c r="B89" s="276"/>
      <c r="C89" s="1212"/>
      <c r="D89" s="126"/>
      <c r="E89" s="111"/>
      <c r="G89" s="128"/>
      <c r="H89" s="128"/>
      <c r="I89" s="128"/>
      <c r="J89" s="128"/>
      <c r="K89" s="128"/>
      <c r="L89" s="128"/>
      <c r="M89" s="128"/>
      <c r="N89" s="128"/>
      <c r="O89" s="128"/>
      <c r="P89" s="128"/>
      <c r="R89" s="33">
        <f t="shared" si="9"/>
        <v>0</v>
      </c>
      <c r="U89" s="1614">
        <f t="shared" si="11"/>
        <v>0</v>
      </c>
    </row>
    <row r="90" spans="1:21">
      <c r="A90" s="1615">
        <v>81</v>
      </c>
      <c r="B90" s="276"/>
      <c r="C90" s="1212"/>
      <c r="D90" s="125" t="str">
        <f>'ROR-Model'!C90</f>
        <v>Supplier Non-Gas Revenue</v>
      </c>
      <c r="E90" s="111"/>
      <c r="F90" s="128" t="str">
        <f>+C88</f>
        <v>IS</v>
      </c>
      <c r="G90" s="128">
        <f>'ROR-Model'!W90</f>
        <v>0</v>
      </c>
      <c r="H90" s="128">
        <f>VLOOKUP($F90,range,'COS Alloc Factors'!D$9,FALSE)*$G90</f>
        <v>0</v>
      </c>
      <c r="I90" s="128">
        <f>VLOOKUP($F90,range,'COS Alloc Factors'!E$9,FALSE)*$G90</f>
        <v>0</v>
      </c>
      <c r="J90" s="128">
        <f>VLOOKUP($F90,range,'COS Alloc Factors'!F$9,FALSE)*$G90</f>
        <v>0</v>
      </c>
      <c r="K90" s="128">
        <f>VLOOKUP($F90,range,'COS Alloc Factors'!G$9,FALSE)*$G90</f>
        <v>0</v>
      </c>
      <c r="L90" s="128">
        <f>VLOOKUP($F90,range,'COS Alloc Factors'!H$9,FALSE)*$G90</f>
        <v>0</v>
      </c>
      <c r="M90" s="128">
        <f>VLOOKUP($F90,range,'COS Alloc Factors'!I$9,FALSE)*$G90</f>
        <v>0</v>
      </c>
      <c r="N90" s="128">
        <f>VLOOKUP($F90,range,'COS Alloc Factors'!J$9,FALSE)*$G90</f>
        <v>0</v>
      </c>
      <c r="O90" s="128">
        <f>VLOOKUP($F90,range,'COS Alloc Factors'!K$9,FALSE)*$G90</f>
        <v>0</v>
      </c>
      <c r="P90" s="128">
        <f>'ROR-Model'!AB90</f>
        <v>0</v>
      </c>
      <c r="R90" s="33">
        <f t="shared" si="9"/>
        <v>0</v>
      </c>
      <c r="T90" s="17">
        <v>0</v>
      </c>
      <c r="U90" s="1614">
        <f t="shared" si="11"/>
        <v>0</v>
      </c>
    </row>
    <row r="91" spans="1:21">
      <c r="A91" s="1615">
        <v>82</v>
      </c>
      <c r="B91" s="276"/>
      <c r="C91" s="1212"/>
      <c r="D91" s="126"/>
      <c r="E91" s="111"/>
      <c r="G91" s="128"/>
      <c r="H91" s="128"/>
      <c r="I91" s="128"/>
      <c r="J91" s="128"/>
      <c r="K91" s="128"/>
      <c r="L91" s="128"/>
      <c r="M91" s="128"/>
      <c r="N91" s="128"/>
      <c r="O91" s="128"/>
      <c r="P91" s="128"/>
      <c r="R91" s="33">
        <f t="shared" si="9"/>
        <v>0</v>
      </c>
      <c r="U91" s="1614">
        <f t="shared" si="11"/>
        <v>0</v>
      </c>
    </row>
    <row r="92" spans="1:21">
      <c r="A92" s="1615">
        <v>83</v>
      </c>
      <c r="B92" s="276"/>
      <c r="C92" s="1212"/>
      <c r="D92" s="125" t="str">
        <f>'ROR-Model'!C92</f>
        <v>Commodity Revenue</v>
      </c>
      <c r="E92" s="111"/>
      <c r="F92" s="128" t="str">
        <f>+C88</f>
        <v>IS</v>
      </c>
      <c r="G92" s="128">
        <f>'ROR-Model'!W92</f>
        <v>0</v>
      </c>
      <c r="H92" s="128">
        <f>VLOOKUP($F92,range,'COS Alloc Factors'!D$9,FALSE)*$G92</f>
        <v>0</v>
      </c>
      <c r="I92" s="128">
        <f>VLOOKUP($F92,range,'COS Alloc Factors'!E$9,FALSE)*$G92</f>
        <v>0</v>
      </c>
      <c r="J92" s="128">
        <f>VLOOKUP($F92,range,'COS Alloc Factors'!F$9,FALSE)*$G92</f>
        <v>0</v>
      </c>
      <c r="K92" s="128">
        <f>VLOOKUP($F92,range,'COS Alloc Factors'!G$9,FALSE)*$G92</f>
        <v>0</v>
      </c>
      <c r="L92" s="128">
        <f>VLOOKUP($F92,range,'COS Alloc Factors'!H$9,FALSE)*$G92</f>
        <v>0</v>
      </c>
      <c r="M92" s="128">
        <f>VLOOKUP($F92,range,'COS Alloc Factors'!I$9,FALSE)*$G92</f>
        <v>0</v>
      </c>
      <c r="N92" s="128">
        <f>VLOOKUP($F92,range,'COS Alloc Factors'!J$9,FALSE)*$G92</f>
        <v>0</v>
      </c>
      <c r="O92" s="128">
        <f>VLOOKUP($F92,range,'COS Alloc Factors'!K$9,FALSE)*$G92</f>
        <v>0</v>
      </c>
      <c r="P92" s="128">
        <f>'ROR-Model'!AB92</f>
        <v>0</v>
      </c>
      <c r="R92" s="33">
        <f t="shared" si="9"/>
        <v>0</v>
      </c>
      <c r="T92" s="17">
        <v>0</v>
      </c>
      <c r="U92" s="1614">
        <f t="shared" si="11"/>
        <v>0</v>
      </c>
    </row>
    <row r="93" spans="1:21">
      <c r="A93" s="1615">
        <v>84</v>
      </c>
      <c r="B93" s="276"/>
      <c r="C93" s="1212"/>
      <c r="D93" s="125" t="str">
        <f>'ROR-Model'!C93</f>
        <v>Total Revenue</v>
      </c>
      <c r="E93" s="111"/>
      <c r="G93" s="146">
        <f>SUM(G88:G92)</f>
        <v>820693.40999999992</v>
      </c>
      <c r="H93" s="146">
        <f>SUM(H88:H92)</f>
        <v>0</v>
      </c>
      <c r="I93" s="146">
        <f t="shared" ref="I93:O93" si="13">SUM(I88:I92)</f>
        <v>0</v>
      </c>
      <c r="J93" s="146">
        <f t="shared" si="13"/>
        <v>0</v>
      </c>
      <c r="K93" s="146">
        <f t="shared" si="13"/>
        <v>0</v>
      </c>
      <c r="L93" s="146">
        <f t="shared" si="13"/>
        <v>820693.40999999992</v>
      </c>
      <c r="M93" s="146">
        <f t="shared" si="13"/>
        <v>0</v>
      </c>
      <c r="N93" s="146">
        <f t="shared" si="13"/>
        <v>0</v>
      </c>
      <c r="O93" s="146">
        <f t="shared" si="13"/>
        <v>0</v>
      </c>
      <c r="P93" s="146">
        <f>SUM(P88:P92)</f>
        <v>820693.40999999992</v>
      </c>
      <c r="R93" s="33">
        <f t="shared" si="9"/>
        <v>0</v>
      </c>
      <c r="T93" s="17">
        <v>0</v>
      </c>
      <c r="U93" s="1614">
        <f t="shared" si="11"/>
        <v>0</v>
      </c>
    </row>
    <row r="94" spans="1:21">
      <c r="A94" s="1615">
        <v>85</v>
      </c>
      <c r="B94" s="276"/>
      <c r="C94" s="1212"/>
      <c r="D94" s="126"/>
      <c r="E94" s="111"/>
      <c r="G94" s="128"/>
      <c r="H94" s="128"/>
      <c r="I94" s="128"/>
      <c r="J94" s="128"/>
      <c r="K94" s="128"/>
      <c r="L94" s="128"/>
      <c r="M94" s="128"/>
      <c r="N94" s="128"/>
      <c r="O94" s="128"/>
      <c r="P94" s="128"/>
      <c r="R94" s="33">
        <f t="shared" si="9"/>
        <v>0</v>
      </c>
      <c r="U94" s="1614">
        <f t="shared" si="11"/>
        <v>0</v>
      </c>
    </row>
    <row r="95" spans="1:21">
      <c r="A95" s="1615">
        <v>86</v>
      </c>
      <c r="B95" s="276"/>
      <c r="C95" s="1212"/>
      <c r="D95" s="125" t="str">
        <f>'ROR-Model'!C95</f>
        <v>Total Dth</v>
      </c>
      <c r="E95" s="111"/>
      <c r="F95" s="128" t="str">
        <f>+C88</f>
        <v>IS</v>
      </c>
      <c r="G95" s="128">
        <f>'ROR-Model'!W104</f>
        <v>2625847</v>
      </c>
      <c r="H95" s="128">
        <f>VLOOKUP($F95,range,'COS Alloc Factors'!D$9,FALSE)*$G95</f>
        <v>0</v>
      </c>
      <c r="I95" s="128">
        <f>VLOOKUP($F95,range,'COS Alloc Factors'!E$9,FALSE)*$G95</f>
        <v>0</v>
      </c>
      <c r="J95" s="128">
        <f>VLOOKUP($F95,range,'COS Alloc Factors'!F$9,FALSE)*$G95</f>
        <v>0</v>
      </c>
      <c r="K95" s="128">
        <f>VLOOKUP($F95,range,'COS Alloc Factors'!G$9,FALSE)*$G95</f>
        <v>0</v>
      </c>
      <c r="L95" s="128">
        <f>VLOOKUP($F95,range,'COS Alloc Factors'!H$9,FALSE)*$G95</f>
        <v>2625847</v>
      </c>
      <c r="M95" s="128">
        <f>VLOOKUP($F95,range,'COS Alloc Factors'!I$9,FALSE)*$G95</f>
        <v>0</v>
      </c>
      <c r="N95" s="128">
        <f>VLOOKUP($F95,range,'COS Alloc Factors'!J$9,FALSE)*$G95</f>
        <v>0</v>
      </c>
      <c r="O95" s="128">
        <f>VLOOKUP($F95,range,'COS Alloc Factors'!K$9,FALSE)*$G95</f>
        <v>0</v>
      </c>
      <c r="P95" s="128">
        <f>SUM(H95:O95)</f>
        <v>2625847</v>
      </c>
      <c r="R95" s="33">
        <f t="shared" si="9"/>
        <v>0</v>
      </c>
      <c r="T95" s="17">
        <v>0</v>
      </c>
      <c r="U95" s="1614">
        <f t="shared" si="11"/>
        <v>0</v>
      </c>
    </row>
    <row r="96" spans="1:21">
      <c r="A96" s="1615">
        <v>87</v>
      </c>
      <c r="B96" s="276"/>
      <c r="C96" s="1212"/>
      <c r="D96" s="126"/>
      <c r="E96" s="111"/>
      <c r="G96" s="128"/>
      <c r="H96" s="128"/>
      <c r="I96" s="128"/>
      <c r="J96" s="128"/>
      <c r="K96" s="128"/>
      <c r="L96" s="128"/>
      <c r="M96" s="128"/>
      <c r="N96" s="128"/>
      <c r="O96" s="128"/>
      <c r="P96" s="128"/>
      <c r="R96" s="33">
        <f t="shared" si="9"/>
        <v>0</v>
      </c>
      <c r="U96" s="1614">
        <f t="shared" si="11"/>
        <v>0</v>
      </c>
    </row>
    <row r="97" spans="1:21">
      <c r="A97" s="1615">
        <v>16</v>
      </c>
      <c r="B97" s="276" t="s">
        <v>1515</v>
      </c>
      <c r="C97" s="1212" t="s">
        <v>580</v>
      </c>
      <c r="D97" s="125" t="str">
        <f>'ROR-Model'!C97</f>
        <v>Distribution Non-Gas Rev</v>
      </c>
      <c r="E97" s="111"/>
      <c r="F97" s="349" t="s">
        <v>538</v>
      </c>
      <c r="G97" s="128">
        <f>'ROR-Model'!W88</f>
        <v>0</v>
      </c>
      <c r="H97" s="128">
        <f>VLOOKUP($F97,range,'COS Alloc Factors'!D$9,FALSE)*$G97</f>
        <v>0</v>
      </c>
      <c r="I97" s="128">
        <f>VLOOKUP($F97,range,'COS Alloc Factors'!E$9,FALSE)*$G97</f>
        <v>0</v>
      </c>
      <c r="J97" s="128">
        <f>VLOOKUP($F97,range,'COS Alloc Factors'!F$9,FALSE)*$G97</f>
        <v>0</v>
      </c>
      <c r="K97" s="128">
        <f>VLOOKUP($F97,range,'COS Alloc Factors'!G$9,FALSE)*$G97</f>
        <v>0</v>
      </c>
      <c r="L97" s="128">
        <f>VLOOKUP($F97,range,'COS Alloc Factors'!H$9,FALSE)*$G97</f>
        <v>0</v>
      </c>
      <c r="M97" s="128">
        <f>VLOOKUP($F97,range,'COS Alloc Factors'!I$9,FALSE)*$G97</f>
        <v>0</v>
      </c>
      <c r="N97" s="128">
        <f>VLOOKUP($F97,range,'COS Alloc Factors'!J$9,FALSE)*$G97</f>
        <v>0</v>
      </c>
      <c r="O97" s="128">
        <f>VLOOKUP($F97,range,'COS Alloc Factors'!K$9,FALSE)*$G97</f>
        <v>0</v>
      </c>
      <c r="P97" s="128">
        <f>SUM(H97:O97)</f>
        <v>0</v>
      </c>
      <c r="R97" s="33">
        <f t="shared" si="9"/>
        <v>0</v>
      </c>
      <c r="T97" s="17">
        <v>0</v>
      </c>
      <c r="U97" s="1614">
        <f t="shared" si="11"/>
        <v>0</v>
      </c>
    </row>
    <row r="98" spans="1:21">
      <c r="A98" s="1615">
        <v>17</v>
      </c>
      <c r="B98" s="276"/>
      <c r="C98" s="1212"/>
      <c r="D98" s="126"/>
      <c r="E98" s="111"/>
      <c r="G98" s="128"/>
      <c r="H98" s="128"/>
      <c r="I98" s="128"/>
      <c r="J98" s="128"/>
      <c r="K98" s="128"/>
      <c r="L98" s="128"/>
      <c r="M98" s="128"/>
      <c r="N98" s="128"/>
      <c r="O98" s="128"/>
      <c r="P98" s="128"/>
      <c r="R98" s="33">
        <f t="shared" si="9"/>
        <v>0</v>
      </c>
      <c r="U98" s="1614">
        <f t="shared" si="11"/>
        <v>0</v>
      </c>
    </row>
    <row r="99" spans="1:21">
      <c r="A99" s="1615">
        <v>18</v>
      </c>
      <c r="B99" s="276"/>
      <c r="C99" s="1212"/>
      <c r="D99" s="125" t="str">
        <f>'ROR-Model'!C99</f>
        <v>Supplier Non-Gas Revenue</v>
      </c>
      <c r="E99" s="111"/>
      <c r="F99" s="349" t="s">
        <v>538</v>
      </c>
      <c r="G99" s="128">
        <f>'ROR-Model'!W99</f>
        <v>0</v>
      </c>
      <c r="H99" s="128">
        <f>VLOOKUP($F99,range,'COS Alloc Factors'!D$9,FALSE)*$G99</f>
        <v>0</v>
      </c>
      <c r="I99" s="128">
        <f>VLOOKUP($F99,range,'COS Alloc Factors'!E$9,FALSE)*$G99</f>
        <v>0</v>
      </c>
      <c r="J99" s="128">
        <f>VLOOKUP($F99,range,'COS Alloc Factors'!F$9,FALSE)*$G99</f>
        <v>0</v>
      </c>
      <c r="K99" s="128">
        <f>VLOOKUP($F99,range,'COS Alloc Factors'!G$9,FALSE)*$G99</f>
        <v>0</v>
      </c>
      <c r="L99" s="128">
        <f>VLOOKUP($F99,range,'COS Alloc Factors'!H$9,FALSE)*$G99</f>
        <v>0</v>
      </c>
      <c r="M99" s="128">
        <f>VLOOKUP($F99,range,'COS Alloc Factors'!I$9,FALSE)*$G99</f>
        <v>0</v>
      </c>
      <c r="N99" s="128">
        <f>VLOOKUP($F99,range,'COS Alloc Factors'!J$9,FALSE)*$G99</f>
        <v>0</v>
      </c>
      <c r="O99" s="128">
        <f>VLOOKUP($F99,range,'COS Alloc Factors'!K$9,FALSE)*$G99</f>
        <v>0</v>
      </c>
      <c r="P99" s="128">
        <f>'ROR-Model'!AB99</f>
        <v>0</v>
      </c>
      <c r="R99" s="33">
        <f t="shared" si="9"/>
        <v>0</v>
      </c>
      <c r="T99" s="17">
        <v>0</v>
      </c>
      <c r="U99" s="1614">
        <f t="shared" si="11"/>
        <v>0</v>
      </c>
    </row>
    <row r="100" spans="1:21">
      <c r="A100" s="1615">
        <v>19</v>
      </c>
      <c r="B100" s="276"/>
      <c r="C100" s="1212"/>
      <c r="D100" s="126"/>
      <c r="E100" s="111"/>
      <c r="G100" s="128"/>
      <c r="H100" s="128"/>
      <c r="I100" s="128"/>
      <c r="J100" s="128"/>
      <c r="K100" s="128"/>
      <c r="L100" s="128"/>
      <c r="M100" s="128"/>
      <c r="N100" s="128"/>
      <c r="O100" s="128"/>
      <c r="P100" s="128"/>
      <c r="R100" s="33">
        <f t="shared" si="9"/>
        <v>0</v>
      </c>
      <c r="U100" s="1614">
        <f t="shared" si="11"/>
        <v>0</v>
      </c>
    </row>
    <row r="101" spans="1:21">
      <c r="A101" s="1615">
        <v>20</v>
      </c>
      <c r="B101" s="276"/>
      <c r="C101" s="1212"/>
      <c r="D101" s="125" t="str">
        <f>'ROR-Model'!C101</f>
        <v>Commodity Revenue</v>
      </c>
      <c r="E101" s="111"/>
      <c r="F101" s="349" t="s">
        <v>538</v>
      </c>
      <c r="G101" s="128">
        <f>'ROR-Model'!W101</f>
        <v>0</v>
      </c>
      <c r="H101" s="128">
        <f>VLOOKUP($F101,range,'COS Alloc Factors'!D$9,FALSE)*$G101</f>
        <v>0</v>
      </c>
      <c r="I101" s="128">
        <f>VLOOKUP($F101,range,'COS Alloc Factors'!E$9,FALSE)*$G101</f>
        <v>0</v>
      </c>
      <c r="J101" s="128">
        <f>VLOOKUP($F101,range,'COS Alloc Factors'!F$9,FALSE)*$G101</f>
        <v>0</v>
      </c>
      <c r="K101" s="128">
        <f>VLOOKUP($F101,range,'COS Alloc Factors'!G$9,FALSE)*$G101</f>
        <v>0</v>
      </c>
      <c r="L101" s="128">
        <f>VLOOKUP($F101,range,'COS Alloc Factors'!H$9,FALSE)*$G101</f>
        <v>0</v>
      </c>
      <c r="M101" s="128">
        <f>VLOOKUP($F101,range,'COS Alloc Factors'!I$9,FALSE)*$G101</f>
        <v>0</v>
      </c>
      <c r="N101" s="128">
        <f>VLOOKUP($F101,range,'COS Alloc Factors'!J$9,FALSE)*$G101</f>
        <v>0</v>
      </c>
      <c r="O101" s="128">
        <f>VLOOKUP($F101,range,'COS Alloc Factors'!K$9,FALSE)*$G101</f>
        <v>0</v>
      </c>
      <c r="P101" s="128">
        <f>'ROR-Model'!AB101</f>
        <v>0</v>
      </c>
      <c r="R101" s="33">
        <f t="shared" ref="R101:R121" si="14">P101-G101</f>
        <v>0</v>
      </c>
      <c r="T101" s="17">
        <v>0</v>
      </c>
      <c r="U101" s="1614">
        <f t="shared" si="11"/>
        <v>0</v>
      </c>
    </row>
    <row r="102" spans="1:21">
      <c r="A102" s="1615">
        <v>21</v>
      </c>
      <c r="B102" s="276"/>
      <c r="C102" s="1212"/>
      <c r="D102" s="125" t="str">
        <f>'ROR-Model'!C102</f>
        <v>Total Revenue</v>
      </c>
      <c r="E102" s="111"/>
      <c r="G102" s="146">
        <f>SUM(G97:G101)</f>
        <v>0</v>
      </c>
      <c r="H102" s="146">
        <f>SUM(H97:H101)</f>
        <v>0</v>
      </c>
      <c r="I102" s="146">
        <f t="shared" ref="I102:O102" si="15">SUM(I97:I101)</f>
        <v>0</v>
      </c>
      <c r="J102" s="146">
        <f t="shared" si="15"/>
        <v>0</v>
      </c>
      <c r="K102" s="146">
        <f t="shared" si="15"/>
        <v>0</v>
      </c>
      <c r="L102" s="146">
        <f t="shared" si="15"/>
        <v>0</v>
      </c>
      <c r="M102" s="146">
        <f t="shared" si="15"/>
        <v>0</v>
      </c>
      <c r="N102" s="146">
        <f t="shared" si="15"/>
        <v>0</v>
      </c>
      <c r="O102" s="146">
        <f t="shared" si="15"/>
        <v>0</v>
      </c>
      <c r="P102" s="146">
        <f>SUM(P97:P101)</f>
        <v>0</v>
      </c>
      <c r="R102" s="33">
        <f t="shared" si="14"/>
        <v>0</v>
      </c>
      <c r="T102" s="17">
        <v>0</v>
      </c>
      <c r="U102" s="1614">
        <f t="shared" si="11"/>
        <v>0</v>
      </c>
    </row>
    <row r="103" spans="1:21">
      <c r="A103" s="1615">
        <v>22</v>
      </c>
      <c r="B103" s="276"/>
      <c r="C103" s="1212"/>
      <c r="D103" s="126"/>
      <c r="E103" s="111"/>
      <c r="G103" s="128"/>
      <c r="H103" s="128"/>
      <c r="I103" s="128"/>
      <c r="J103" s="128"/>
      <c r="K103" s="128"/>
      <c r="L103" s="128"/>
      <c r="M103" s="128"/>
      <c r="N103" s="128"/>
      <c r="O103" s="128"/>
      <c r="P103" s="128"/>
      <c r="R103" s="33">
        <f t="shared" si="14"/>
        <v>0</v>
      </c>
      <c r="U103" s="1614">
        <f t="shared" si="11"/>
        <v>0</v>
      </c>
    </row>
    <row r="104" spans="1:21">
      <c r="A104" s="1615">
        <v>23</v>
      </c>
      <c r="B104" s="276"/>
      <c r="C104" s="1212"/>
      <c r="D104" s="125" t="str">
        <f>'ROR-Model'!C104</f>
        <v>Total Dth</v>
      </c>
      <c r="E104" s="111"/>
      <c r="F104" s="349" t="s">
        <v>538</v>
      </c>
      <c r="G104" s="128">
        <f>'ROR-Model'!W95</f>
        <v>0</v>
      </c>
      <c r="H104" s="128">
        <f>VLOOKUP($F104,range,'COS Alloc Factors'!D$9,FALSE)*$G104</f>
        <v>0</v>
      </c>
      <c r="I104" s="128">
        <f>VLOOKUP($F104,range,'COS Alloc Factors'!E$9,FALSE)*$G104</f>
        <v>0</v>
      </c>
      <c r="J104" s="128">
        <f>VLOOKUP($F104,range,'COS Alloc Factors'!F$9,FALSE)*$G104</f>
        <v>0</v>
      </c>
      <c r="K104" s="128">
        <f>VLOOKUP($F104,range,'COS Alloc Factors'!G$9,FALSE)*$G104</f>
        <v>0</v>
      </c>
      <c r="L104" s="128">
        <f>VLOOKUP($F104,range,'COS Alloc Factors'!H$9,FALSE)*$G104</f>
        <v>0</v>
      </c>
      <c r="M104" s="128">
        <f>VLOOKUP($F104,range,'COS Alloc Factors'!I$9,FALSE)*$G104</f>
        <v>0</v>
      </c>
      <c r="N104" s="128">
        <f>VLOOKUP($F104,range,'COS Alloc Factors'!J$9,FALSE)*$G104</f>
        <v>0</v>
      </c>
      <c r="O104" s="128">
        <f>VLOOKUP($F104,range,'COS Alloc Factors'!K$9,FALSE)*$G104</f>
        <v>0</v>
      </c>
      <c r="P104" s="128">
        <f>SUM(H104:O104)</f>
        <v>0</v>
      </c>
      <c r="R104" s="33">
        <f t="shared" si="14"/>
        <v>0</v>
      </c>
      <c r="T104" s="17">
        <v>0</v>
      </c>
      <c r="U104" s="1614">
        <f t="shared" si="11"/>
        <v>0</v>
      </c>
    </row>
    <row r="105" spans="1:21">
      <c r="A105" s="1615">
        <v>96</v>
      </c>
      <c r="B105" s="276"/>
      <c r="C105" s="1212"/>
      <c r="D105" s="126"/>
      <c r="E105" s="111"/>
      <c r="G105" s="128"/>
      <c r="H105" s="128"/>
      <c r="I105" s="128"/>
      <c r="J105" s="128"/>
      <c r="K105" s="128"/>
      <c r="L105" s="128"/>
      <c r="M105" s="128"/>
      <c r="N105" s="128"/>
      <c r="O105" s="128"/>
      <c r="P105" s="128"/>
      <c r="R105" s="33">
        <f t="shared" si="14"/>
        <v>0</v>
      </c>
      <c r="U105" s="1614">
        <f t="shared" si="11"/>
        <v>0</v>
      </c>
    </row>
    <row r="106" spans="1:21">
      <c r="A106" s="1615">
        <v>16</v>
      </c>
      <c r="B106" s="276" t="s">
        <v>1515</v>
      </c>
      <c r="C106" s="1212" t="s">
        <v>1263</v>
      </c>
      <c r="D106" s="125" t="str">
        <f>'ROR-Model'!C106</f>
        <v>Distribution Non-Gas Rev</v>
      </c>
      <c r="E106" s="111"/>
      <c r="F106" s="338" t="s">
        <v>1263</v>
      </c>
      <c r="G106" s="128">
        <f>'ROR-Model'!W106</f>
        <v>0</v>
      </c>
      <c r="H106" s="128">
        <f>VLOOKUP($F106,range,'COS Alloc Factors'!D$9,FALSE)*$G106</f>
        <v>0</v>
      </c>
      <c r="I106" s="128">
        <f>VLOOKUP($F106,range,'COS Alloc Factors'!E$9,FALSE)*$G106</f>
        <v>0</v>
      </c>
      <c r="J106" s="128">
        <f>VLOOKUP($F106,range,'COS Alloc Factors'!F$9,FALSE)*$G106</f>
        <v>0</v>
      </c>
      <c r="K106" s="128">
        <f>VLOOKUP($F106,range,'COS Alloc Factors'!G$9,FALSE)*$G106</f>
        <v>0</v>
      </c>
      <c r="L106" s="128">
        <f>VLOOKUP($F106,range,'COS Alloc Factors'!H$9,FALSE)*$G106</f>
        <v>0</v>
      </c>
      <c r="M106" s="128">
        <f>VLOOKUP($F106,range,'COS Alloc Factors'!I$9,FALSE)*$G106</f>
        <v>0</v>
      </c>
      <c r="N106" s="128">
        <f>VLOOKUP($F106,range,'COS Alloc Factors'!J$9,FALSE)*$G106</f>
        <v>0</v>
      </c>
      <c r="O106" s="128">
        <f>VLOOKUP($F106,range,'COS Alloc Factors'!K$9,FALSE)*$G106</f>
        <v>0</v>
      </c>
      <c r="P106" s="128">
        <f>SUM(H106:O106)</f>
        <v>0</v>
      </c>
      <c r="R106" s="33">
        <f t="shared" si="14"/>
        <v>0</v>
      </c>
      <c r="T106" s="17">
        <v>0</v>
      </c>
      <c r="U106" s="1614">
        <f t="shared" si="11"/>
        <v>0</v>
      </c>
    </row>
    <row r="107" spans="1:21">
      <c r="A107" s="1615">
        <v>17</v>
      </c>
      <c r="B107" s="276"/>
      <c r="C107" s="1212"/>
      <c r="D107" s="126"/>
      <c r="E107" s="111"/>
      <c r="G107" s="128"/>
      <c r="H107" s="128"/>
      <c r="I107" s="128"/>
      <c r="J107" s="128"/>
      <c r="K107" s="128"/>
      <c r="L107" s="128"/>
      <c r="M107" s="128"/>
      <c r="N107" s="128"/>
      <c r="O107" s="128"/>
      <c r="P107" s="128"/>
      <c r="R107" s="33">
        <f t="shared" si="14"/>
        <v>0</v>
      </c>
      <c r="U107" s="1614">
        <f t="shared" si="11"/>
        <v>0</v>
      </c>
    </row>
    <row r="108" spans="1:21">
      <c r="A108" s="1615">
        <v>18</v>
      </c>
      <c r="B108" s="276"/>
      <c r="C108" s="1212"/>
      <c r="D108" s="125" t="str">
        <f>'ROR-Model'!C108</f>
        <v>Supplier Non-Gas Revenue</v>
      </c>
      <c r="E108" s="111"/>
      <c r="F108" s="338" t="s">
        <v>1263</v>
      </c>
      <c r="G108" s="128">
        <f>'ROR-Model'!W108</f>
        <v>0</v>
      </c>
      <c r="H108" s="128">
        <f>VLOOKUP($F108,range,'COS Alloc Factors'!D$9,FALSE)*$G108</f>
        <v>0</v>
      </c>
      <c r="I108" s="128">
        <f>VLOOKUP($F108,range,'COS Alloc Factors'!E$9,FALSE)*$G108</f>
        <v>0</v>
      </c>
      <c r="J108" s="128">
        <f>VLOOKUP($F108,range,'COS Alloc Factors'!F$9,FALSE)*$G108</f>
        <v>0</v>
      </c>
      <c r="K108" s="128">
        <f>VLOOKUP($F108,range,'COS Alloc Factors'!G$9,FALSE)*$G108</f>
        <v>0</v>
      </c>
      <c r="L108" s="128">
        <f>VLOOKUP($F108,range,'COS Alloc Factors'!H$9,FALSE)*$G108</f>
        <v>0</v>
      </c>
      <c r="M108" s="128">
        <f>VLOOKUP($F108,range,'COS Alloc Factors'!I$9,FALSE)*$G108</f>
        <v>0</v>
      </c>
      <c r="N108" s="128">
        <f>VLOOKUP($F108,range,'COS Alloc Factors'!J$9,FALSE)*$G108</f>
        <v>0</v>
      </c>
      <c r="O108" s="128">
        <f>VLOOKUP($F108,range,'COS Alloc Factors'!K$9,FALSE)*$G108</f>
        <v>0</v>
      </c>
      <c r="P108" s="128">
        <f>'ROR-Model'!AB108</f>
        <v>0</v>
      </c>
      <c r="R108" s="33">
        <f t="shared" si="14"/>
        <v>0</v>
      </c>
      <c r="T108" s="17">
        <v>0</v>
      </c>
      <c r="U108" s="1614">
        <f t="shared" si="11"/>
        <v>0</v>
      </c>
    </row>
    <row r="109" spans="1:21">
      <c r="A109" s="1615">
        <v>19</v>
      </c>
      <c r="B109" s="276"/>
      <c r="C109" s="1212"/>
      <c r="D109" s="126"/>
      <c r="E109" s="111"/>
      <c r="G109" s="128"/>
      <c r="H109" s="128"/>
      <c r="I109" s="128"/>
      <c r="J109" s="128"/>
      <c r="K109" s="128"/>
      <c r="L109" s="128"/>
      <c r="M109" s="128"/>
      <c r="N109" s="128"/>
      <c r="O109" s="128"/>
      <c r="P109" s="128"/>
      <c r="R109" s="33">
        <f t="shared" si="14"/>
        <v>0</v>
      </c>
      <c r="U109" s="1614">
        <f t="shared" si="11"/>
        <v>0</v>
      </c>
    </row>
    <row r="110" spans="1:21">
      <c r="A110" s="1615">
        <v>20</v>
      </c>
      <c r="B110" s="276"/>
      <c r="C110" s="1212"/>
      <c r="D110" s="125" t="str">
        <f>'ROR-Model'!C110</f>
        <v>Commodity Revenue</v>
      </c>
      <c r="E110" s="111"/>
      <c r="F110" s="349" t="s">
        <v>538</v>
      </c>
      <c r="G110" s="128">
        <f>'ROR-Model'!W110</f>
        <v>0</v>
      </c>
      <c r="H110" s="128">
        <f>VLOOKUP($F110,range,'COS Alloc Factors'!D$9,FALSE)*$G110</f>
        <v>0</v>
      </c>
      <c r="I110" s="128">
        <f>VLOOKUP($F110,range,'COS Alloc Factors'!E$9,FALSE)*$G110</f>
        <v>0</v>
      </c>
      <c r="J110" s="128">
        <f>VLOOKUP($F110,range,'COS Alloc Factors'!F$9,FALSE)*$G110</f>
        <v>0</v>
      </c>
      <c r="K110" s="128">
        <f>VLOOKUP($F110,range,'COS Alloc Factors'!G$9,FALSE)*$G110</f>
        <v>0</v>
      </c>
      <c r="L110" s="128">
        <f>VLOOKUP($F110,range,'COS Alloc Factors'!H$9,FALSE)*$G110</f>
        <v>0</v>
      </c>
      <c r="M110" s="128">
        <f>VLOOKUP($F110,range,'COS Alloc Factors'!I$9,FALSE)*$G110</f>
        <v>0</v>
      </c>
      <c r="N110" s="128">
        <f>VLOOKUP($F110,range,'COS Alloc Factors'!J$9,FALSE)*$G110</f>
        <v>0</v>
      </c>
      <c r="O110" s="128">
        <f>VLOOKUP($F110,range,'COS Alloc Factors'!K$9,FALSE)*$G110</f>
        <v>0</v>
      </c>
      <c r="P110" s="128">
        <f>'ROR-Model'!AB110</f>
        <v>0</v>
      </c>
      <c r="R110" s="33">
        <f t="shared" si="14"/>
        <v>0</v>
      </c>
      <c r="T110" s="17">
        <v>0</v>
      </c>
      <c r="U110" s="1614">
        <f t="shared" si="11"/>
        <v>0</v>
      </c>
    </row>
    <row r="111" spans="1:21">
      <c r="A111" s="1615">
        <v>21</v>
      </c>
      <c r="B111" s="276"/>
      <c r="C111" s="1212"/>
      <c r="D111" s="125" t="str">
        <f>'ROR-Model'!C111</f>
        <v>Total Revenue</v>
      </c>
      <c r="E111" s="111"/>
      <c r="G111" s="146">
        <f>SUM(G106:G110)</f>
        <v>0</v>
      </c>
      <c r="H111" s="146">
        <f>SUM(H106:H110)</f>
        <v>0</v>
      </c>
      <c r="I111" s="146">
        <f t="shared" ref="I111:O111" si="16">SUM(I106:I110)</f>
        <v>0</v>
      </c>
      <c r="J111" s="146">
        <f t="shared" si="16"/>
        <v>0</v>
      </c>
      <c r="K111" s="146">
        <f t="shared" si="16"/>
        <v>0</v>
      </c>
      <c r="L111" s="146">
        <f t="shared" si="16"/>
        <v>0</v>
      </c>
      <c r="M111" s="146">
        <f t="shared" si="16"/>
        <v>0</v>
      </c>
      <c r="N111" s="146">
        <f t="shared" si="16"/>
        <v>0</v>
      </c>
      <c r="O111" s="146">
        <f t="shared" si="16"/>
        <v>0</v>
      </c>
      <c r="P111" s="146">
        <f>SUM(P106:P110)</f>
        <v>0</v>
      </c>
      <c r="R111" s="33">
        <f t="shared" si="14"/>
        <v>0</v>
      </c>
      <c r="T111" s="17">
        <v>0</v>
      </c>
      <c r="U111" s="1614">
        <f t="shared" si="11"/>
        <v>0</v>
      </c>
    </row>
    <row r="112" spans="1:21">
      <c r="A112" s="1615">
        <v>22</v>
      </c>
      <c r="B112" s="276"/>
      <c r="C112" s="1212"/>
      <c r="D112" s="126"/>
      <c r="E112" s="111"/>
      <c r="G112" s="128"/>
      <c r="H112" s="128"/>
      <c r="I112" s="128"/>
      <c r="J112" s="128"/>
      <c r="K112" s="128"/>
      <c r="L112" s="128"/>
      <c r="M112" s="128"/>
      <c r="N112" s="128"/>
      <c r="O112" s="128"/>
      <c r="P112" s="128"/>
      <c r="R112" s="33">
        <f t="shared" si="14"/>
        <v>0</v>
      </c>
      <c r="U112" s="1614">
        <f t="shared" si="11"/>
        <v>0</v>
      </c>
    </row>
    <row r="113" spans="1:21">
      <c r="A113" s="1615">
        <v>23</v>
      </c>
      <c r="B113" s="276"/>
      <c r="C113" s="1212"/>
      <c r="D113" s="125" t="str">
        <f>'ROR-Model'!C113</f>
        <v>Total Dth</v>
      </c>
      <c r="E113" s="111"/>
      <c r="F113" s="338" t="s">
        <v>1263</v>
      </c>
      <c r="G113" s="128">
        <f>'ROR-Model'!W113</f>
        <v>0</v>
      </c>
      <c r="H113" s="128">
        <f>VLOOKUP($F113,range,'COS Alloc Factors'!D$9,FALSE)*$G113</f>
        <v>0</v>
      </c>
      <c r="I113" s="128">
        <f>VLOOKUP($F113,range,'COS Alloc Factors'!E$9,FALSE)*$G113</f>
        <v>0</v>
      </c>
      <c r="J113" s="128">
        <f>VLOOKUP($F113,range,'COS Alloc Factors'!F$9,FALSE)*$G113</f>
        <v>0</v>
      </c>
      <c r="K113" s="128">
        <f>VLOOKUP($F113,range,'COS Alloc Factors'!G$9,FALSE)*$G113</f>
        <v>0</v>
      </c>
      <c r="L113" s="128">
        <f>VLOOKUP($F113,range,'COS Alloc Factors'!H$9,FALSE)*$G113</f>
        <v>0</v>
      </c>
      <c r="M113" s="128">
        <f>VLOOKUP($F113,range,'COS Alloc Factors'!I$9,FALSE)*$G113</f>
        <v>0</v>
      </c>
      <c r="N113" s="128">
        <f>VLOOKUP($F113,range,'COS Alloc Factors'!J$9,FALSE)*$G113</f>
        <v>0</v>
      </c>
      <c r="O113" s="128">
        <f>VLOOKUP($F113,range,'COS Alloc Factors'!K$9,FALSE)*$G113</f>
        <v>0</v>
      </c>
      <c r="P113" s="128">
        <f>SUM(H113:O113)</f>
        <v>0</v>
      </c>
      <c r="R113" s="33">
        <f t="shared" si="14"/>
        <v>0</v>
      </c>
      <c r="T113" s="17">
        <v>0</v>
      </c>
      <c r="U113" s="1614">
        <f t="shared" si="11"/>
        <v>0</v>
      </c>
    </row>
    <row r="114" spans="1:21">
      <c r="A114" s="1615">
        <v>105</v>
      </c>
      <c r="B114" s="276"/>
      <c r="C114" s="1212"/>
      <c r="D114" s="126"/>
      <c r="E114" s="111"/>
      <c r="G114" s="128"/>
      <c r="H114" s="1617"/>
      <c r="I114" s="1617"/>
      <c r="J114" s="1617"/>
      <c r="K114" s="1617"/>
      <c r="L114" s="1617"/>
      <c r="M114" s="1617"/>
      <c r="N114" s="1617"/>
      <c r="O114" s="1617"/>
      <c r="P114" s="128"/>
      <c r="R114" s="33">
        <f t="shared" si="14"/>
        <v>0</v>
      </c>
      <c r="U114" s="1614">
        <f t="shared" si="11"/>
        <v>0</v>
      </c>
    </row>
    <row r="115" spans="1:21">
      <c r="A115" s="1615">
        <v>106</v>
      </c>
      <c r="B115" s="276" t="s">
        <v>1429</v>
      </c>
      <c r="C115" s="1212" t="s">
        <v>47</v>
      </c>
      <c r="D115" s="125" t="str">
        <f>'ROR-Model'!C115</f>
        <v>Distribution Non-Gas Rev</v>
      </c>
      <c r="E115" s="111"/>
      <c r="F115" s="198" t="str">
        <f>'COS Input'!$K$8&amp;" Peak Day "&amp;'COS Input'!$L$8&amp;" Throughput"</f>
        <v>60% Peak Day 40% Throughput</v>
      </c>
      <c r="G115" s="128">
        <f>'ROR-Model'!W115</f>
        <v>3155877</v>
      </c>
      <c r="H115" s="128">
        <f>VLOOKUP($F115,range,'COS Alloc Factors'!D$9,FALSE)*$G115</f>
        <v>2491916.9639299931</v>
      </c>
      <c r="I115" s="128">
        <f>VLOOKUP($F115,range,'COS Alloc Factors'!E$9,FALSE)*$G115</f>
        <v>0</v>
      </c>
      <c r="J115" s="128">
        <f>VLOOKUP($F115,range,'COS Alloc Factors'!F$9,FALSE)*$G115</f>
        <v>0</v>
      </c>
      <c r="K115" s="128">
        <f>VLOOKUP($F115,range,'COS Alloc Factors'!G$9,FALSE)*$G115</f>
        <v>86293.804233712974</v>
      </c>
      <c r="L115" s="128">
        <f>VLOOKUP($F115,range,'COS Alloc Factors'!H$9,FALSE)*$G115</f>
        <v>22073.006137346925</v>
      </c>
      <c r="M115" s="128">
        <f>VLOOKUP($F115,range,'COS Alloc Factors'!I$9,FALSE)*$G115</f>
        <v>421886.1716629875</v>
      </c>
      <c r="N115" s="128">
        <f>VLOOKUP($F115,range,'COS Alloc Factors'!J$9,FALSE)*$G115</f>
        <v>124305.26268660967</v>
      </c>
      <c r="O115" s="128">
        <f>VLOOKUP($F115,range,'COS Alloc Factors'!K$9,FALSE)*$G115</f>
        <v>9401.7913493498872</v>
      </c>
      <c r="P115" s="128">
        <f>SUM(H115:O115)</f>
        <v>3155877.0000000005</v>
      </c>
      <c r="R115" s="33">
        <f t="shared" si="14"/>
        <v>0</v>
      </c>
      <c r="T115" s="17">
        <v>0</v>
      </c>
      <c r="U115" s="1614">
        <f t="shared" si="11"/>
        <v>0</v>
      </c>
    </row>
    <row r="116" spans="1:21">
      <c r="A116" s="1615">
        <v>107</v>
      </c>
      <c r="B116" s="276"/>
      <c r="C116" s="1212"/>
      <c r="D116" s="126"/>
      <c r="E116" s="111"/>
      <c r="G116" s="128"/>
      <c r="H116" s="128"/>
      <c r="I116" s="128"/>
      <c r="J116" s="128"/>
      <c r="K116" s="128"/>
      <c r="L116" s="128"/>
      <c r="M116" s="128"/>
      <c r="N116" s="128"/>
      <c r="O116" s="128"/>
      <c r="P116" s="128"/>
      <c r="R116" s="33">
        <f t="shared" si="14"/>
        <v>0</v>
      </c>
      <c r="U116" s="1614">
        <f t="shared" si="11"/>
        <v>0</v>
      </c>
    </row>
    <row r="117" spans="1:21">
      <c r="A117" s="1615">
        <v>108</v>
      </c>
      <c r="B117" s="276"/>
      <c r="C117" s="1212"/>
      <c r="D117" s="125" t="str">
        <f>'ROR-Model'!C117</f>
        <v>Supplier Non-Gas Revenue</v>
      </c>
      <c r="E117" s="111"/>
      <c r="F117" s="198" t="str">
        <f>'COS Input'!$K$8&amp;" Peak Day "&amp;'COS Input'!$L$8&amp;" Throughput"</f>
        <v>60% Peak Day 40% Throughput</v>
      </c>
      <c r="G117" s="128">
        <f>'ROR-Model'!W117</f>
        <v>0</v>
      </c>
      <c r="H117" s="128">
        <f>VLOOKUP($F117,range,'COS Alloc Factors'!D$9,FALSE)*$G117</f>
        <v>0</v>
      </c>
      <c r="I117" s="128">
        <f>VLOOKUP($F117,range,'COS Alloc Factors'!E$9,FALSE)*$G117</f>
        <v>0</v>
      </c>
      <c r="J117" s="128">
        <f>VLOOKUP($F117,range,'COS Alloc Factors'!F$9,FALSE)*$G117</f>
        <v>0</v>
      </c>
      <c r="K117" s="128">
        <f>VLOOKUP($F117,range,'COS Alloc Factors'!G$9,FALSE)*$G117</f>
        <v>0</v>
      </c>
      <c r="L117" s="128">
        <f>VLOOKUP($F117,range,'COS Alloc Factors'!H$9,FALSE)*$G117</f>
        <v>0</v>
      </c>
      <c r="M117" s="128">
        <f>VLOOKUP($F117,range,'COS Alloc Factors'!I$9,FALSE)*$G117</f>
        <v>0</v>
      </c>
      <c r="N117" s="128">
        <f>VLOOKUP($F117,range,'COS Alloc Factors'!J$9,FALSE)*$G117</f>
        <v>0</v>
      </c>
      <c r="O117" s="128">
        <f>VLOOKUP($F117,range,'COS Alloc Factors'!K$9,FALSE)*$G117</f>
        <v>0</v>
      </c>
      <c r="P117" s="128">
        <f>'ROR-Model'!AB117</f>
        <v>0</v>
      </c>
      <c r="R117" s="33">
        <f t="shared" si="14"/>
        <v>0</v>
      </c>
      <c r="T117" s="17">
        <v>0</v>
      </c>
      <c r="U117" s="1614">
        <f t="shared" si="11"/>
        <v>0</v>
      </c>
    </row>
    <row r="118" spans="1:21">
      <c r="A118" s="1615">
        <v>109</v>
      </c>
      <c r="B118" s="276"/>
      <c r="C118" s="1212"/>
      <c r="D118" s="126"/>
      <c r="E118" s="111"/>
      <c r="G118" s="128"/>
      <c r="H118" s="128"/>
      <c r="I118" s="128"/>
      <c r="J118" s="128"/>
      <c r="K118" s="128"/>
      <c r="L118" s="128"/>
      <c r="M118" s="128"/>
      <c r="N118" s="128"/>
      <c r="O118" s="128"/>
      <c r="P118" s="128"/>
      <c r="R118" s="33">
        <f t="shared" si="14"/>
        <v>0</v>
      </c>
      <c r="U118" s="1614">
        <f t="shared" si="11"/>
        <v>0</v>
      </c>
    </row>
    <row r="119" spans="1:21">
      <c r="A119" s="1615">
        <v>110</v>
      </c>
      <c r="B119" s="276"/>
      <c r="C119" s="1212"/>
      <c r="D119" s="125" t="str">
        <f>'ROR-Model'!C119</f>
        <v>Commodity Revenue</v>
      </c>
      <c r="E119" s="111"/>
      <c r="F119" s="198" t="str">
        <f>'COS Input'!$K$8&amp;" Peak Day "&amp;'COS Input'!$L$8&amp;" Throughput"</f>
        <v>60% Peak Day 40% Throughput</v>
      </c>
      <c r="G119" s="128">
        <f>'ROR-Model'!W119</f>
        <v>0</v>
      </c>
      <c r="H119" s="128">
        <f>VLOOKUP($F119,range,'COS Alloc Factors'!D$9,FALSE)*$G119</f>
        <v>0</v>
      </c>
      <c r="I119" s="128">
        <f>VLOOKUP($F119,range,'COS Alloc Factors'!E$9,FALSE)*$G119</f>
        <v>0</v>
      </c>
      <c r="J119" s="128">
        <f>VLOOKUP($F119,range,'COS Alloc Factors'!F$9,FALSE)*$G119</f>
        <v>0</v>
      </c>
      <c r="K119" s="128">
        <f>VLOOKUP($F119,range,'COS Alloc Factors'!G$9,FALSE)*$G119</f>
        <v>0</v>
      </c>
      <c r="L119" s="128">
        <f>VLOOKUP($F119,range,'COS Alloc Factors'!H$9,FALSE)*$G119</f>
        <v>0</v>
      </c>
      <c r="M119" s="128">
        <f>VLOOKUP($F119,range,'COS Alloc Factors'!I$9,FALSE)*$G119</f>
        <v>0</v>
      </c>
      <c r="N119" s="128">
        <f>VLOOKUP($F119,range,'COS Alloc Factors'!J$9,FALSE)*$G119</f>
        <v>0</v>
      </c>
      <c r="O119" s="128">
        <f>VLOOKUP($F119,range,'COS Alloc Factors'!K$9,FALSE)*$G119</f>
        <v>0</v>
      </c>
      <c r="P119" s="128">
        <f>'ROR-Model'!AB119</f>
        <v>0</v>
      </c>
      <c r="R119" s="33">
        <f t="shared" si="14"/>
        <v>0</v>
      </c>
      <c r="T119" s="17">
        <v>0</v>
      </c>
      <c r="U119" s="1614">
        <f t="shared" si="11"/>
        <v>0</v>
      </c>
    </row>
    <row r="120" spans="1:21">
      <c r="A120" s="1615">
        <v>111</v>
      </c>
      <c r="B120" s="276"/>
      <c r="C120" s="1212"/>
      <c r="D120" s="125" t="str">
        <f>'ROR-Model'!C120</f>
        <v>Total Revenue</v>
      </c>
      <c r="E120" s="111"/>
      <c r="G120" s="146">
        <f>SUM(G115:G119)</f>
        <v>3155877</v>
      </c>
      <c r="H120" s="146">
        <f>SUM(H115:H119)</f>
        <v>2491916.9639299931</v>
      </c>
      <c r="I120" s="146">
        <f t="shared" ref="I120:O120" si="17">SUM(I115:I119)</f>
        <v>0</v>
      </c>
      <c r="J120" s="146">
        <f t="shared" si="17"/>
        <v>0</v>
      </c>
      <c r="K120" s="146">
        <f t="shared" si="17"/>
        <v>86293.804233712974</v>
      </c>
      <c r="L120" s="146">
        <f t="shared" si="17"/>
        <v>22073.006137346925</v>
      </c>
      <c r="M120" s="146">
        <f t="shared" si="17"/>
        <v>421886.1716629875</v>
      </c>
      <c r="N120" s="146">
        <f t="shared" si="17"/>
        <v>124305.26268660967</v>
      </c>
      <c r="O120" s="146">
        <f t="shared" si="17"/>
        <v>9401.7913493498872</v>
      </c>
      <c r="P120" s="146">
        <f>SUM(P115:P119)</f>
        <v>3155877.0000000005</v>
      </c>
      <c r="R120" s="33">
        <f t="shared" si="14"/>
        <v>0</v>
      </c>
      <c r="T120" s="17">
        <v>0</v>
      </c>
      <c r="U120" s="1614">
        <f t="shared" si="11"/>
        <v>0</v>
      </c>
    </row>
    <row r="121" spans="1:21">
      <c r="A121" s="1615">
        <v>112</v>
      </c>
      <c r="B121" s="276"/>
      <c r="C121" s="1212"/>
      <c r="D121" s="126"/>
      <c r="E121" s="111"/>
      <c r="G121" s="128"/>
      <c r="H121" s="128"/>
      <c r="I121" s="128"/>
      <c r="J121" s="128"/>
      <c r="K121" s="128"/>
      <c r="L121" s="128"/>
      <c r="M121" s="128"/>
      <c r="N121" s="128"/>
      <c r="O121" s="128"/>
      <c r="P121" s="128"/>
      <c r="R121" s="33">
        <f t="shared" si="14"/>
        <v>0</v>
      </c>
      <c r="U121" s="1614">
        <f t="shared" si="11"/>
        <v>0</v>
      </c>
    </row>
    <row r="122" spans="1:21">
      <c r="A122" s="1615">
        <v>113</v>
      </c>
      <c r="B122" s="276"/>
      <c r="C122" s="1212"/>
      <c r="D122" s="125" t="str">
        <f>'ROR-Model'!C122</f>
        <v>Total Dth</v>
      </c>
      <c r="E122" s="111"/>
      <c r="F122" s="128" t="s">
        <v>538</v>
      </c>
      <c r="G122" s="128">
        <f>'ROR-Model'!I122</f>
        <v>36728215</v>
      </c>
      <c r="H122" s="128">
        <f>VLOOKUP($F122,range,'COS Alloc Factors'!D$9,FALSE)*$G122</f>
        <v>0</v>
      </c>
      <c r="I122" s="128">
        <f>VLOOKUP($F122,range,'COS Alloc Factors'!E$9,FALSE)*$G122</f>
        <v>0</v>
      </c>
      <c r="J122" s="128">
        <f>VLOOKUP($F122,range,'COS Alloc Factors'!F$9,FALSE)*$G122</f>
        <v>0</v>
      </c>
      <c r="K122" s="128">
        <f>VLOOKUP($F122,range,'COS Alloc Factors'!G$9,FALSE)*$G122</f>
        <v>0</v>
      </c>
      <c r="L122" s="128">
        <f>VLOOKUP($F122,range,'COS Alloc Factors'!H$9,FALSE)*$G122</f>
        <v>0</v>
      </c>
      <c r="M122" s="128">
        <f>VLOOKUP($F122,range,'COS Alloc Factors'!I$9,FALSE)*$G122</f>
        <v>0</v>
      </c>
      <c r="N122" s="128">
        <f>VLOOKUP($F122,range,'COS Alloc Factors'!J$9,FALSE)*$G122</f>
        <v>0</v>
      </c>
      <c r="O122" s="128">
        <f>VLOOKUP($F122,range,'COS Alloc Factors'!K$9,FALSE)*$G122</f>
        <v>0</v>
      </c>
      <c r="P122" s="128">
        <f>SUM(H122:O122)</f>
        <v>0</v>
      </c>
      <c r="R122" s="33"/>
      <c r="T122" s="17">
        <v>0</v>
      </c>
      <c r="U122" s="1614">
        <f t="shared" si="11"/>
        <v>0</v>
      </c>
    </row>
    <row r="123" spans="1:21">
      <c r="A123" s="1615">
        <v>114</v>
      </c>
      <c r="B123" s="276"/>
      <c r="C123" s="1212"/>
      <c r="D123" s="126"/>
      <c r="E123" s="111"/>
      <c r="G123" s="128"/>
      <c r="H123" s="128"/>
      <c r="I123" s="128"/>
      <c r="J123" s="128"/>
      <c r="K123" s="128"/>
      <c r="L123" s="128"/>
      <c r="M123" s="128"/>
      <c r="N123" s="128"/>
      <c r="O123" s="128"/>
      <c r="P123" s="128"/>
      <c r="R123" s="33">
        <f t="shared" ref="R123:R130" si="18">P123-G123</f>
        <v>0</v>
      </c>
      <c r="U123" s="1614">
        <f t="shared" si="11"/>
        <v>0</v>
      </c>
    </row>
    <row r="124" spans="1:21">
      <c r="A124" s="1615">
        <v>115</v>
      </c>
      <c r="B124" s="276" t="s">
        <v>1429</v>
      </c>
      <c r="C124" s="1212" t="s">
        <v>164</v>
      </c>
      <c r="D124" s="125" t="str">
        <f>'ROR-Model'!C124</f>
        <v>Distribution Non-Gas Rev</v>
      </c>
      <c r="E124" s="111"/>
      <c r="F124" s="128" t="str">
        <f>+C124</f>
        <v>FT-1</v>
      </c>
      <c r="G124" s="128">
        <f>'ROR-Model'!W124</f>
        <v>1470473.7599999998</v>
      </c>
      <c r="H124" s="128">
        <f>VLOOKUP($F124,range,'COS Alloc Factors'!D$9,FALSE)*$G124</f>
        <v>0</v>
      </c>
      <c r="I124" s="128">
        <f>VLOOKUP($F124,range,'COS Alloc Factors'!E$9,FALSE)*$G124</f>
        <v>0</v>
      </c>
      <c r="J124" s="128">
        <f>VLOOKUP($F124,range,'COS Alloc Factors'!F$9,FALSE)*$G124</f>
        <v>0</v>
      </c>
      <c r="K124" s="128">
        <f>VLOOKUP($F124,range,'COS Alloc Factors'!G$9,FALSE)*$G124</f>
        <v>0</v>
      </c>
      <c r="L124" s="128">
        <f>VLOOKUP($F124,range,'COS Alloc Factors'!H$9,FALSE)*$G124</f>
        <v>0</v>
      </c>
      <c r="M124" s="128">
        <f>VLOOKUP($F124,range,'COS Alloc Factors'!I$9,FALSE)*$G124</f>
        <v>0</v>
      </c>
      <c r="N124" s="128">
        <f>VLOOKUP($F124,range,'COS Alloc Factors'!J$9,FALSE)*$G124</f>
        <v>1470473.7599999998</v>
      </c>
      <c r="O124" s="128">
        <f>VLOOKUP($F124,range,'COS Alloc Factors'!K$9,FALSE)*$G124</f>
        <v>0</v>
      </c>
      <c r="P124" s="128">
        <f>SUM(H124:O124)</f>
        <v>1470473.7599999998</v>
      </c>
      <c r="R124" s="33">
        <f t="shared" si="18"/>
        <v>0</v>
      </c>
      <c r="T124" s="17">
        <v>0</v>
      </c>
      <c r="U124" s="1614">
        <f t="shared" si="11"/>
        <v>0</v>
      </c>
    </row>
    <row r="125" spans="1:21">
      <c r="A125" s="1615">
        <v>116</v>
      </c>
      <c r="B125" s="276"/>
      <c r="C125" s="1212"/>
      <c r="D125" s="126"/>
      <c r="E125" s="111"/>
      <c r="G125" s="128"/>
      <c r="H125" s="128"/>
      <c r="I125" s="128"/>
      <c r="J125" s="128"/>
      <c r="K125" s="128"/>
      <c r="L125" s="128"/>
      <c r="M125" s="128"/>
      <c r="N125" s="128"/>
      <c r="O125" s="128"/>
      <c r="P125" s="128"/>
      <c r="R125" s="33">
        <f t="shared" si="18"/>
        <v>0</v>
      </c>
      <c r="U125" s="1614">
        <f t="shared" si="11"/>
        <v>0</v>
      </c>
    </row>
    <row r="126" spans="1:21">
      <c r="A126" s="1615">
        <v>117</v>
      </c>
      <c r="B126" s="276"/>
      <c r="C126" s="1212"/>
      <c r="D126" s="125" t="str">
        <f>'ROR-Model'!C126</f>
        <v>Supplier Non-Gas Revenue</v>
      </c>
      <c r="E126" s="111"/>
      <c r="F126" s="128" t="str">
        <f>+C124</f>
        <v>FT-1</v>
      </c>
      <c r="G126" s="128">
        <f>'ROR-Model'!W126</f>
        <v>0</v>
      </c>
      <c r="H126" s="128">
        <f>VLOOKUP($F126,range,'COS Alloc Factors'!D$9,FALSE)*$G126</f>
        <v>0</v>
      </c>
      <c r="I126" s="128">
        <f>VLOOKUP($F126,range,'COS Alloc Factors'!E$9,FALSE)*$G126</f>
        <v>0</v>
      </c>
      <c r="J126" s="128">
        <f>VLOOKUP($F126,range,'COS Alloc Factors'!F$9,FALSE)*$G126</f>
        <v>0</v>
      </c>
      <c r="K126" s="128">
        <f>VLOOKUP($F126,range,'COS Alloc Factors'!G$9,FALSE)*$G126</f>
        <v>0</v>
      </c>
      <c r="L126" s="128">
        <f>VLOOKUP($F126,range,'COS Alloc Factors'!H$9,FALSE)*$G126</f>
        <v>0</v>
      </c>
      <c r="M126" s="128">
        <f>VLOOKUP($F126,range,'COS Alloc Factors'!I$9,FALSE)*$G126</f>
        <v>0</v>
      </c>
      <c r="N126" s="128">
        <f>VLOOKUP($F126,range,'COS Alloc Factors'!J$9,FALSE)*$G126</f>
        <v>0</v>
      </c>
      <c r="O126" s="128">
        <f>VLOOKUP($F126,range,'COS Alloc Factors'!K$9,FALSE)*$G126</f>
        <v>0</v>
      </c>
      <c r="P126" s="128">
        <f>'ROR-Model'!AB126</f>
        <v>0</v>
      </c>
      <c r="R126" s="33">
        <f t="shared" si="18"/>
        <v>0</v>
      </c>
      <c r="T126" s="17">
        <v>0</v>
      </c>
      <c r="U126" s="1614">
        <f t="shared" si="11"/>
        <v>0</v>
      </c>
    </row>
    <row r="127" spans="1:21">
      <c r="A127" s="1615">
        <v>118</v>
      </c>
      <c r="B127" s="276"/>
      <c r="C127" s="1212"/>
      <c r="D127" s="126"/>
      <c r="E127" s="111"/>
      <c r="G127" s="128"/>
      <c r="H127" s="128"/>
      <c r="I127" s="128"/>
      <c r="J127" s="128"/>
      <c r="K127" s="128"/>
      <c r="L127" s="128"/>
      <c r="M127" s="128"/>
      <c r="N127" s="128"/>
      <c r="O127" s="128"/>
      <c r="P127" s="128"/>
      <c r="R127" s="33">
        <f t="shared" si="18"/>
        <v>0</v>
      </c>
      <c r="U127" s="1614">
        <f t="shared" si="11"/>
        <v>0</v>
      </c>
    </row>
    <row r="128" spans="1:21">
      <c r="A128" s="1615">
        <v>119</v>
      </c>
      <c r="B128" s="276"/>
      <c r="C128" s="1212"/>
      <c r="D128" s="125" t="str">
        <f>'ROR-Model'!C128</f>
        <v>Commodity Revenue</v>
      </c>
      <c r="E128" s="111"/>
      <c r="F128" s="128" t="str">
        <f>+C124</f>
        <v>FT-1</v>
      </c>
      <c r="G128" s="128">
        <f>'ROR-Model'!W128</f>
        <v>0</v>
      </c>
      <c r="H128" s="128">
        <f>VLOOKUP($F128,range,'COS Alloc Factors'!D$9,FALSE)*$G128</f>
        <v>0</v>
      </c>
      <c r="I128" s="128">
        <f>VLOOKUP($F128,range,'COS Alloc Factors'!E$9,FALSE)*$G128</f>
        <v>0</v>
      </c>
      <c r="J128" s="128">
        <f>VLOOKUP($F128,range,'COS Alloc Factors'!F$9,FALSE)*$G128</f>
        <v>0</v>
      </c>
      <c r="K128" s="128">
        <f>VLOOKUP($F128,range,'COS Alloc Factors'!G$9,FALSE)*$G128</f>
        <v>0</v>
      </c>
      <c r="L128" s="128">
        <f>VLOOKUP($F128,range,'COS Alloc Factors'!H$9,FALSE)*$G128</f>
        <v>0</v>
      </c>
      <c r="M128" s="128">
        <f>VLOOKUP($F128,range,'COS Alloc Factors'!I$9,FALSE)*$G128</f>
        <v>0</v>
      </c>
      <c r="N128" s="128">
        <f>VLOOKUP($F128,range,'COS Alloc Factors'!J$9,FALSE)*$G128</f>
        <v>0</v>
      </c>
      <c r="O128" s="128">
        <f>VLOOKUP($F128,range,'COS Alloc Factors'!K$9,FALSE)*$G128</f>
        <v>0</v>
      </c>
      <c r="P128" s="128">
        <f>'ROR-Model'!AB128</f>
        <v>0</v>
      </c>
      <c r="R128" s="33">
        <f t="shared" si="18"/>
        <v>0</v>
      </c>
      <c r="T128" s="17">
        <v>0</v>
      </c>
      <c r="U128" s="1614">
        <f t="shared" si="11"/>
        <v>0</v>
      </c>
    </row>
    <row r="129" spans="1:21">
      <c r="A129" s="1615">
        <v>120</v>
      </c>
      <c r="B129" s="276"/>
      <c r="C129" s="1212"/>
      <c r="D129" s="125" t="str">
        <f>'ROR-Model'!C129</f>
        <v>Total Revenue</v>
      </c>
      <c r="E129" s="111"/>
      <c r="G129" s="146">
        <f>SUM(G124:G128)</f>
        <v>1470473.7599999998</v>
      </c>
      <c r="H129" s="146">
        <f>SUM(H124:H128)</f>
        <v>0</v>
      </c>
      <c r="I129" s="146">
        <f t="shared" ref="I129:O129" si="19">SUM(I124:I128)</f>
        <v>0</v>
      </c>
      <c r="J129" s="146">
        <f t="shared" si="19"/>
        <v>0</v>
      </c>
      <c r="K129" s="146">
        <f t="shared" si="19"/>
        <v>0</v>
      </c>
      <c r="L129" s="146">
        <f t="shared" si="19"/>
        <v>0</v>
      </c>
      <c r="M129" s="146">
        <f t="shared" si="19"/>
        <v>0</v>
      </c>
      <c r="N129" s="146">
        <f t="shared" si="19"/>
        <v>1470473.7599999998</v>
      </c>
      <c r="O129" s="146">
        <f t="shared" si="19"/>
        <v>0</v>
      </c>
      <c r="P129" s="146">
        <f>SUM(P124:P128)</f>
        <v>1470473.7599999998</v>
      </c>
      <c r="R129" s="33">
        <f t="shared" si="18"/>
        <v>0</v>
      </c>
      <c r="T129" s="17">
        <v>0</v>
      </c>
      <c r="U129" s="1614">
        <f t="shared" si="11"/>
        <v>0</v>
      </c>
    </row>
    <row r="130" spans="1:21">
      <c r="A130" s="1615">
        <v>121</v>
      </c>
      <c r="B130" s="276"/>
      <c r="C130" s="1212"/>
      <c r="D130" s="126"/>
      <c r="E130" s="111"/>
      <c r="G130" s="128"/>
      <c r="H130" s="128"/>
      <c r="I130" s="128"/>
      <c r="J130" s="128"/>
      <c r="K130" s="128"/>
      <c r="L130" s="128"/>
      <c r="M130" s="128"/>
      <c r="N130" s="128"/>
      <c r="O130" s="128"/>
      <c r="P130" s="128"/>
      <c r="R130" s="33">
        <f t="shared" si="18"/>
        <v>0</v>
      </c>
      <c r="U130" s="1614">
        <f t="shared" si="11"/>
        <v>0</v>
      </c>
    </row>
    <row r="131" spans="1:21">
      <c r="A131" s="1615">
        <v>122</v>
      </c>
      <c r="B131" s="276"/>
      <c r="C131" s="1212"/>
      <c r="D131" s="125" t="str">
        <f>'ROR-Model'!C131</f>
        <v>Total Dth</v>
      </c>
      <c r="E131" s="111"/>
      <c r="F131" s="128" t="str">
        <f>+C124</f>
        <v>FT-1</v>
      </c>
      <c r="G131" s="128">
        <f>'ROR-Model'!W131</f>
        <v>6596656</v>
      </c>
      <c r="H131" s="128">
        <f>VLOOKUP($F131,range,'COS Alloc Factors'!D$9,FALSE)*$G131</f>
        <v>0</v>
      </c>
      <c r="I131" s="128">
        <f>VLOOKUP($F131,range,'COS Alloc Factors'!E$9,FALSE)*$G131</f>
        <v>0</v>
      </c>
      <c r="J131" s="128">
        <f>VLOOKUP($F131,range,'COS Alloc Factors'!F$9,FALSE)*$G131</f>
        <v>0</v>
      </c>
      <c r="K131" s="128">
        <f>VLOOKUP($F131,range,'COS Alloc Factors'!G$9,FALSE)*$G131</f>
        <v>0</v>
      </c>
      <c r="L131" s="128">
        <f>VLOOKUP($F131,range,'COS Alloc Factors'!H$9,FALSE)*$G131</f>
        <v>0</v>
      </c>
      <c r="M131" s="128">
        <f>VLOOKUP($F131,range,'COS Alloc Factors'!I$9,FALSE)*$G131</f>
        <v>0</v>
      </c>
      <c r="N131" s="128">
        <f>VLOOKUP($F131,range,'COS Alloc Factors'!J$9,FALSE)*$G131</f>
        <v>6596656</v>
      </c>
      <c r="O131" s="128">
        <f>VLOOKUP($F131,range,'COS Alloc Factors'!K$9,FALSE)*$G131</f>
        <v>0</v>
      </c>
      <c r="P131" s="128">
        <f>SUM(H131:O131)</f>
        <v>6596656</v>
      </c>
      <c r="R131" s="33"/>
      <c r="T131" s="17">
        <v>0</v>
      </c>
      <c r="U131" s="1614">
        <f t="shared" si="11"/>
        <v>0</v>
      </c>
    </row>
    <row r="132" spans="1:21">
      <c r="A132" s="1615">
        <v>123</v>
      </c>
      <c r="B132" s="276"/>
      <c r="C132" s="1212"/>
      <c r="D132" s="126"/>
      <c r="E132" s="111"/>
      <c r="G132" s="128"/>
      <c r="H132" s="128"/>
      <c r="I132" s="128"/>
      <c r="J132" s="128"/>
      <c r="K132" s="128"/>
      <c r="L132" s="128"/>
      <c r="M132" s="128"/>
      <c r="N132" s="128"/>
      <c r="O132" s="128"/>
      <c r="P132" s="128"/>
      <c r="R132" s="33">
        <f t="shared" ref="R132:R163" si="20">P132-G132</f>
        <v>0</v>
      </c>
      <c r="U132" s="1614">
        <f t="shared" si="11"/>
        <v>0</v>
      </c>
    </row>
    <row r="133" spans="1:21">
      <c r="A133" s="1615">
        <v>16</v>
      </c>
      <c r="B133" s="276" t="s">
        <v>1515</v>
      </c>
      <c r="C133" s="1212" t="s">
        <v>165</v>
      </c>
      <c r="D133" s="125" t="str">
        <f>'ROR-Model'!C133</f>
        <v>Distribution Non-Gas Rev</v>
      </c>
      <c r="E133" s="111"/>
      <c r="F133" s="338" t="s">
        <v>1264</v>
      </c>
      <c r="G133" s="128">
        <f>'ROR-Model'!W133</f>
        <v>0</v>
      </c>
      <c r="H133" s="128">
        <f>VLOOKUP($F133,range,'COS Alloc Factors'!D$9,FALSE)*$G133</f>
        <v>0</v>
      </c>
      <c r="I133" s="128">
        <f>VLOOKUP($F133,range,'COS Alloc Factors'!E$9,FALSE)*$G133</f>
        <v>0</v>
      </c>
      <c r="J133" s="128">
        <f>VLOOKUP($F133,range,'COS Alloc Factors'!F$9,FALSE)*$G133</f>
        <v>0</v>
      </c>
      <c r="K133" s="128">
        <f>VLOOKUP($F133,range,'COS Alloc Factors'!G$9,FALSE)*$G133</f>
        <v>0</v>
      </c>
      <c r="L133" s="128">
        <f>VLOOKUP($F133,range,'COS Alloc Factors'!H$9,FALSE)*$G133</f>
        <v>0</v>
      </c>
      <c r="M133" s="128">
        <f>VLOOKUP($F133,range,'COS Alloc Factors'!I$9,FALSE)*$G133</f>
        <v>0</v>
      </c>
      <c r="N133" s="128">
        <f>VLOOKUP($F133,range,'COS Alloc Factors'!J$9,FALSE)*$G133</f>
        <v>0</v>
      </c>
      <c r="O133" s="128">
        <f>VLOOKUP($F133,range,'COS Alloc Factors'!K$9,FALSE)*$G133</f>
        <v>0</v>
      </c>
      <c r="P133" s="128">
        <f>SUM(H133:O133)</f>
        <v>0</v>
      </c>
      <c r="R133" s="33">
        <f t="shared" si="20"/>
        <v>0</v>
      </c>
      <c r="T133" s="17">
        <v>0</v>
      </c>
      <c r="U133" s="1614">
        <f t="shared" si="11"/>
        <v>0</v>
      </c>
    </row>
    <row r="134" spans="1:21">
      <c r="A134" s="1615">
        <v>17</v>
      </c>
      <c r="B134" s="276"/>
      <c r="C134" s="1212"/>
      <c r="D134" s="126"/>
      <c r="E134" s="111"/>
      <c r="G134" s="128"/>
      <c r="H134" s="128"/>
      <c r="I134" s="128"/>
      <c r="J134" s="128"/>
      <c r="K134" s="128"/>
      <c r="L134" s="128"/>
      <c r="M134" s="128"/>
      <c r="N134" s="128"/>
      <c r="O134" s="128"/>
      <c r="P134" s="128"/>
      <c r="R134" s="33">
        <f t="shared" si="20"/>
        <v>0</v>
      </c>
      <c r="U134" s="1614">
        <f t="shared" si="11"/>
        <v>0</v>
      </c>
    </row>
    <row r="135" spans="1:21">
      <c r="A135" s="1615">
        <v>18</v>
      </c>
      <c r="B135" s="276"/>
      <c r="C135" s="1212"/>
      <c r="D135" s="125" t="str">
        <f>'ROR-Model'!C135</f>
        <v>Supplier Non-Gas Revenue</v>
      </c>
      <c r="E135" s="111"/>
      <c r="F135" s="338" t="s">
        <v>1264</v>
      </c>
      <c r="G135" s="128">
        <f>'ROR-Model'!W135</f>
        <v>0</v>
      </c>
      <c r="H135" s="128">
        <f>VLOOKUP($F135,range,'COS Alloc Factors'!D$9,FALSE)*$G135</f>
        <v>0</v>
      </c>
      <c r="I135" s="128">
        <f>VLOOKUP($F135,range,'COS Alloc Factors'!E$9,FALSE)*$G135</f>
        <v>0</v>
      </c>
      <c r="J135" s="128">
        <f>VLOOKUP($F135,range,'COS Alloc Factors'!F$9,FALSE)*$G135</f>
        <v>0</v>
      </c>
      <c r="K135" s="128">
        <f>VLOOKUP($F135,range,'COS Alloc Factors'!G$9,FALSE)*$G135</f>
        <v>0</v>
      </c>
      <c r="L135" s="128">
        <f>VLOOKUP($F135,range,'COS Alloc Factors'!H$9,FALSE)*$G135</f>
        <v>0</v>
      </c>
      <c r="M135" s="128">
        <f>VLOOKUP($F135,range,'COS Alloc Factors'!I$9,FALSE)*$G135</f>
        <v>0</v>
      </c>
      <c r="N135" s="128">
        <f>VLOOKUP($F135,range,'COS Alloc Factors'!J$9,FALSE)*$G135</f>
        <v>0</v>
      </c>
      <c r="O135" s="128">
        <f>VLOOKUP($F135,range,'COS Alloc Factors'!K$9,FALSE)*$G135</f>
        <v>0</v>
      </c>
      <c r="P135" s="128">
        <f>'ROR-Model'!AB135</f>
        <v>0</v>
      </c>
      <c r="R135" s="33">
        <f t="shared" si="20"/>
        <v>0</v>
      </c>
      <c r="T135" s="17">
        <v>0</v>
      </c>
      <c r="U135" s="1614">
        <f t="shared" si="11"/>
        <v>0</v>
      </c>
    </row>
    <row r="136" spans="1:21">
      <c r="A136" s="1615">
        <v>19</v>
      </c>
      <c r="B136" s="276"/>
      <c r="C136" s="1212"/>
      <c r="D136" s="126"/>
      <c r="E136" s="111"/>
      <c r="G136" s="128"/>
      <c r="H136" s="128"/>
      <c r="I136" s="128"/>
      <c r="J136" s="128"/>
      <c r="K136" s="128"/>
      <c r="L136" s="128"/>
      <c r="M136" s="128"/>
      <c r="N136" s="128"/>
      <c r="O136" s="128"/>
      <c r="P136" s="128"/>
      <c r="R136" s="33">
        <f t="shared" si="20"/>
        <v>0</v>
      </c>
      <c r="U136" s="1614">
        <f t="shared" si="11"/>
        <v>0</v>
      </c>
    </row>
    <row r="137" spans="1:21">
      <c r="A137" s="1615">
        <v>20</v>
      </c>
      <c r="B137" s="276"/>
      <c r="C137" s="1212"/>
      <c r="D137" s="125" t="str">
        <f>'ROR-Model'!C137</f>
        <v>Commodity Revenue</v>
      </c>
      <c r="E137" s="111"/>
      <c r="F137" s="338" t="s">
        <v>1264</v>
      </c>
      <c r="G137" s="128">
        <f>'ROR-Model'!W137</f>
        <v>0</v>
      </c>
      <c r="H137" s="128">
        <f>VLOOKUP($F137,range,'COS Alloc Factors'!D$9,FALSE)*$G137</f>
        <v>0</v>
      </c>
      <c r="I137" s="128">
        <f>VLOOKUP($F137,range,'COS Alloc Factors'!E$9,FALSE)*$G137</f>
        <v>0</v>
      </c>
      <c r="J137" s="128">
        <f>VLOOKUP($F137,range,'COS Alloc Factors'!F$9,FALSE)*$G137</f>
        <v>0</v>
      </c>
      <c r="K137" s="128">
        <f>VLOOKUP($F137,range,'COS Alloc Factors'!G$9,FALSE)*$G137</f>
        <v>0</v>
      </c>
      <c r="L137" s="128">
        <f>VLOOKUP($F137,range,'COS Alloc Factors'!H$9,FALSE)*$G137</f>
        <v>0</v>
      </c>
      <c r="M137" s="128">
        <f>VLOOKUP($F137,range,'COS Alloc Factors'!I$9,FALSE)*$G137</f>
        <v>0</v>
      </c>
      <c r="N137" s="128">
        <f>VLOOKUP($F137,range,'COS Alloc Factors'!J$9,FALSE)*$G137</f>
        <v>0</v>
      </c>
      <c r="O137" s="128">
        <f>VLOOKUP($F137,range,'COS Alloc Factors'!K$9,FALSE)*$G137</f>
        <v>0</v>
      </c>
      <c r="P137" s="128">
        <f>'ROR-Model'!AB137</f>
        <v>0</v>
      </c>
      <c r="R137" s="33">
        <f t="shared" si="20"/>
        <v>0</v>
      </c>
      <c r="T137" s="17">
        <v>0</v>
      </c>
      <c r="U137" s="1614">
        <f t="shared" si="11"/>
        <v>0</v>
      </c>
    </row>
    <row r="138" spans="1:21">
      <c r="A138" s="1615">
        <v>21</v>
      </c>
      <c r="B138" s="276"/>
      <c r="C138" s="1212"/>
      <c r="D138" s="125" t="str">
        <f>'ROR-Model'!C138</f>
        <v>Total Revenue</v>
      </c>
      <c r="E138" s="111"/>
      <c r="G138" s="146">
        <f>SUM(G133:G137)</f>
        <v>0</v>
      </c>
      <c r="H138" s="146">
        <f>SUM(H133:H137)</f>
        <v>0</v>
      </c>
      <c r="I138" s="146">
        <f t="shared" ref="I138:O138" si="21">SUM(I133:I137)</f>
        <v>0</v>
      </c>
      <c r="J138" s="146">
        <f t="shared" si="21"/>
        <v>0</v>
      </c>
      <c r="K138" s="146">
        <f t="shared" si="21"/>
        <v>0</v>
      </c>
      <c r="L138" s="146">
        <f t="shared" si="21"/>
        <v>0</v>
      </c>
      <c r="M138" s="146">
        <f t="shared" si="21"/>
        <v>0</v>
      </c>
      <c r="N138" s="146">
        <f t="shared" si="21"/>
        <v>0</v>
      </c>
      <c r="O138" s="146">
        <f t="shared" si="21"/>
        <v>0</v>
      </c>
      <c r="P138" s="146">
        <f>SUM(P133:P137)</f>
        <v>0</v>
      </c>
      <c r="R138" s="33">
        <f t="shared" si="20"/>
        <v>0</v>
      </c>
      <c r="T138" s="17">
        <v>0</v>
      </c>
      <c r="U138" s="1614">
        <f t="shared" si="11"/>
        <v>0</v>
      </c>
    </row>
    <row r="139" spans="1:21">
      <c r="A139" s="1615">
        <v>22</v>
      </c>
      <c r="B139" s="276"/>
      <c r="C139" s="1212"/>
      <c r="D139" s="126"/>
      <c r="E139" s="111"/>
      <c r="G139" s="128"/>
      <c r="H139" s="128"/>
      <c r="I139" s="128"/>
      <c r="J139" s="128"/>
      <c r="K139" s="128"/>
      <c r="L139" s="128"/>
      <c r="M139" s="128"/>
      <c r="N139" s="128"/>
      <c r="O139" s="128"/>
      <c r="P139" s="128"/>
      <c r="R139" s="33">
        <f t="shared" si="20"/>
        <v>0</v>
      </c>
      <c r="U139" s="1614">
        <f t="shared" si="11"/>
        <v>0</v>
      </c>
    </row>
    <row r="140" spans="1:21">
      <c r="A140" s="1615">
        <v>23</v>
      </c>
      <c r="B140" s="276"/>
      <c r="C140" s="1212"/>
      <c r="D140" s="125" t="str">
        <f>'ROR-Model'!C140</f>
        <v>Total Dth</v>
      </c>
      <c r="E140" s="111"/>
      <c r="F140" s="338" t="s">
        <v>1264</v>
      </c>
      <c r="G140" s="128">
        <f>'ROR-Model'!W140</f>
        <v>0</v>
      </c>
      <c r="H140" s="128">
        <f>VLOOKUP($F140,range,'COS Alloc Factors'!D$9,FALSE)*$G140</f>
        <v>0</v>
      </c>
      <c r="I140" s="128">
        <f>VLOOKUP($F140,range,'COS Alloc Factors'!E$9,FALSE)*$G140</f>
        <v>0</v>
      </c>
      <c r="J140" s="128">
        <f>VLOOKUP($F140,range,'COS Alloc Factors'!F$9,FALSE)*$G140</f>
        <v>0</v>
      </c>
      <c r="K140" s="128">
        <f>VLOOKUP($F140,range,'COS Alloc Factors'!G$9,FALSE)*$G140</f>
        <v>0</v>
      </c>
      <c r="L140" s="128">
        <f>VLOOKUP($F140,range,'COS Alloc Factors'!H$9,FALSE)*$G140</f>
        <v>0</v>
      </c>
      <c r="M140" s="128">
        <f>VLOOKUP($F140,range,'COS Alloc Factors'!I$9,FALSE)*$G140</f>
        <v>0</v>
      </c>
      <c r="N140" s="128">
        <f>VLOOKUP($F140,range,'COS Alloc Factors'!J$9,FALSE)*$G140</f>
        <v>0</v>
      </c>
      <c r="O140" s="128">
        <f>VLOOKUP($F140,range,'COS Alloc Factors'!K$9,FALSE)*$G140</f>
        <v>0</v>
      </c>
      <c r="P140" s="128">
        <f>SUM(H140:O140)</f>
        <v>0</v>
      </c>
      <c r="R140" s="33">
        <f t="shared" si="20"/>
        <v>0</v>
      </c>
      <c r="T140" s="17">
        <v>0</v>
      </c>
      <c r="U140" s="1614">
        <f t="shared" si="11"/>
        <v>0</v>
      </c>
    </row>
    <row r="141" spans="1:21">
      <c r="A141" s="1615">
        <v>132</v>
      </c>
      <c r="B141" s="276"/>
      <c r="C141" s="1212"/>
      <c r="D141" s="126"/>
      <c r="E141" s="111"/>
      <c r="G141" s="128"/>
      <c r="H141" s="128"/>
      <c r="I141" s="128"/>
      <c r="J141" s="128"/>
      <c r="K141" s="128"/>
      <c r="L141" s="128"/>
      <c r="M141" s="128"/>
      <c r="N141" s="128"/>
      <c r="O141" s="128"/>
      <c r="P141" s="128"/>
      <c r="R141" s="33">
        <f t="shared" si="20"/>
        <v>0</v>
      </c>
      <c r="U141" s="1614">
        <f t="shared" si="11"/>
        <v>0</v>
      </c>
    </row>
    <row r="142" spans="1:21">
      <c r="A142" s="1615">
        <v>133</v>
      </c>
      <c r="B142" s="276" t="s">
        <v>1429</v>
      </c>
      <c r="C142" s="1212" t="s">
        <v>1275</v>
      </c>
      <c r="D142" s="125" t="str">
        <f>'ROR-Model'!C142</f>
        <v>Distribution Non-Gas Rev</v>
      </c>
      <c r="E142" s="111"/>
      <c r="F142" s="128" t="s">
        <v>1264</v>
      </c>
      <c r="G142" s="128">
        <f>'ROR-Model'!W142</f>
        <v>30736.370000000003</v>
      </c>
      <c r="H142" s="128">
        <f>VLOOKUP($F142,range,'COS Alloc Factors'!D$9,FALSE)*$G142</f>
        <v>0</v>
      </c>
      <c r="I142" s="128">
        <f>VLOOKUP($F142,range,'COS Alloc Factors'!E$9,FALSE)*$G142</f>
        <v>0</v>
      </c>
      <c r="J142" s="128">
        <f>VLOOKUP($F142,range,'COS Alloc Factors'!F$9,FALSE)*$G142</f>
        <v>0</v>
      </c>
      <c r="K142" s="128">
        <f>VLOOKUP($F142,range,'COS Alloc Factors'!G$9,FALSE)*$G142</f>
        <v>0</v>
      </c>
      <c r="L142" s="128">
        <f>VLOOKUP($F142,range,'COS Alloc Factors'!H$9,FALSE)*$G142</f>
        <v>0</v>
      </c>
      <c r="M142" s="128">
        <f>VLOOKUP($F142,range,'COS Alloc Factors'!I$9,FALSE)*$G142</f>
        <v>30736.370000000003</v>
      </c>
      <c r="N142" s="128">
        <f>VLOOKUP($F142,range,'COS Alloc Factors'!J$9,FALSE)*$G142</f>
        <v>0</v>
      </c>
      <c r="O142" s="128">
        <f>VLOOKUP($F142,range,'COS Alloc Factors'!K$9,FALSE)*$G142</f>
        <v>0</v>
      </c>
      <c r="P142" s="128">
        <f>SUM(H142:O142)</f>
        <v>30736.370000000003</v>
      </c>
      <c r="R142" s="33">
        <f t="shared" si="20"/>
        <v>0</v>
      </c>
      <c r="T142" s="17">
        <v>0</v>
      </c>
      <c r="U142" s="1614">
        <f t="shared" si="11"/>
        <v>0</v>
      </c>
    </row>
    <row r="143" spans="1:21">
      <c r="A143" s="1615">
        <v>134</v>
      </c>
      <c r="B143" s="276"/>
      <c r="C143" s="1212"/>
      <c r="D143" s="126"/>
      <c r="E143" s="111"/>
      <c r="G143" s="128"/>
      <c r="H143" s="128"/>
      <c r="I143" s="128"/>
      <c r="J143" s="128"/>
      <c r="K143" s="128"/>
      <c r="L143" s="128"/>
      <c r="M143" s="128"/>
      <c r="N143" s="128"/>
      <c r="O143" s="128"/>
      <c r="P143" s="128"/>
      <c r="R143" s="33">
        <f t="shared" si="20"/>
        <v>0</v>
      </c>
      <c r="U143" s="1614">
        <f t="shared" si="11"/>
        <v>0</v>
      </c>
    </row>
    <row r="144" spans="1:21">
      <c r="A144" s="1615">
        <v>135</v>
      </c>
      <c r="B144" s="276"/>
      <c r="C144" s="1212"/>
      <c r="D144" s="125" t="str">
        <f>'ROR-Model'!C144</f>
        <v>Supplier Non-Gas Revenue</v>
      </c>
      <c r="E144" s="111"/>
      <c r="F144" s="128" t="s">
        <v>1264</v>
      </c>
      <c r="G144" s="128">
        <f>'ROR-Model'!W144</f>
        <v>0</v>
      </c>
      <c r="H144" s="128">
        <f>VLOOKUP($F144,range,'COS Alloc Factors'!D$9,FALSE)*$G144</f>
        <v>0</v>
      </c>
      <c r="I144" s="128">
        <f>VLOOKUP($F144,range,'COS Alloc Factors'!E$9,FALSE)*$G144</f>
        <v>0</v>
      </c>
      <c r="J144" s="128">
        <f>VLOOKUP($F144,range,'COS Alloc Factors'!F$9,FALSE)*$G144</f>
        <v>0</v>
      </c>
      <c r="K144" s="128">
        <f>VLOOKUP($F144,range,'COS Alloc Factors'!G$9,FALSE)*$G144</f>
        <v>0</v>
      </c>
      <c r="L144" s="128">
        <f>VLOOKUP($F144,range,'COS Alloc Factors'!H$9,FALSE)*$G144</f>
        <v>0</v>
      </c>
      <c r="M144" s="128">
        <f>VLOOKUP($F144,range,'COS Alloc Factors'!I$9,FALSE)*$G144</f>
        <v>0</v>
      </c>
      <c r="N144" s="128">
        <f>VLOOKUP($F144,range,'COS Alloc Factors'!J$9,FALSE)*$G144</f>
        <v>0</v>
      </c>
      <c r="O144" s="128">
        <f>VLOOKUP($F144,range,'COS Alloc Factors'!K$9,FALSE)*$G144</f>
        <v>0</v>
      </c>
      <c r="P144" s="128">
        <f>'ROR-Model'!AB144</f>
        <v>0</v>
      </c>
      <c r="R144" s="33">
        <f t="shared" si="20"/>
        <v>0</v>
      </c>
      <c r="T144" s="17">
        <v>0</v>
      </c>
      <c r="U144" s="1614">
        <f t="shared" si="11"/>
        <v>0</v>
      </c>
    </row>
    <row r="145" spans="1:21">
      <c r="A145" s="1615">
        <v>136</v>
      </c>
      <c r="B145" s="276"/>
      <c r="C145" s="1212"/>
      <c r="D145" s="126"/>
      <c r="E145" s="111"/>
      <c r="G145" s="128"/>
      <c r="H145" s="128"/>
      <c r="I145" s="128"/>
      <c r="J145" s="128"/>
      <c r="K145" s="128"/>
      <c r="L145" s="128"/>
      <c r="M145" s="128"/>
      <c r="N145" s="128"/>
      <c r="O145" s="128"/>
      <c r="P145" s="128"/>
      <c r="R145" s="33">
        <f t="shared" si="20"/>
        <v>0</v>
      </c>
      <c r="U145" s="1614">
        <f t="shared" ref="U145:U161" si="22">(I145+J145)-T145</f>
        <v>0</v>
      </c>
    </row>
    <row r="146" spans="1:21">
      <c r="A146" s="1615">
        <v>137</v>
      </c>
      <c r="B146" s="276"/>
      <c r="C146" s="1212"/>
      <c r="D146" s="125" t="str">
        <f>'ROR-Model'!C146</f>
        <v>Commodity Revenue</v>
      </c>
      <c r="E146" s="111"/>
      <c r="F146" s="128" t="s">
        <v>1264</v>
      </c>
      <c r="G146" s="128">
        <f>'ROR-Model'!W146</f>
        <v>0</v>
      </c>
      <c r="H146" s="128">
        <f>VLOOKUP($F146,range,'COS Alloc Factors'!D$9,FALSE)*$G146</f>
        <v>0</v>
      </c>
      <c r="I146" s="128">
        <f>VLOOKUP($F146,range,'COS Alloc Factors'!E$9,FALSE)*$G146</f>
        <v>0</v>
      </c>
      <c r="J146" s="128">
        <f>VLOOKUP($F146,range,'COS Alloc Factors'!F$9,FALSE)*$G146</f>
        <v>0</v>
      </c>
      <c r="K146" s="128">
        <f>VLOOKUP($F146,range,'COS Alloc Factors'!G$9,FALSE)*$G146</f>
        <v>0</v>
      </c>
      <c r="L146" s="128">
        <f>VLOOKUP($F146,range,'COS Alloc Factors'!H$9,FALSE)*$G146</f>
        <v>0</v>
      </c>
      <c r="M146" s="128">
        <f>VLOOKUP($F146,range,'COS Alloc Factors'!I$9,FALSE)*$G146</f>
        <v>0</v>
      </c>
      <c r="N146" s="128">
        <f>VLOOKUP($F146,range,'COS Alloc Factors'!J$9,FALSE)*$G146</f>
        <v>0</v>
      </c>
      <c r="O146" s="128">
        <f>VLOOKUP($F146,range,'COS Alloc Factors'!K$9,FALSE)*$G146</f>
        <v>0</v>
      </c>
      <c r="P146" s="128">
        <f>'ROR-Model'!AB146</f>
        <v>0</v>
      </c>
      <c r="R146" s="33">
        <f t="shared" si="20"/>
        <v>0</v>
      </c>
      <c r="T146" s="17">
        <v>0</v>
      </c>
      <c r="U146" s="1614">
        <f t="shared" si="22"/>
        <v>0</v>
      </c>
    </row>
    <row r="147" spans="1:21">
      <c r="A147" s="1615">
        <v>138</v>
      </c>
      <c r="B147" s="276"/>
      <c r="C147" s="1212"/>
      <c r="D147" s="125" t="str">
        <f>'ROR-Model'!C147</f>
        <v>Total Revenue</v>
      </c>
      <c r="E147" s="111"/>
      <c r="G147" s="146">
        <f>SUM(G142:G146)</f>
        <v>30736.370000000003</v>
      </c>
      <c r="H147" s="146">
        <f>SUM(H142:H146)</f>
        <v>0</v>
      </c>
      <c r="I147" s="146">
        <f t="shared" ref="I147:O147" si="23">SUM(I142:I146)</f>
        <v>0</v>
      </c>
      <c r="J147" s="146">
        <f t="shared" si="23"/>
        <v>0</v>
      </c>
      <c r="K147" s="146">
        <f t="shared" si="23"/>
        <v>0</v>
      </c>
      <c r="L147" s="146">
        <f t="shared" si="23"/>
        <v>0</v>
      </c>
      <c r="M147" s="146">
        <f t="shared" si="23"/>
        <v>30736.370000000003</v>
      </c>
      <c r="N147" s="146">
        <f t="shared" si="23"/>
        <v>0</v>
      </c>
      <c r="O147" s="146">
        <f t="shared" si="23"/>
        <v>0</v>
      </c>
      <c r="P147" s="146">
        <f>SUM(P142:P146)</f>
        <v>30736.370000000003</v>
      </c>
      <c r="R147" s="33">
        <f t="shared" si="20"/>
        <v>0</v>
      </c>
      <c r="T147" s="17">
        <v>0</v>
      </c>
      <c r="U147" s="1614">
        <f t="shared" si="22"/>
        <v>0</v>
      </c>
    </row>
    <row r="148" spans="1:21">
      <c r="A148" s="1615">
        <v>139</v>
      </c>
      <c r="B148" s="276"/>
      <c r="C148" s="1212"/>
      <c r="D148" s="126"/>
      <c r="E148" s="111"/>
      <c r="G148" s="128"/>
      <c r="H148" s="128"/>
      <c r="I148" s="128"/>
      <c r="J148" s="128"/>
      <c r="K148" s="128"/>
      <c r="L148" s="128"/>
      <c r="M148" s="128"/>
      <c r="N148" s="128"/>
      <c r="O148" s="128"/>
      <c r="P148" s="128"/>
      <c r="R148" s="33">
        <f t="shared" si="20"/>
        <v>0</v>
      </c>
      <c r="U148" s="1614">
        <f t="shared" si="22"/>
        <v>0</v>
      </c>
    </row>
    <row r="149" spans="1:21">
      <c r="A149" s="1615">
        <v>140</v>
      </c>
      <c r="B149" s="276"/>
      <c r="C149" s="1212"/>
      <c r="D149" s="125" t="str">
        <f>'ROR-Model'!C149</f>
        <v>Total Dth</v>
      </c>
      <c r="E149" s="111"/>
      <c r="F149" s="128" t="s">
        <v>1264</v>
      </c>
      <c r="G149" s="128">
        <f>'ROR-Model'!W149</f>
        <v>32985</v>
      </c>
      <c r="H149" s="128">
        <f>VLOOKUP($F149,range,'COS Alloc Factors'!D$9,FALSE)*$G149</f>
        <v>0</v>
      </c>
      <c r="I149" s="128">
        <f>VLOOKUP($F149,range,'COS Alloc Factors'!E$9,FALSE)*$G149</f>
        <v>0</v>
      </c>
      <c r="J149" s="128">
        <f>VLOOKUP($F149,range,'COS Alloc Factors'!F$9,FALSE)*$G149</f>
        <v>0</v>
      </c>
      <c r="K149" s="128">
        <f>VLOOKUP($F149,range,'COS Alloc Factors'!G$9,FALSE)*$G149</f>
        <v>0</v>
      </c>
      <c r="L149" s="128">
        <f>VLOOKUP($F149,range,'COS Alloc Factors'!H$9,FALSE)*$G149</f>
        <v>0</v>
      </c>
      <c r="M149" s="128">
        <f>VLOOKUP($F149,range,'COS Alloc Factors'!I$9,FALSE)*$G149</f>
        <v>32985</v>
      </c>
      <c r="N149" s="128">
        <f>VLOOKUP($F149,range,'COS Alloc Factors'!J$9,FALSE)*$G149</f>
        <v>0</v>
      </c>
      <c r="O149" s="128">
        <f>VLOOKUP($F149,range,'COS Alloc Factors'!K$9,FALSE)*$G149</f>
        <v>0</v>
      </c>
      <c r="P149" s="128">
        <f>SUM(H149:O149)</f>
        <v>32985</v>
      </c>
      <c r="R149" s="33">
        <f t="shared" si="20"/>
        <v>0</v>
      </c>
      <c r="T149" s="17">
        <v>0</v>
      </c>
      <c r="U149" s="1614">
        <f t="shared" si="22"/>
        <v>0</v>
      </c>
    </row>
    <row r="150" spans="1:21">
      <c r="A150" s="1615">
        <v>141</v>
      </c>
      <c r="B150" s="276"/>
      <c r="C150" s="1212"/>
      <c r="D150" s="126"/>
      <c r="E150" s="111"/>
      <c r="G150" s="128"/>
      <c r="H150" s="128"/>
      <c r="I150" s="128"/>
      <c r="J150" s="128"/>
      <c r="K150" s="128"/>
      <c r="L150" s="128"/>
      <c r="M150" s="128"/>
      <c r="N150" s="128"/>
      <c r="O150" s="128"/>
      <c r="P150" s="128"/>
      <c r="R150" s="33">
        <f t="shared" si="20"/>
        <v>0</v>
      </c>
      <c r="U150" s="1614">
        <f t="shared" si="22"/>
        <v>0</v>
      </c>
    </row>
    <row r="151" spans="1:21">
      <c r="A151" s="1615">
        <v>16</v>
      </c>
      <c r="B151" s="276" t="s">
        <v>1515</v>
      </c>
      <c r="C151" s="1212" t="s">
        <v>580</v>
      </c>
      <c r="D151" s="125" t="str">
        <f>'ROR-Model'!C151</f>
        <v>Distribution Non-Gas Rev</v>
      </c>
      <c r="E151" s="111"/>
      <c r="F151" s="349" t="s">
        <v>538</v>
      </c>
      <c r="G151" s="128">
        <f>'ROR-Model'!W151</f>
        <v>0</v>
      </c>
      <c r="H151" s="128">
        <f>VLOOKUP($F151,range,'COS Alloc Factors'!D$9,FALSE)*$G151</f>
        <v>0</v>
      </c>
      <c r="I151" s="128">
        <f>VLOOKUP($F151,range,'COS Alloc Factors'!E$9,FALSE)*$G151</f>
        <v>0</v>
      </c>
      <c r="J151" s="128">
        <f>VLOOKUP($F151,range,'COS Alloc Factors'!F$9,FALSE)*$G151</f>
        <v>0</v>
      </c>
      <c r="K151" s="128">
        <f>VLOOKUP($F151,range,'COS Alloc Factors'!G$9,FALSE)*$G151</f>
        <v>0</v>
      </c>
      <c r="L151" s="128">
        <f>VLOOKUP($F151,range,'COS Alloc Factors'!H$9,FALSE)*$G151</f>
        <v>0</v>
      </c>
      <c r="M151" s="128">
        <f>VLOOKUP($F151,range,'COS Alloc Factors'!I$9,FALSE)*$G151</f>
        <v>0</v>
      </c>
      <c r="N151" s="128">
        <f>VLOOKUP($F151,range,'COS Alloc Factors'!J$9,FALSE)*$G151</f>
        <v>0</v>
      </c>
      <c r="O151" s="128">
        <f>VLOOKUP($F151,range,'COS Alloc Factors'!K$9,FALSE)*$G151</f>
        <v>0</v>
      </c>
      <c r="P151" s="128">
        <f>SUM(H151:O151)</f>
        <v>0</v>
      </c>
      <c r="R151" s="33">
        <f t="shared" si="20"/>
        <v>0</v>
      </c>
      <c r="T151" s="17">
        <v>0</v>
      </c>
      <c r="U151" s="1614">
        <f t="shared" si="22"/>
        <v>0</v>
      </c>
    </row>
    <row r="152" spans="1:21">
      <c r="A152" s="1615">
        <v>17</v>
      </c>
      <c r="B152" s="276"/>
      <c r="C152" s="1212"/>
      <c r="D152" s="126"/>
      <c r="E152" s="111"/>
      <c r="G152" s="128"/>
      <c r="H152" s="128"/>
      <c r="I152" s="128"/>
      <c r="J152" s="128"/>
      <c r="K152" s="128"/>
      <c r="L152" s="128"/>
      <c r="M152" s="128"/>
      <c r="N152" s="128"/>
      <c r="O152" s="128"/>
      <c r="P152" s="128"/>
      <c r="R152" s="33">
        <f t="shared" si="20"/>
        <v>0</v>
      </c>
      <c r="U152" s="1614">
        <f t="shared" si="22"/>
        <v>0</v>
      </c>
    </row>
    <row r="153" spans="1:21">
      <c r="A153" s="1615">
        <v>18</v>
      </c>
      <c r="B153" s="276"/>
      <c r="C153" s="1212"/>
      <c r="D153" s="125" t="str">
        <f>'ROR-Model'!C153</f>
        <v>Supplier Non-Gas Revenue</v>
      </c>
      <c r="E153" s="111"/>
      <c r="F153" s="349" t="s">
        <v>538</v>
      </c>
      <c r="G153" s="128">
        <f>'ROR-Model'!W153</f>
        <v>0</v>
      </c>
      <c r="H153" s="128">
        <f>VLOOKUP($F153,range,'COS Alloc Factors'!D$9,FALSE)*$G153</f>
        <v>0</v>
      </c>
      <c r="I153" s="128">
        <f>VLOOKUP($F153,range,'COS Alloc Factors'!E$9,FALSE)*$G153</f>
        <v>0</v>
      </c>
      <c r="J153" s="128">
        <f>VLOOKUP($F153,range,'COS Alloc Factors'!F$9,FALSE)*$G153</f>
        <v>0</v>
      </c>
      <c r="K153" s="128">
        <f>VLOOKUP($F153,range,'COS Alloc Factors'!G$9,FALSE)*$G153</f>
        <v>0</v>
      </c>
      <c r="L153" s="128">
        <f>VLOOKUP($F153,range,'COS Alloc Factors'!H$9,FALSE)*$G153</f>
        <v>0</v>
      </c>
      <c r="M153" s="128">
        <f>VLOOKUP($F153,range,'COS Alloc Factors'!I$9,FALSE)*$G153</f>
        <v>0</v>
      </c>
      <c r="N153" s="128">
        <f>VLOOKUP($F153,range,'COS Alloc Factors'!J$9,FALSE)*$G153</f>
        <v>0</v>
      </c>
      <c r="O153" s="128">
        <f>VLOOKUP($F153,range,'COS Alloc Factors'!K$9,FALSE)*$G153</f>
        <v>0</v>
      </c>
      <c r="P153" s="128">
        <f>'ROR-Model'!AB153</f>
        <v>0</v>
      </c>
      <c r="R153" s="33">
        <f t="shared" si="20"/>
        <v>0</v>
      </c>
      <c r="T153" s="17">
        <v>0</v>
      </c>
      <c r="U153" s="1614">
        <f t="shared" si="22"/>
        <v>0</v>
      </c>
    </row>
    <row r="154" spans="1:21">
      <c r="A154" s="1615">
        <v>19</v>
      </c>
      <c r="B154" s="276"/>
      <c r="C154" s="1212"/>
      <c r="D154" s="126"/>
      <c r="E154" s="111"/>
      <c r="G154" s="128"/>
      <c r="H154" s="128"/>
      <c r="I154" s="128"/>
      <c r="J154" s="128"/>
      <c r="K154" s="128"/>
      <c r="L154" s="128"/>
      <c r="M154" s="128"/>
      <c r="N154" s="128"/>
      <c r="O154" s="128"/>
      <c r="P154" s="128"/>
      <c r="R154" s="33">
        <f t="shared" si="20"/>
        <v>0</v>
      </c>
      <c r="U154" s="1614">
        <f t="shared" si="22"/>
        <v>0</v>
      </c>
    </row>
    <row r="155" spans="1:21">
      <c r="A155" s="1615">
        <v>20</v>
      </c>
      <c r="B155" s="276"/>
      <c r="C155" s="1212"/>
      <c r="D155" s="125" t="str">
        <f>'ROR-Model'!C155</f>
        <v>Commodity Revenue</v>
      </c>
      <c r="E155" s="111"/>
      <c r="F155" s="349" t="s">
        <v>538</v>
      </c>
      <c r="G155" s="128">
        <f>'ROR-Model'!W155</f>
        <v>0</v>
      </c>
      <c r="H155" s="128">
        <f>VLOOKUP($F155,range,'COS Alloc Factors'!D$9,FALSE)*$G155</f>
        <v>0</v>
      </c>
      <c r="I155" s="128">
        <f>VLOOKUP($F155,range,'COS Alloc Factors'!E$9,FALSE)*$G155</f>
        <v>0</v>
      </c>
      <c r="J155" s="128">
        <f>VLOOKUP($F155,range,'COS Alloc Factors'!F$9,FALSE)*$G155</f>
        <v>0</v>
      </c>
      <c r="K155" s="128">
        <f>VLOOKUP($F155,range,'COS Alloc Factors'!G$9,FALSE)*$G155</f>
        <v>0</v>
      </c>
      <c r="L155" s="128">
        <f>VLOOKUP($F155,range,'COS Alloc Factors'!H$9,FALSE)*$G155</f>
        <v>0</v>
      </c>
      <c r="M155" s="128">
        <f>VLOOKUP($F155,range,'COS Alloc Factors'!I$9,FALSE)*$G155</f>
        <v>0</v>
      </c>
      <c r="N155" s="128">
        <f>VLOOKUP($F155,range,'COS Alloc Factors'!J$9,FALSE)*$G155</f>
        <v>0</v>
      </c>
      <c r="O155" s="128">
        <f>VLOOKUP($F155,range,'COS Alloc Factors'!K$9,FALSE)*$G155</f>
        <v>0</v>
      </c>
      <c r="P155" s="128">
        <f>'ROR-Model'!AB155</f>
        <v>0</v>
      </c>
      <c r="R155" s="33">
        <f t="shared" si="20"/>
        <v>0</v>
      </c>
      <c r="T155" s="17">
        <v>0</v>
      </c>
      <c r="U155" s="1614">
        <f t="shared" si="22"/>
        <v>0</v>
      </c>
    </row>
    <row r="156" spans="1:21">
      <c r="A156" s="1615">
        <v>21</v>
      </c>
      <c r="B156" s="276"/>
      <c r="C156" s="1212"/>
      <c r="D156" s="125" t="str">
        <f>'ROR-Model'!C156</f>
        <v>Total Revenue</v>
      </c>
      <c r="E156" s="111"/>
      <c r="G156" s="146">
        <f>SUM(G151:G155)</f>
        <v>0</v>
      </c>
      <c r="H156" s="146">
        <f>SUM(H151:H155)</f>
        <v>0</v>
      </c>
      <c r="I156" s="146">
        <f t="shared" ref="I156:O156" si="24">SUM(I151:I155)</f>
        <v>0</v>
      </c>
      <c r="J156" s="146">
        <f t="shared" si="24"/>
        <v>0</v>
      </c>
      <c r="K156" s="146">
        <f t="shared" si="24"/>
        <v>0</v>
      </c>
      <c r="L156" s="146">
        <f t="shared" si="24"/>
        <v>0</v>
      </c>
      <c r="M156" s="146">
        <f t="shared" si="24"/>
        <v>0</v>
      </c>
      <c r="N156" s="146">
        <f t="shared" si="24"/>
        <v>0</v>
      </c>
      <c r="O156" s="146">
        <f t="shared" si="24"/>
        <v>0</v>
      </c>
      <c r="P156" s="146">
        <f>SUM(P151:P155)</f>
        <v>0</v>
      </c>
      <c r="R156" s="33">
        <f t="shared" si="20"/>
        <v>0</v>
      </c>
      <c r="T156" s="17">
        <v>0</v>
      </c>
      <c r="U156" s="1614">
        <f t="shared" si="22"/>
        <v>0</v>
      </c>
    </row>
    <row r="157" spans="1:21">
      <c r="A157" s="1615">
        <v>22</v>
      </c>
      <c r="B157" s="276"/>
      <c r="C157" s="1212"/>
      <c r="D157" s="126"/>
      <c r="E157" s="111"/>
      <c r="G157" s="128"/>
      <c r="H157" s="128"/>
      <c r="I157" s="128"/>
      <c r="J157" s="128"/>
      <c r="K157" s="128"/>
      <c r="L157" s="128"/>
      <c r="M157" s="128"/>
      <c r="N157" s="128"/>
      <c r="O157" s="128"/>
      <c r="P157" s="128"/>
      <c r="R157" s="33">
        <f t="shared" si="20"/>
        <v>0</v>
      </c>
      <c r="U157" s="1614">
        <f t="shared" si="22"/>
        <v>0</v>
      </c>
    </row>
    <row r="158" spans="1:21">
      <c r="A158" s="1615">
        <v>23</v>
      </c>
      <c r="B158" s="276"/>
      <c r="C158" s="1212"/>
      <c r="D158" s="125" t="str">
        <f>'ROR-Model'!C158</f>
        <v>Total Dth</v>
      </c>
      <c r="E158" s="111"/>
      <c r="F158" s="349" t="s">
        <v>538</v>
      </c>
      <c r="G158" s="128">
        <f>'ROR-Model'!W158</f>
        <v>0</v>
      </c>
      <c r="H158" s="128">
        <f>VLOOKUP($F158,range,'COS Alloc Factors'!D$9,FALSE)*$G158</f>
        <v>0</v>
      </c>
      <c r="I158" s="128">
        <f>VLOOKUP($F158,range,'COS Alloc Factors'!E$9,FALSE)*$G158</f>
        <v>0</v>
      </c>
      <c r="J158" s="128">
        <f>VLOOKUP($F158,range,'COS Alloc Factors'!F$9,FALSE)*$G158</f>
        <v>0</v>
      </c>
      <c r="K158" s="128">
        <f>VLOOKUP($F158,range,'COS Alloc Factors'!G$9,FALSE)*$G158</f>
        <v>0</v>
      </c>
      <c r="L158" s="128">
        <f>VLOOKUP($F158,range,'COS Alloc Factors'!H$9,FALSE)*$G158</f>
        <v>0</v>
      </c>
      <c r="M158" s="128">
        <f>VLOOKUP($F158,range,'COS Alloc Factors'!I$9,FALSE)*$G158</f>
        <v>0</v>
      </c>
      <c r="N158" s="128">
        <f>VLOOKUP($F158,range,'COS Alloc Factors'!J$9,FALSE)*$G158</f>
        <v>0</v>
      </c>
      <c r="O158" s="128">
        <f>VLOOKUP($F158,range,'COS Alloc Factors'!K$9,FALSE)*$G158</f>
        <v>0</v>
      </c>
      <c r="P158" s="128">
        <f>SUM(H158:O158)</f>
        <v>0</v>
      </c>
      <c r="R158" s="33">
        <f t="shared" si="20"/>
        <v>0</v>
      </c>
      <c r="T158" s="17">
        <v>0</v>
      </c>
      <c r="U158" s="1614">
        <f t="shared" si="22"/>
        <v>0</v>
      </c>
    </row>
    <row r="159" spans="1:21">
      <c r="A159" s="1615">
        <v>150</v>
      </c>
      <c r="B159" s="276"/>
      <c r="C159" s="1212"/>
      <c r="D159" s="126"/>
      <c r="E159" s="111"/>
      <c r="G159" s="128"/>
      <c r="H159" s="128"/>
      <c r="I159" s="128"/>
      <c r="J159" s="128"/>
      <c r="K159" s="128"/>
      <c r="L159" s="128"/>
      <c r="M159" s="128"/>
      <c r="N159" s="128"/>
      <c r="O159" s="128"/>
      <c r="P159" s="128"/>
      <c r="R159" s="33">
        <f t="shared" si="20"/>
        <v>0</v>
      </c>
      <c r="U159" s="1614">
        <f t="shared" si="22"/>
        <v>0</v>
      </c>
    </row>
    <row r="160" spans="1:21">
      <c r="A160" s="1615">
        <v>151</v>
      </c>
      <c r="B160" s="276" t="s">
        <v>1264</v>
      </c>
      <c r="C160" s="1595" t="s">
        <v>1264</v>
      </c>
      <c r="D160" s="125" t="str">
        <f>'ROR-Model'!C160</f>
        <v>Distribution Non-Gas Rev</v>
      </c>
      <c r="E160" s="111"/>
      <c r="F160" s="128" t="str">
        <f>+C160</f>
        <v>TS</v>
      </c>
      <c r="G160" s="128">
        <f>'ROR-Model'!W160</f>
        <v>10759832.17</v>
      </c>
      <c r="H160" s="128">
        <f>VLOOKUP($F160,range,'COS Alloc Factors'!D$9,FALSE)*$G160</f>
        <v>0</v>
      </c>
      <c r="I160" s="128">
        <f>VLOOKUP($F160,range,'COS Alloc Factors'!E$9,FALSE)*$G160</f>
        <v>0</v>
      </c>
      <c r="J160" s="128">
        <f>VLOOKUP($F160,range,'COS Alloc Factors'!F$9,FALSE)*$G160</f>
        <v>0</v>
      </c>
      <c r="K160" s="128">
        <f>VLOOKUP($F160,range,'COS Alloc Factors'!G$9,FALSE)*$G160</f>
        <v>0</v>
      </c>
      <c r="L160" s="128">
        <f>VLOOKUP($F160,range,'COS Alloc Factors'!H$9,FALSE)*$G160</f>
        <v>0</v>
      </c>
      <c r="M160" s="128">
        <f>VLOOKUP($F160,range,'COS Alloc Factors'!I$9,FALSE)*$G160</f>
        <v>10759832.17</v>
      </c>
      <c r="N160" s="128">
        <f>VLOOKUP($F160,range,'COS Alloc Factors'!J$9,FALSE)*$G160</f>
        <v>0</v>
      </c>
      <c r="O160" s="128">
        <f>VLOOKUP($F160,range,'COS Alloc Factors'!K$9,FALSE)*$G160</f>
        <v>0</v>
      </c>
      <c r="P160" s="128">
        <f>SUM(H160:O160)</f>
        <v>10759832.17</v>
      </c>
      <c r="R160" s="33">
        <f t="shared" si="20"/>
        <v>0</v>
      </c>
      <c r="T160" s="17">
        <v>0</v>
      </c>
      <c r="U160" s="1614">
        <f t="shared" si="22"/>
        <v>0</v>
      </c>
    </row>
    <row r="161" spans="1:21">
      <c r="A161" s="1615">
        <v>152</v>
      </c>
      <c r="B161" s="276"/>
      <c r="C161" s="1212"/>
      <c r="D161" s="126"/>
      <c r="E161" s="111"/>
      <c r="G161" s="128"/>
      <c r="H161" s="128"/>
      <c r="I161" s="128"/>
      <c r="J161" s="128"/>
      <c r="K161" s="128"/>
      <c r="L161" s="128"/>
      <c r="M161" s="128"/>
      <c r="N161" s="128"/>
      <c r="O161" s="128"/>
      <c r="P161" s="128"/>
      <c r="R161" s="33">
        <f t="shared" si="20"/>
        <v>0</v>
      </c>
      <c r="U161" s="1614">
        <f t="shared" si="22"/>
        <v>0</v>
      </c>
    </row>
    <row r="162" spans="1:21">
      <c r="A162" s="1615">
        <v>153</v>
      </c>
      <c r="B162" s="276"/>
      <c r="C162" s="1212"/>
      <c r="D162" s="125" t="str">
        <f>'ROR-Model'!C162</f>
        <v>Supplier Non-Gas Revenue</v>
      </c>
      <c r="E162" s="111"/>
      <c r="F162" s="128" t="str">
        <f>+C160</f>
        <v>TS</v>
      </c>
      <c r="G162" s="128">
        <f>'ROR-Model'!W162</f>
        <v>0</v>
      </c>
      <c r="H162" s="128">
        <f>VLOOKUP($F162,range,'COS Alloc Factors'!D$9,FALSE)*$G162</f>
        <v>0</v>
      </c>
      <c r="I162" s="128">
        <f>VLOOKUP($F162,range,'COS Alloc Factors'!E$9,FALSE)*$G162</f>
        <v>0</v>
      </c>
      <c r="J162" s="128">
        <f>VLOOKUP($F162,range,'COS Alloc Factors'!F$9,FALSE)*$G162</f>
        <v>0</v>
      </c>
      <c r="K162" s="128">
        <f>VLOOKUP($F162,range,'COS Alloc Factors'!G$9,FALSE)*$G162</f>
        <v>0</v>
      </c>
      <c r="L162" s="128">
        <f>VLOOKUP($F162,range,'COS Alloc Factors'!H$9,FALSE)*$G162</f>
        <v>0</v>
      </c>
      <c r="M162" s="128">
        <f>VLOOKUP($F162,range,'COS Alloc Factors'!I$9,FALSE)*$G162</f>
        <v>0</v>
      </c>
      <c r="N162" s="128">
        <f>VLOOKUP($F162,range,'COS Alloc Factors'!J$9,FALSE)*$G162</f>
        <v>0</v>
      </c>
      <c r="O162" s="128">
        <f>VLOOKUP($F162,range,'COS Alloc Factors'!K$9,FALSE)*$G162</f>
        <v>0</v>
      </c>
      <c r="P162" s="128">
        <f>'ROR-Model'!AB162</f>
        <v>0</v>
      </c>
      <c r="R162" s="33">
        <f t="shared" si="20"/>
        <v>0</v>
      </c>
      <c r="T162" s="17">
        <v>0</v>
      </c>
      <c r="U162" s="1614">
        <f>(I162+J162)-T162</f>
        <v>0</v>
      </c>
    </row>
    <row r="163" spans="1:21">
      <c r="A163" s="1615">
        <v>154</v>
      </c>
      <c r="B163" s="276"/>
      <c r="C163" s="1212"/>
      <c r="D163" s="126"/>
      <c r="E163" s="111"/>
      <c r="G163" s="128"/>
      <c r="H163" s="128"/>
      <c r="I163" s="128"/>
      <c r="J163" s="128"/>
      <c r="K163" s="128"/>
      <c r="L163" s="128"/>
      <c r="M163" s="128"/>
      <c r="N163" s="128"/>
      <c r="O163" s="128"/>
      <c r="P163" s="128"/>
      <c r="R163" s="33">
        <f t="shared" si="20"/>
        <v>0</v>
      </c>
      <c r="U163" s="1614">
        <f t="shared" ref="U163:U226" si="25">(I163+J163)-T163</f>
        <v>0</v>
      </c>
    </row>
    <row r="164" spans="1:21">
      <c r="A164" s="1615">
        <v>155</v>
      </c>
      <c r="B164" s="276"/>
      <c r="C164" s="1212"/>
      <c r="D164" s="125" t="str">
        <f>'ROR-Model'!C164</f>
        <v>Commodity Revenue</v>
      </c>
      <c r="E164" s="111"/>
      <c r="F164" s="128" t="str">
        <f>+C160</f>
        <v>TS</v>
      </c>
      <c r="G164" s="128">
        <f>'ROR-Model'!W164</f>
        <v>0</v>
      </c>
      <c r="H164" s="128">
        <f>VLOOKUP($F164,range,'COS Alloc Factors'!D$9,FALSE)*$G164</f>
        <v>0</v>
      </c>
      <c r="I164" s="128">
        <f>VLOOKUP($F164,range,'COS Alloc Factors'!E$9,FALSE)*$G164</f>
        <v>0</v>
      </c>
      <c r="J164" s="128">
        <f>VLOOKUP($F164,range,'COS Alloc Factors'!F$9,FALSE)*$G164</f>
        <v>0</v>
      </c>
      <c r="K164" s="128">
        <f>VLOOKUP($F164,range,'COS Alloc Factors'!G$9,FALSE)*$G164</f>
        <v>0</v>
      </c>
      <c r="L164" s="128">
        <f>VLOOKUP($F164,range,'COS Alloc Factors'!H$9,FALSE)*$G164</f>
        <v>0</v>
      </c>
      <c r="M164" s="128">
        <f>VLOOKUP($F164,range,'COS Alloc Factors'!I$9,FALSE)*$G164</f>
        <v>0</v>
      </c>
      <c r="N164" s="128">
        <f>VLOOKUP($F164,range,'COS Alloc Factors'!J$9,FALSE)*$G164</f>
        <v>0</v>
      </c>
      <c r="O164" s="128">
        <f>VLOOKUP($F164,range,'COS Alloc Factors'!K$9,FALSE)*$G164</f>
        <v>0</v>
      </c>
      <c r="P164" s="128">
        <f>'ROR-Model'!AB164</f>
        <v>0</v>
      </c>
      <c r="R164" s="33">
        <f t="shared" ref="R164:R184" si="26">P164-G164</f>
        <v>0</v>
      </c>
      <c r="T164" s="17">
        <v>0</v>
      </c>
      <c r="U164" s="1614">
        <f t="shared" si="25"/>
        <v>0</v>
      </c>
    </row>
    <row r="165" spans="1:21">
      <c r="A165" s="1615">
        <v>156</v>
      </c>
      <c r="B165" s="276"/>
      <c r="C165" s="1212"/>
      <c r="D165" s="125" t="str">
        <f>'ROR-Model'!C165</f>
        <v>Total Revenue</v>
      </c>
      <c r="E165" s="111"/>
      <c r="G165" s="146">
        <f>SUM(G160:G164)</f>
        <v>10759832.17</v>
      </c>
      <c r="H165" s="146">
        <f>SUM(H160:H164)</f>
        <v>0</v>
      </c>
      <c r="I165" s="146">
        <f t="shared" ref="I165:O165" si="27">SUM(I160:I164)</f>
        <v>0</v>
      </c>
      <c r="J165" s="146">
        <f t="shared" si="27"/>
        <v>0</v>
      </c>
      <c r="K165" s="146">
        <f t="shared" si="27"/>
        <v>0</v>
      </c>
      <c r="L165" s="146">
        <f t="shared" si="27"/>
        <v>0</v>
      </c>
      <c r="M165" s="146">
        <f t="shared" si="27"/>
        <v>10759832.17</v>
      </c>
      <c r="N165" s="146">
        <f t="shared" si="27"/>
        <v>0</v>
      </c>
      <c r="O165" s="146">
        <f t="shared" si="27"/>
        <v>0</v>
      </c>
      <c r="P165" s="146">
        <f>SUM(P160:P164)</f>
        <v>10759832.17</v>
      </c>
      <c r="R165" s="33">
        <f t="shared" si="26"/>
        <v>0</v>
      </c>
      <c r="T165" s="17">
        <v>0</v>
      </c>
      <c r="U165" s="1614">
        <f t="shared" si="25"/>
        <v>0</v>
      </c>
    </row>
    <row r="166" spans="1:21">
      <c r="A166" s="1615">
        <v>157</v>
      </c>
      <c r="B166" s="276"/>
      <c r="C166" s="1212"/>
      <c r="D166" s="126"/>
      <c r="E166" s="111"/>
      <c r="G166" s="128"/>
      <c r="H166" s="128"/>
      <c r="I166" s="128"/>
      <c r="J166" s="128"/>
      <c r="K166" s="128"/>
      <c r="L166" s="128"/>
      <c r="M166" s="128"/>
      <c r="N166" s="128"/>
      <c r="O166" s="128"/>
      <c r="P166" s="128"/>
      <c r="R166" s="33">
        <f t="shared" si="26"/>
        <v>0</v>
      </c>
      <c r="U166" s="1614">
        <f t="shared" si="25"/>
        <v>0</v>
      </c>
    </row>
    <row r="167" spans="1:21">
      <c r="A167" s="1615">
        <v>158</v>
      </c>
      <c r="B167" s="276"/>
      <c r="C167" s="1212"/>
      <c r="D167" s="125" t="str">
        <f>'ROR-Model'!C167</f>
        <v>Total Dth</v>
      </c>
      <c r="E167" s="111"/>
      <c r="F167" s="128" t="str">
        <f>+C160</f>
        <v>TS</v>
      </c>
      <c r="G167" s="128">
        <f>'ROR-Model'!W167</f>
        <v>36888892</v>
      </c>
      <c r="H167" s="128">
        <f>VLOOKUP($F167,range,'COS Alloc Factors'!D$9,FALSE)*$G167</f>
        <v>0</v>
      </c>
      <c r="I167" s="128">
        <f>VLOOKUP($F167,range,'COS Alloc Factors'!E$9,FALSE)*$G167</f>
        <v>0</v>
      </c>
      <c r="J167" s="128">
        <f>VLOOKUP($F167,range,'COS Alloc Factors'!F$9,FALSE)*$G167</f>
        <v>0</v>
      </c>
      <c r="K167" s="128">
        <f>VLOOKUP($F167,range,'COS Alloc Factors'!G$9,FALSE)*$G167</f>
        <v>0</v>
      </c>
      <c r="L167" s="128">
        <f>VLOOKUP($F167,range,'COS Alloc Factors'!H$9,FALSE)*$G167</f>
        <v>0</v>
      </c>
      <c r="M167" s="128">
        <f>VLOOKUP($F167,range,'COS Alloc Factors'!I$9,FALSE)*$G167</f>
        <v>36888892</v>
      </c>
      <c r="N167" s="128">
        <f>VLOOKUP($F167,range,'COS Alloc Factors'!J$9,FALSE)*$G167</f>
        <v>0</v>
      </c>
      <c r="O167" s="128">
        <f>VLOOKUP($F167,range,'COS Alloc Factors'!K$9,FALSE)*$G167</f>
        <v>0</v>
      </c>
      <c r="P167" s="128">
        <f>SUM(H167:O167)</f>
        <v>36888892</v>
      </c>
      <c r="R167" s="33">
        <f t="shared" si="26"/>
        <v>0</v>
      </c>
      <c r="T167" s="17">
        <v>0</v>
      </c>
      <c r="U167" s="1614">
        <f t="shared" si="25"/>
        <v>0</v>
      </c>
    </row>
    <row r="168" spans="1:21">
      <c r="A168" s="1615">
        <v>159</v>
      </c>
      <c r="B168" s="276"/>
      <c r="C168" s="556"/>
      <c r="D168" s="126"/>
      <c r="E168" s="111"/>
      <c r="G168" s="128"/>
      <c r="H168" s="128"/>
      <c r="I168" s="128"/>
      <c r="J168" s="128"/>
      <c r="K168" s="128"/>
      <c r="L168" s="128"/>
      <c r="M168" s="128"/>
      <c r="N168" s="128"/>
      <c r="O168" s="128"/>
      <c r="P168" s="128"/>
      <c r="R168" s="33">
        <f t="shared" si="26"/>
        <v>0</v>
      </c>
      <c r="U168" s="1614">
        <f t="shared" si="25"/>
        <v>0</v>
      </c>
    </row>
    <row r="169" spans="1:21">
      <c r="A169" s="1615">
        <v>16</v>
      </c>
      <c r="B169" s="276" t="s">
        <v>1515</v>
      </c>
      <c r="C169" s="1212" t="s">
        <v>580</v>
      </c>
      <c r="D169" s="125" t="str">
        <f>'ROR-Model'!C169</f>
        <v>Distribution Non-Gas Rev</v>
      </c>
      <c r="E169" s="111"/>
      <c r="F169" s="349" t="s">
        <v>538</v>
      </c>
      <c r="G169" s="128">
        <f>'ROR-Model'!W169</f>
        <v>0</v>
      </c>
      <c r="H169" s="128">
        <f>VLOOKUP($F169,range,'COS Alloc Factors'!D$9,FALSE)*$G169</f>
        <v>0</v>
      </c>
      <c r="I169" s="128">
        <f>VLOOKUP($F169,range,'COS Alloc Factors'!E$9,FALSE)*$G169</f>
        <v>0</v>
      </c>
      <c r="J169" s="128">
        <f>VLOOKUP($F169,range,'COS Alloc Factors'!F$9,FALSE)*$G169</f>
        <v>0</v>
      </c>
      <c r="K169" s="128">
        <f>VLOOKUP($F169,range,'COS Alloc Factors'!G$9,FALSE)*$G169</f>
        <v>0</v>
      </c>
      <c r="L169" s="128">
        <f>VLOOKUP($F169,range,'COS Alloc Factors'!H$9,FALSE)*$G169</f>
        <v>0</v>
      </c>
      <c r="M169" s="128">
        <f>VLOOKUP($F169,range,'COS Alloc Factors'!I$9,FALSE)*$G169</f>
        <v>0</v>
      </c>
      <c r="N169" s="128">
        <f>VLOOKUP($F169,range,'COS Alloc Factors'!J$9,FALSE)*$G169</f>
        <v>0</v>
      </c>
      <c r="O169" s="128">
        <f>VLOOKUP($F169,range,'COS Alloc Factors'!K$9,FALSE)*$G169</f>
        <v>0</v>
      </c>
      <c r="P169" s="128">
        <f>SUM(H169:O169)</f>
        <v>0</v>
      </c>
      <c r="R169" s="33">
        <f t="shared" si="26"/>
        <v>0</v>
      </c>
      <c r="T169" s="17">
        <v>0</v>
      </c>
      <c r="U169" s="1614">
        <f t="shared" si="25"/>
        <v>0</v>
      </c>
    </row>
    <row r="170" spans="1:21">
      <c r="A170" s="1615">
        <v>17</v>
      </c>
      <c r="B170" s="276"/>
      <c r="C170" s="1212"/>
      <c r="D170" s="126"/>
      <c r="E170" s="111"/>
      <c r="G170" s="128"/>
      <c r="H170" s="128"/>
      <c r="I170" s="128"/>
      <c r="J170" s="128"/>
      <c r="K170" s="128"/>
      <c r="L170" s="128"/>
      <c r="M170" s="128"/>
      <c r="N170" s="128"/>
      <c r="O170" s="128"/>
      <c r="P170" s="128"/>
      <c r="R170" s="33">
        <f t="shared" si="26"/>
        <v>0</v>
      </c>
      <c r="U170" s="1614">
        <f t="shared" si="25"/>
        <v>0</v>
      </c>
    </row>
    <row r="171" spans="1:21">
      <c r="A171" s="1615">
        <v>18</v>
      </c>
      <c r="B171" s="276"/>
      <c r="C171" s="1212"/>
      <c r="D171" s="125" t="str">
        <f>'ROR-Model'!C171</f>
        <v>Supplier Non-Gas Revenue</v>
      </c>
      <c r="E171" s="111"/>
      <c r="F171" s="349" t="s">
        <v>538</v>
      </c>
      <c r="G171" s="128">
        <f>'ROR-Model'!W171</f>
        <v>0</v>
      </c>
      <c r="H171" s="128">
        <f>VLOOKUP($F171,range,'COS Alloc Factors'!D$9,FALSE)*$G171</f>
        <v>0</v>
      </c>
      <c r="I171" s="128">
        <f>VLOOKUP($F171,range,'COS Alloc Factors'!E$9,FALSE)*$G171</f>
        <v>0</v>
      </c>
      <c r="J171" s="128">
        <f>VLOOKUP($F171,range,'COS Alloc Factors'!F$9,FALSE)*$G171</f>
        <v>0</v>
      </c>
      <c r="K171" s="128">
        <f>VLOOKUP($F171,range,'COS Alloc Factors'!G$9,FALSE)*$G171</f>
        <v>0</v>
      </c>
      <c r="L171" s="128">
        <f>VLOOKUP($F171,range,'COS Alloc Factors'!H$9,FALSE)*$G171</f>
        <v>0</v>
      </c>
      <c r="M171" s="128">
        <f>VLOOKUP($F171,range,'COS Alloc Factors'!I$9,FALSE)*$G171</f>
        <v>0</v>
      </c>
      <c r="N171" s="128">
        <f>VLOOKUP($F171,range,'COS Alloc Factors'!J$9,FALSE)*$G171</f>
        <v>0</v>
      </c>
      <c r="O171" s="128">
        <f>VLOOKUP($F171,range,'COS Alloc Factors'!K$9,FALSE)*$G171</f>
        <v>0</v>
      </c>
      <c r="P171" s="128">
        <f>'ROR-Model'!AB171</f>
        <v>0</v>
      </c>
      <c r="R171" s="33">
        <f t="shared" si="26"/>
        <v>0</v>
      </c>
      <c r="T171" s="17">
        <v>0</v>
      </c>
      <c r="U171" s="1614">
        <f t="shared" si="25"/>
        <v>0</v>
      </c>
    </row>
    <row r="172" spans="1:21">
      <c r="A172" s="1615">
        <v>19</v>
      </c>
      <c r="B172" s="276"/>
      <c r="C172" s="1212"/>
      <c r="D172" s="126"/>
      <c r="E172" s="111"/>
      <c r="G172" s="128"/>
      <c r="H172" s="128"/>
      <c r="I172" s="128"/>
      <c r="J172" s="128"/>
      <c r="K172" s="128"/>
      <c r="L172" s="128"/>
      <c r="M172" s="128"/>
      <c r="N172" s="128"/>
      <c r="O172" s="128"/>
      <c r="P172" s="128"/>
      <c r="R172" s="33">
        <f t="shared" si="26"/>
        <v>0</v>
      </c>
      <c r="U172" s="1614">
        <f t="shared" si="25"/>
        <v>0</v>
      </c>
    </row>
    <row r="173" spans="1:21">
      <c r="A173" s="1615">
        <v>20</v>
      </c>
      <c r="B173" s="276"/>
      <c r="C173" s="1212"/>
      <c r="D173" s="125" t="str">
        <f>'ROR-Model'!C173</f>
        <v>Commodity Revenue</v>
      </c>
      <c r="E173" s="111"/>
      <c r="F173" s="349" t="s">
        <v>538</v>
      </c>
      <c r="G173" s="128">
        <f>'ROR-Model'!W173</f>
        <v>0</v>
      </c>
      <c r="H173" s="128">
        <f>VLOOKUP($F173,range,'COS Alloc Factors'!D$9,FALSE)*$G173</f>
        <v>0</v>
      </c>
      <c r="I173" s="128">
        <f>VLOOKUP($F173,range,'COS Alloc Factors'!E$9,FALSE)*$G173</f>
        <v>0</v>
      </c>
      <c r="J173" s="128">
        <f>VLOOKUP($F173,range,'COS Alloc Factors'!F$9,FALSE)*$G173</f>
        <v>0</v>
      </c>
      <c r="K173" s="128">
        <f>VLOOKUP($F173,range,'COS Alloc Factors'!G$9,FALSE)*$G173</f>
        <v>0</v>
      </c>
      <c r="L173" s="128">
        <f>VLOOKUP($F173,range,'COS Alloc Factors'!H$9,FALSE)*$G173</f>
        <v>0</v>
      </c>
      <c r="M173" s="128">
        <f>VLOOKUP($F173,range,'COS Alloc Factors'!I$9,FALSE)*$G173</f>
        <v>0</v>
      </c>
      <c r="N173" s="128">
        <f>VLOOKUP($F173,range,'COS Alloc Factors'!J$9,FALSE)*$G173</f>
        <v>0</v>
      </c>
      <c r="O173" s="128">
        <f>VLOOKUP($F173,range,'COS Alloc Factors'!K$9,FALSE)*$G173</f>
        <v>0</v>
      </c>
      <c r="P173" s="128">
        <f>'ROR-Model'!AB173</f>
        <v>0</v>
      </c>
      <c r="R173" s="33">
        <f t="shared" si="26"/>
        <v>0</v>
      </c>
      <c r="T173" s="17">
        <v>0</v>
      </c>
      <c r="U173" s="1614">
        <f t="shared" si="25"/>
        <v>0</v>
      </c>
    </row>
    <row r="174" spans="1:21">
      <c r="A174" s="1615">
        <v>21</v>
      </c>
      <c r="B174" s="276"/>
      <c r="C174" s="1212"/>
      <c r="D174" s="125" t="str">
        <f>'ROR-Model'!C174</f>
        <v>Total Revenue</v>
      </c>
      <c r="E174" s="111"/>
      <c r="G174" s="146">
        <f>SUM(G169:G173)</f>
        <v>0</v>
      </c>
      <c r="H174" s="146">
        <f>SUM(H169:H173)</f>
        <v>0</v>
      </c>
      <c r="I174" s="146">
        <f t="shared" ref="I174:O174" si="28">SUM(I169:I173)</f>
        <v>0</v>
      </c>
      <c r="J174" s="146">
        <f t="shared" si="28"/>
        <v>0</v>
      </c>
      <c r="K174" s="146">
        <f t="shared" si="28"/>
        <v>0</v>
      </c>
      <c r="L174" s="146">
        <f t="shared" si="28"/>
        <v>0</v>
      </c>
      <c r="M174" s="146">
        <f t="shared" si="28"/>
        <v>0</v>
      </c>
      <c r="N174" s="146">
        <f t="shared" si="28"/>
        <v>0</v>
      </c>
      <c r="O174" s="146">
        <f t="shared" si="28"/>
        <v>0</v>
      </c>
      <c r="P174" s="146">
        <f>SUM(P169:P173)</f>
        <v>0</v>
      </c>
      <c r="R174" s="33">
        <f t="shared" si="26"/>
        <v>0</v>
      </c>
      <c r="T174" s="17">
        <v>0</v>
      </c>
      <c r="U174" s="1614">
        <f t="shared" si="25"/>
        <v>0</v>
      </c>
    </row>
    <row r="175" spans="1:21">
      <c r="A175" s="1615">
        <v>22</v>
      </c>
      <c r="B175" s="276"/>
      <c r="C175" s="1212"/>
      <c r="D175" s="126"/>
      <c r="E175" s="111"/>
      <c r="G175" s="128"/>
      <c r="H175" s="128"/>
      <c r="I175" s="128"/>
      <c r="J175" s="128"/>
      <c r="K175" s="128"/>
      <c r="L175" s="128"/>
      <c r="M175" s="128"/>
      <c r="N175" s="128"/>
      <c r="O175" s="128"/>
      <c r="P175" s="128"/>
      <c r="R175" s="33">
        <f t="shared" si="26"/>
        <v>0</v>
      </c>
      <c r="U175" s="1614">
        <f t="shared" si="25"/>
        <v>0</v>
      </c>
    </row>
    <row r="176" spans="1:21">
      <c r="A176" s="1615">
        <v>23</v>
      </c>
      <c r="B176" s="276"/>
      <c r="C176" s="1212"/>
      <c r="D176" s="125" t="str">
        <f>'ROR-Model'!C176</f>
        <v>Total Dth</v>
      </c>
      <c r="E176" s="111"/>
      <c r="F176" s="349" t="s">
        <v>538</v>
      </c>
      <c r="G176" s="128">
        <f>'ROR-Model'!W176</f>
        <v>0</v>
      </c>
      <c r="H176" s="128">
        <f>VLOOKUP($F176,range,'COS Alloc Factors'!D$9,FALSE)*$G176</f>
        <v>0</v>
      </c>
      <c r="I176" s="128">
        <f>VLOOKUP($F176,range,'COS Alloc Factors'!E$9,FALSE)*$G176</f>
        <v>0</v>
      </c>
      <c r="J176" s="128">
        <f>VLOOKUP($F176,range,'COS Alloc Factors'!F$9,FALSE)*$G176</f>
        <v>0</v>
      </c>
      <c r="K176" s="128">
        <f>VLOOKUP($F176,range,'COS Alloc Factors'!G$9,FALSE)*$G176</f>
        <v>0</v>
      </c>
      <c r="L176" s="128">
        <f>VLOOKUP($F176,range,'COS Alloc Factors'!H$9,FALSE)*$G176</f>
        <v>0</v>
      </c>
      <c r="M176" s="128">
        <f>VLOOKUP($F176,range,'COS Alloc Factors'!I$9,FALSE)*$G176</f>
        <v>0</v>
      </c>
      <c r="N176" s="128">
        <f>VLOOKUP($F176,range,'COS Alloc Factors'!J$9,FALSE)*$G176</f>
        <v>0</v>
      </c>
      <c r="O176" s="128">
        <f>VLOOKUP($F176,range,'COS Alloc Factors'!K$9,FALSE)*$G176</f>
        <v>0</v>
      </c>
      <c r="P176" s="128">
        <f>SUM(H176:O176)</f>
        <v>0</v>
      </c>
      <c r="R176" s="33">
        <f t="shared" si="26"/>
        <v>0</v>
      </c>
      <c r="T176" s="17">
        <v>0</v>
      </c>
      <c r="U176" s="1614">
        <f t="shared" si="25"/>
        <v>0</v>
      </c>
    </row>
    <row r="177" spans="1:21">
      <c r="A177" s="1615">
        <v>168</v>
      </c>
      <c r="B177" s="276"/>
      <c r="C177" s="1212"/>
      <c r="D177" s="126"/>
      <c r="E177" s="111"/>
      <c r="G177" s="128"/>
      <c r="H177" s="128"/>
      <c r="I177" s="128"/>
      <c r="J177" s="128"/>
      <c r="K177" s="128"/>
      <c r="L177" s="128"/>
      <c r="M177" s="128"/>
      <c r="N177" s="128"/>
      <c r="O177" s="128"/>
      <c r="P177" s="128"/>
      <c r="R177" s="33">
        <f t="shared" si="26"/>
        <v>0</v>
      </c>
      <c r="U177" s="1614">
        <f t="shared" si="25"/>
        <v>0</v>
      </c>
    </row>
    <row r="178" spans="1:21">
      <c r="A178" s="1615">
        <v>169</v>
      </c>
      <c r="B178" s="276" t="s">
        <v>1429</v>
      </c>
      <c r="C178" s="1212" t="s">
        <v>219</v>
      </c>
      <c r="D178" s="125" t="str">
        <f>'ROR-Model'!C178</f>
        <v>Distribution Non-Gas Rev</v>
      </c>
      <c r="E178" s="111"/>
      <c r="F178" s="239" t="s">
        <v>1264</v>
      </c>
      <c r="G178" s="128">
        <f>'ROR-Model'!W178</f>
        <v>0</v>
      </c>
      <c r="H178" s="128">
        <f>VLOOKUP($F178,range,'COS Alloc Factors'!D$9,FALSE)*$G178</f>
        <v>0</v>
      </c>
      <c r="I178" s="128">
        <f>VLOOKUP($F178,range,'COS Alloc Factors'!E$9,FALSE)*$G178</f>
        <v>0</v>
      </c>
      <c r="J178" s="128">
        <f>VLOOKUP($F178,range,'COS Alloc Factors'!F$9,FALSE)*$G178</f>
        <v>0</v>
      </c>
      <c r="K178" s="128">
        <f>VLOOKUP($F178,range,'COS Alloc Factors'!G$9,FALSE)*$G178</f>
        <v>0</v>
      </c>
      <c r="L178" s="128">
        <f>VLOOKUP($F178,range,'COS Alloc Factors'!H$9,FALSE)*$G178</f>
        <v>0</v>
      </c>
      <c r="M178" s="128">
        <f>VLOOKUP($F178,range,'COS Alloc Factors'!I$9,FALSE)*$G178</f>
        <v>0</v>
      </c>
      <c r="N178" s="128">
        <f>VLOOKUP($F178,range,'COS Alloc Factors'!J$9,FALSE)*$G178</f>
        <v>0</v>
      </c>
      <c r="O178" s="128">
        <f>VLOOKUP($F178,range,'COS Alloc Factors'!K$9,FALSE)*$G178</f>
        <v>0</v>
      </c>
      <c r="P178" s="128">
        <f>SUM(H178:O178)</f>
        <v>0</v>
      </c>
      <c r="R178" s="33">
        <f t="shared" si="26"/>
        <v>0</v>
      </c>
      <c r="T178" s="17">
        <v>0</v>
      </c>
      <c r="U178" s="1614">
        <f t="shared" si="25"/>
        <v>0</v>
      </c>
    </row>
    <row r="179" spans="1:21">
      <c r="A179" s="1615">
        <v>170</v>
      </c>
      <c r="B179" s="276"/>
      <c r="C179" s="1212"/>
      <c r="D179" s="126"/>
      <c r="E179" s="111"/>
      <c r="G179" s="128"/>
      <c r="H179" s="128"/>
      <c r="I179" s="128"/>
      <c r="J179" s="128"/>
      <c r="K179" s="128"/>
      <c r="L179" s="128"/>
      <c r="M179" s="128"/>
      <c r="N179" s="128"/>
      <c r="O179" s="128"/>
      <c r="P179" s="128"/>
      <c r="R179" s="33">
        <f t="shared" si="26"/>
        <v>0</v>
      </c>
      <c r="U179" s="1614">
        <f t="shared" si="25"/>
        <v>0</v>
      </c>
    </row>
    <row r="180" spans="1:21">
      <c r="A180" s="1615">
        <v>171</v>
      </c>
      <c r="B180" s="276"/>
      <c r="C180" s="1212"/>
      <c r="D180" s="125">
        <f>'ROR-Model'!B180</f>
        <v>0</v>
      </c>
      <c r="E180" s="111"/>
      <c r="F180" s="239" t="s">
        <v>1264</v>
      </c>
      <c r="G180" s="128">
        <f>'ROR-Model'!W180-'ROR-Model'!W180</f>
        <v>0</v>
      </c>
      <c r="H180" s="128">
        <f>VLOOKUP($F180,range,'COS Alloc Factors'!D$9,FALSE)*$G180</f>
        <v>0</v>
      </c>
      <c r="I180" s="128">
        <f>VLOOKUP($F180,range,'COS Alloc Factors'!E$9,FALSE)*$G180</f>
        <v>0</v>
      </c>
      <c r="J180" s="128">
        <f>VLOOKUP($F180,range,'COS Alloc Factors'!F$9,FALSE)*$G180</f>
        <v>0</v>
      </c>
      <c r="K180" s="128">
        <f>VLOOKUP($F180,range,'COS Alloc Factors'!G$9,FALSE)*$G180</f>
        <v>0</v>
      </c>
      <c r="L180" s="128">
        <f>VLOOKUP($F180,range,'COS Alloc Factors'!H$9,FALSE)*$G180</f>
        <v>0</v>
      </c>
      <c r="M180" s="128">
        <f>VLOOKUP($F180,range,'COS Alloc Factors'!I$9,FALSE)*$G180</f>
        <v>0</v>
      </c>
      <c r="N180" s="128">
        <f>VLOOKUP($F180,range,'COS Alloc Factors'!J$9,FALSE)*$G180</f>
        <v>0</v>
      </c>
      <c r="O180" s="128">
        <f>VLOOKUP($F180,range,'COS Alloc Factors'!K$9,FALSE)*$G180</f>
        <v>0</v>
      </c>
      <c r="P180" s="128">
        <f>'ROR-Model'!AB180</f>
        <v>0</v>
      </c>
      <c r="R180" s="33">
        <f t="shared" si="26"/>
        <v>0</v>
      </c>
      <c r="T180" s="17">
        <v>0</v>
      </c>
      <c r="U180" s="1614">
        <f t="shared" si="25"/>
        <v>0</v>
      </c>
    </row>
    <row r="181" spans="1:21">
      <c r="A181" s="1615">
        <v>172</v>
      </c>
      <c r="B181" s="276"/>
      <c r="C181" s="1212"/>
      <c r="D181" s="126"/>
      <c r="E181" s="111"/>
      <c r="G181" s="128"/>
      <c r="H181" s="128"/>
      <c r="I181" s="128"/>
      <c r="J181" s="128"/>
      <c r="K181" s="128"/>
      <c r="L181" s="128"/>
      <c r="M181" s="128"/>
      <c r="N181" s="128"/>
      <c r="O181" s="128"/>
      <c r="P181" s="128"/>
      <c r="R181" s="33">
        <f t="shared" si="26"/>
        <v>0</v>
      </c>
      <c r="U181" s="1614">
        <f t="shared" si="25"/>
        <v>0</v>
      </c>
    </row>
    <row r="182" spans="1:21">
      <c r="A182" s="1615">
        <v>173</v>
      </c>
      <c r="B182" s="276"/>
      <c r="C182" s="1212"/>
      <c r="D182" s="125">
        <f>'ROR-Model'!B182</f>
        <v>0</v>
      </c>
      <c r="E182" s="111"/>
      <c r="F182" s="239" t="s">
        <v>1264</v>
      </c>
      <c r="G182" s="128">
        <f>'ROR-Model'!W182-'ROR-Model'!W182</f>
        <v>0</v>
      </c>
      <c r="H182" s="128">
        <f>VLOOKUP($F182,range,'COS Alloc Factors'!D$9,FALSE)*$G182</f>
        <v>0</v>
      </c>
      <c r="I182" s="128">
        <f>VLOOKUP($F182,range,'COS Alloc Factors'!E$9,FALSE)*$G182</f>
        <v>0</v>
      </c>
      <c r="J182" s="128">
        <f>VLOOKUP($F182,range,'COS Alloc Factors'!F$9,FALSE)*$G182</f>
        <v>0</v>
      </c>
      <c r="K182" s="128">
        <f>VLOOKUP($F182,range,'COS Alloc Factors'!G$9,FALSE)*$G182</f>
        <v>0</v>
      </c>
      <c r="L182" s="128">
        <f>VLOOKUP($F182,range,'COS Alloc Factors'!H$9,FALSE)*$G182</f>
        <v>0</v>
      </c>
      <c r="M182" s="128">
        <f>VLOOKUP($F182,range,'COS Alloc Factors'!I$9,FALSE)*$G182</f>
        <v>0</v>
      </c>
      <c r="N182" s="128">
        <f>VLOOKUP($F182,range,'COS Alloc Factors'!J$9,FALSE)*$G182</f>
        <v>0</v>
      </c>
      <c r="O182" s="128">
        <f>VLOOKUP($F182,range,'COS Alloc Factors'!K$9,FALSE)*$G182</f>
        <v>0</v>
      </c>
      <c r="P182" s="128">
        <f>'ROR-Model'!AB182</f>
        <v>0</v>
      </c>
      <c r="R182" s="33">
        <f t="shared" si="26"/>
        <v>0</v>
      </c>
      <c r="T182" s="17">
        <v>0</v>
      </c>
      <c r="U182" s="1614">
        <f t="shared" si="25"/>
        <v>0</v>
      </c>
    </row>
    <row r="183" spans="1:21">
      <c r="A183" s="1615">
        <v>174</v>
      </c>
      <c r="B183" s="276"/>
      <c r="C183" s="1212"/>
      <c r="D183" s="125">
        <f>'ROR-Model'!B183</f>
        <v>0</v>
      </c>
      <c r="E183" s="111"/>
      <c r="G183" s="146">
        <f>SUM(G178:G182)</f>
        <v>0</v>
      </c>
      <c r="H183" s="146">
        <f>SUM(H178:H182)</f>
        <v>0</v>
      </c>
      <c r="I183" s="146">
        <f t="shared" ref="I183:O183" si="29">SUM(I178:I182)</f>
        <v>0</v>
      </c>
      <c r="J183" s="146">
        <f t="shared" si="29"/>
        <v>0</v>
      </c>
      <c r="K183" s="146">
        <f t="shared" si="29"/>
        <v>0</v>
      </c>
      <c r="L183" s="146">
        <f t="shared" si="29"/>
        <v>0</v>
      </c>
      <c r="M183" s="146">
        <f t="shared" si="29"/>
        <v>0</v>
      </c>
      <c r="N183" s="146">
        <f t="shared" si="29"/>
        <v>0</v>
      </c>
      <c r="O183" s="146">
        <f t="shared" si="29"/>
        <v>0</v>
      </c>
      <c r="P183" s="146">
        <f>SUM(P178:P182)</f>
        <v>0</v>
      </c>
      <c r="R183" s="33">
        <f t="shared" si="26"/>
        <v>0</v>
      </c>
      <c r="T183" s="17">
        <v>0</v>
      </c>
      <c r="U183" s="1614">
        <f t="shared" si="25"/>
        <v>0</v>
      </c>
    </row>
    <row r="184" spans="1:21">
      <c r="A184" s="1615">
        <v>175</v>
      </c>
      <c r="B184" s="276"/>
      <c r="C184" s="1212"/>
      <c r="D184" s="126"/>
      <c r="E184" s="111"/>
      <c r="G184" s="128"/>
      <c r="H184" s="128"/>
      <c r="I184" s="128"/>
      <c r="J184" s="128"/>
      <c r="K184" s="128"/>
      <c r="L184" s="128"/>
      <c r="M184" s="128"/>
      <c r="N184" s="128"/>
      <c r="O184" s="128"/>
      <c r="P184" s="128"/>
      <c r="R184" s="33">
        <f t="shared" si="26"/>
        <v>0</v>
      </c>
      <c r="U184" s="1614">
        <f t="shared" si="25"/>
        <v>0</v>
      </c>
    </row>
    <row r="185" spans="1:21">
      <c r="A185" s="1615">
        <v>176</v>
      </c>
      <c r="B185" s="276"/>
      <c r="C185" s="1212"/>
      <c r="D185" s="125">
        <f>'ROR-Model'!B185</f>
        <v>0</v>
      </c>
      <c r="E185" s="111"/>
      <c r="F185" s="239" t="s">
        <v>1264</v>
      </c>
      <c r="G185" s="128">
        <f>'ROR-Model'!W185-'ROR-Model'!W185</f>
        <v>0</v>
      </c>
      <c r="H185" s="128">
        <f>VLOOKUP($F185,range,'COS Alloc Factors'!D$9,FALSE)*$G185</f>
        <v>0</v>
      </c>
      <c r="I185" s="128">
        <f>VLOOKUP($F185,range,'COS Alloc Factors'!E$9,FALSE)*$G185</f>
        <v>0</v>
      </c>
      <c r="J185" s="128">
        <f>VLOOKUP($F185,range,'COS Alloc Factors'!F$9,FALSE)*$G185</f>
        <v>0</v>
      </c>
      <c r="K185" s="128">
        <f>VLOOKUP($F185,range,'COS Alloc Factors'!G$9,FALSE)*$G185</f>
        <v>0</v>
      </c>
      <c r="L185" s="128">
        <f>VLOOKUP($F185,range,'COS Alloc Factors'!H$9,FALSE)*$G185</f>
        <v>0</v>
      </c>
      <c r="M185" s="128">
        <f>VLOOKUP($F185,range,'COS Alloc Factors'!I$9,FALSE)*$G185</f>
        <v>0</v>
      </c>
      <c r="N185" s="128">
        <f>VLOOKUP($F185,range,'COS Alloc Factors'!J$9,FALSE)*$G185</f>
        <v>0</v>
      </c>
      <c r="O185" s="128">
        <f>VLOOKUP($F185,range,'COS Alloc Factors'!K$9,FALSE)*$G185</f>
        <v>0</v>
      </c>
      <c r="P185" s="128">
        <f>SUM(H185:O185)</f>
        <v>0</v>
      </c>
      <c r="R185" s="33"/>
      <c r="T185" s="17">
        <v>0</v>
      </c>
      <c r="U185" s="1614">
        <f t="shared" si="25"/>
        <v>0</v>
      </c>
    </row>
    <row r="186" spans="1:21">
      <c r="A186" s="1615">
        <v>177</v>
      </c>
      <c r="B186" s="276"/>
      <c r="C186" s="1212"/>
      <c r="D186" s="126"/>
      <c r="E186" s="111"/>
      <c r="G186" s="128"/>
      <c r="H186" s="128"/>
      <c r="I186" s="128"/>
      <c r="J186" s="128"/>
      <c r="K186" s="128"/>
      <c r="L186" s="128"/>
      <c r="M186" s="128"/>
      <c r="N186" s="128"/>
      <c r="O186" s="128"/>
      <c r="P186" s="128"/>
      <c r="R186" s="33">
        <f t="shared" ref="R186:R207" si="30">P186-G186</f>
        <v>0</v>
      </c>
      <c r="U186" s="1614">
        <f t="shared" si="25"/>
        <v>0</v>
      </c>
    </row>
    <row r="187" spans="1:21">
      <c r="A187" s="1615">
        <v>16</v>
      </c>
      <c r="B187" s="276" t="s">
        <v>1515</v>
      </c>
      <c r="C187" s="1212" t="s">
        <v>580</v>
      </c>
      <c r="D187" s="125" t="str">
        <f>'ROR-Model'!B187</f>
        <v>Blank</v>
      </c>
      <c r="E187" s="111"/>
      <c r="F187" s="349" t="s">
        <v>538</v>
      </c>
      <c r="G187" s="128">
        <f>'ROR-Model'!W187</f>
        <v>0</v>
      </c>
      <c r="H187" s="128">
        <f>VLOOKUP($F187,range,'COS Alloc Factors'!D$9,FALSE)*$G187</f>
        <v>0</v>
      </c>
      <c r="I187" s="128">
        <f>VLOOKUP($F187,range,'COS Alloc Factors'!E$9,FALSE)*$G187</f>
        <v>0</v>
      </c>
      <c r="J187" s="128">
        <f>VLOOKUP($F187,range,'COS Alloc Factors'!F$9,FALSE)*$G187</f>
        <v>0</v>
      </c>
      <c r="K187" s="128">
        <f>VLOOKUP($F187,range,'COS Alloc Factors'!G$9,FALSE)*$G187</f>
        <v>0</v>
      </c>
      <c r="L187" s="128">
        <f>VLOOKUP($F187,range,'COS Alloc Factors'!H$9,FALSE)*$G187</f>
        <v>0</v>
      </c>
      <c r="M187" s="128">
        <f>VLOOKUP($F187,range,'COS Alloc Factors'!I$9,FALSE)*$G187</f>
        <v>0</v>
      </c>
      <c r="N187" s="128">
        <f>VLOOKUP($F187,range,'COS Alloc Factors'!J$9,FALSE)*$G187</f>
        <v>0</v>
      </c>
      <c r="O187" s="128">
        <f>VLOOKUP($F187,range,'COS Alloc Factors'!K$9,FALSE)*$G187</f>
        <v>0</v>
      </c>
      <c r="P187" s="128">
        <f>SUM(H187:O187)</f>
        <v>0</v>
      </c>
      <c r="R187" s="33">
        <f t="shared" si="30"/>
        <v>0</v>
      </c>
      <c r="T187" s="17">
        <v>0</v>
      </c>
      <c r="U187" s="1614">
        <f t="shared" si="25"/>
        <v>0</v>
      </c>
    </row>
    <row r="188" spans="1:21">
      <c r="A188" s="1615">
        <v>17</v>
      </c>
      <c r="B188" s="276"/>
      <c r="C188" s="1212"/>
      <c r="D188" s="126"/>
      <c r="E188" s="111"/>
      <c r="G188" s="128"/>
      <c r="H188" s="128"/>
      <c r="I188" s="128"/>
      <c r="J188" s="128"/>
      <c r="K188" s="128"/>
      <c r="L188" s="128"/>
      <c r="M188" s="128"/>
      <c r="N188" s="128"/>
      <c r="O188" s="128"/>
      <c r="P188" s="128"/>
      <c r="R188" s="33">
        <f t="shared" si="30"/>
        <v>0</v>
      </c>
      <c r="U188" s="1614">
        <f t="shared" si="25"/>
        <v>0</v>
      </c>
    </row>
    <row r="189" spans="1:21">
      <c r="A189" s="1615">
        <v>18</v>
      </c>
      <c r="B189" s="276"/>
      <c r="C189" s="1212"/>
      <c r="D189" s="125">
        <f>'ROR-Model'!B189</f>
        <v>0</v>
      </c>
      <c r="E189" s="111"/>
      <c r="F189" s="349" t="s">
        <v>538</v>
      </c>
      <c r="G189" s="128">
        <f>'ROR-Model'!W189</f>
        <v>0</v>
      </c>
      <c r="H189" s="128">
        <f>VLOOKUP($F189,range,'COS Alloc Factors'!D$9,FALSE)*$G189</f>
        <v>0</v>
      </c>
      <c r="I189" s="128">
        <f>VLOOKUP($F189,range,'COS Alloc Factors'!E$9,FALSE)*$G189</f>
        <v>0</v>
      </c>
      <c r="J189" s="128">
        <f>VLOOKUP($F189,range,'COS Alloc Factors'!F$9,FALSE)*$G189</f>
        <v>0</v>
      </c>
      <c r="K189" s="128">
        <f>VLOOKUP($F189,range,'COS Alloc Factors'!G$9,FALSE)*$G189</f>
        <v>0</v>
      </c>
      <c r="L189" s="128">
        <f>VLOOKUP($F189,range,'COS Alloc Factors'!H$9,FALSE)*$G189</f>
        <v>0</v>
      </c>
      <c r="M189" s="128">
        <f>VLOOKUP($F189,range,'COS Alloc Factors'!I$9,FALSE)*$G189</f>
        <v>0</v>
      </c>
      <c r="N189" s="128">
        <f>VLOOKUP($F189,range,'COS Alloc Factors'!J$9,FALSE)*$G189</f>
        <v>0</v>
      </c>
      <c r="O189" s="128">
        <f>VLOOKUP($F189,range,'COS Alloc Factors'!K$9,FALSE)*$G189</f>
        <v>0</v>
      </c>
      <c r="P189" s="128">
        <f>'ROR-Model'!AB189</f>
        <v>0</v>
      </c>
      <c r="R189" s="33">
        <f t="shared" si="30"/>
        <v>0</v>
      </c>
      <c r="T189" s="17">
        <v>0</v>
      </c>
      <c r="U189" s="1614">
        <f t="shared" si="25"/>
        <v>0</v>
      </c>
    </row>
    <row r="190" spans="1:21">
      <c r="A190" s="1615">
        <v>19</v>
      </c>
      <c r="B190" s="276"/>
      <c r="C190" s="1212"/>
      <c r="D190" s="126"/>
      <c r="E190" s="111"/>
      <c r="G190" s="128"/>
      <c r="H190" s="128"/>
      <c r="I190" s="128"/>
      <c r="J190" s="128"/>
      <c r="K190" s="128"/>
      <c r="L190" s="128"/>
      <c r="M190" s="128"/>
      <c r="N190" s="128"/>
      <c r="O190" s="128"/>
      <c r="P190" s="128"/>
      <c r="R190" s="33">
        <f t="shared" si="30"/>
        <v>0</v>
      </c>
      <c r="U190" s="1614">
        <f t="shared" si="25"/>
        <v>0</v>
      </c>
    </row>
    <row r="191" spans="1:21">
      <c r="A191" s="1615">
        <v>20</v>
      </c>
      <c r="B191" s="276"/>
      <c r="C191" s="1212"/>
      <c r="D191" s="125">
        <f>'ROR-Model'!B191</f>
        <v>0</v>
      </c>
      <c r="E191" s="111"/>
      <c r="F191" s="349" t="s">
        <v>538</v>
      </c>
      <c r="G191" s="128">
        <f>'ROR-Model'!W191</f>
        <v>0</v>
      </c>
      <c r="H191" s="128">
        <f>VLOOKUP($F191,range,'COS Alloc Factors'!D$9,FALSE)*$G191</f>
        <v>0</v>
      </c>
      <c r="I191" s="128">
        <f>VLOOKUP($F191,range,'COS Alloc Factors'!E$9,FALSE)*$G191</f>
        <v>0</v>
      </c>
      <c r="J191" s="128">
        <f>VLOOKUP($F191,range,'COS Alloc Factors'!F$9,FALSE)*$G191</f>
        <v>0</v>
      </c>
      <c r="K191" s="128">
        <f>VLOOKUP($F191,range,'COS Alloc Factors'!G$9,FALSE)*$G191</f>
        <v>0</v>
      </c>
      <c r="L191" s="128">
        <f>VLOOKUP($F191,range,'COS Alloc Factors'!H$9,FALSE)*$G191</f>
        <v>0</v>
      </c>
      <c r="M191" s="128">
        <f>VLOOKUP($F191,range,'COS Alloc Factors'!I$9,FALSE)*$G191</f>
        <v>0</v>
      </c>
      <c r="N191" s="128">
        <f>VLOOKUP($F191,range,'COS Alloc Factors'!J$9,FALSE)*$G191</f>
        <v>0</v>
      </c>
      <c r="O191" s="128">
        <f>VLOOKUP($F191,range,'COS Alloc Factors'!K$9,FALSE)*$G191</f>
        <v>0</v>
      </c>
      <c r="P191" s="128">
        <f>'ROR-Model'!AB191</f>
        <v>0</v>
      </c>
      <c r="R191" s="33">
        <f t="shared" si="30"/>
        <v>0</v>
      </c>
      <c r="T191" s="17">
        <v>0</v>
      </c>
      <c r="U191" s="1614">
        <f t="shared" si="25"/>
        <v>0</v>
      </c>
    </row>
    <row r="192" spans="1:21">
      <c r="A192" s="1615">
        <v>21</v>
      </c>
      <c r="B192" s="276"/>
      <c r="C192" s="1212"/>
      <c r="D192" s="125">
        <f>'ROR-Model'!B192</f>
        <v>0</v>
      </c>
      <c r="E192" s="111"/>
      <c r="G192" s="146">
        <f>SUM(G187:G191)</f>
        <v>0</v>
      </c>
      <c r="H192" s="146">
        <f>SUM(H187:H191)</f>
        <v>0</v>
      </c>
      <c r="I192" s="146">
        <f t="shared" ref="I192:O192" si="31">SUM(I187:I191)</f>
        <v>0</v>
      </c>
      <c r="J192" s="146">
        <f t="shared" si="31"/>
        <v>0</v>
      </c>
      <c r="K192" s="146">
        <f t="shared" si="31"/>
        <v>0</v>
      </c>
      <c r="L192" s="146">
        <f t="shared" si="31"/>
        <v>0</v>
      </c>
      <c r="M192" s="146">
        <f t="shared" si="31"/>
        <v>0</v>
      </c>
      <c r="N192" s="146">
        <f t="shared" si="31"/>
        <v>0</v>
      </c>
      <c r="O192" s="146">
        <f t="shared" si="31"/>
        <v>0</v>
      </c>
      <c r="P192" s="146">
        <f>SUM(P187:P191)</f>
        <v>0</v>
      </c>
      <c r="R192" s="33">
        <f t="shared" si="30"/>
        <v>0</v>
      </c>
      <c r="T192" s="17">
        <v>0</v>
      </c>
      <c r="U192" s="1614">
        <f t="shared" si="25"/>
        <v>0</v>
      </c>
    </row>
    <row r="193" spans="1:21">
      <c r="A193" s="1615">
        <v>22</v>
      </c>
      <c r="B193" s="276"/>
      <c r="C193" s="1212"/>
      <c r="D193" s="126"/>
      <c r="E193" s="111"/>
      <c r="G193" s="128"/>
      <c r="H193" s="128"/>
      <c r="I193" s="128"/>
      <c r="J193" s="128"/>
      <c r="K193" s="128"/>
      <c r="L193" s="128"/>
      <c r="M193" s="128"/>
      <c r="N193" s="128"/>
      <c r="O193" s="128"/>
      <c r="P193" s="128"/>
      <c r="R193" s="33">
        <f t="shared" si="30"/>
        <v>0</v>
      </c>
      <c r="U193" s="1614">
        <f t="shared" si="25"/>
        <v>0</v>
      </c>
    </row>
    <row r="194" spans="1:21">
      <c r="A194" s="1615">
        <v>23</v>
      </c>
      <c r="B194" s="276"/>
      <c r="C194" s="1212"/>
      <c r="D194" s="125">
        <f>'ROR-Model'!B194</f>
        <v>0</v>
      </c>
      <c r="E194" s="111"/>
      <c r="F194" s="349" t="s">
        <v>538</v>
      </c>
      <c r="G194" s="128">
        <f>'ROR-Model'!W194</f>
        <v>0</v>
      </c>
      <c r="H194" s="128">
        <f>VLOOKUP($F194,range,'COS Alloc Factors'!D$9,FALSE)*$G194</f>
        <v>0</v>
      </c>
      <c r="I194" s="128">
        <f>VLOOKUP($F194,range,'COS Alloc Factors'!E$9,FALSE)*$G194</f>
        <v>0</v>
      </c>
      <c r="J194" s="128">
        <f>VLOOKUP($F194,range,'COS Alloc Factors'!F$9,FALSE)*$G194</f>
        <v>0</v>
      </c>
      <c r="K194" s="128">
        <f>VLOOKUP($F194,range,'COS Alloc Factors'!G$9,FALSE)*$G194</f>
        <v>0</v>
      </c>
      <c r="L194" s="128">
        <f>VLOOKUP($F194,range,'COS Alloc Factors'!H$9,FALSE)*$G194</f>
        <v>0</v>
      </c>
      <c r="M194" s="128">
        <f>VLOOKUP($F194,range,'COS Alloc Factors'!I$9,FALSE)*$G194</f>
        <v>0</v>
      </c>
      <c r="N194" s="128">
        <f>VLOOKUP($F194,range,'COS Alloc Factors'!J$9,FALSE)*$G194</f>
        <v>0</v>
      </c>
      <c r="O194" s="128">
        <f>VLOOKUP($F194,range,'COS Alloc Factors'!K$9,FALSE)*$G194</f>
        <v>0</v>
      </c>
      <c r="P194" s="128">
        <f>SUM(H194:O194)</f>
        <v>0</v>
      </c>
      <c r="R194" s="33">
        <f t="shared" si="30"/>
        <v>0</v>
      </c>
      <c r="T194" s="17">
        <v>0</v>
      </c>
      <c r="U194" s="1614">
        <f t="shared" si="25"/>
        <v>0</v>
      </c>
    </row>
    <row r="195" spans="1:21">
      <c r="A195" s="1615">
        <v>186</v>
      </c>
      <c r="B195" s="276"/>
      <c r="C195" s="1212"/>
      <c r="D195" s="126"/>
      <c r="E195" s="111"/>
      <c r="G195" s="128"/>
      <c r="H195" s="128"/>
      <c r="I195" s="128"/>
      <c r="J195" s="128"/>
      <c r="K195" s="128"/>
      <c r="L195" s="128"/>
      <c r="M195" s="128"/>
      <c r="N195" s="128"/>
      <c r="O195" s="128"/>
      <c r="P195" s="128"/>
      <c r="R195" s="33">
        <f t="shared" si="30"/>
        <v>0</v>
      </c>
      <c r="U195" s="1614">
        <f t="shared" si="25"/>
        <v>0</v>
      </c>
    </row>
    <row r="196" spans="1:21">
      <c r="A196" s="1615">
        <v>187</v>
      </c>
      <c r="B196" s="276"/>
      <c r="C196" s="1212" t="s">
        <v>1273</v>
      </c>
      <c r="D196" s="125" t="str">
        <f>'ROR-Model'!B196</f>
        <v>CET</v>
      </c>
      <c r="E196" s="111"/>
      <c r="F196" s="1212" t="s">
        <v>453</v>
      </c>
      <c r="G196" s="128">
        <f>'ROR-Model'!W196</f>
        <v>0</v>
      </c>
      <c r="H196" s="128">
        <f>VLOOKUP($F196,range,'COS Alloc Factors'!D$9,FALSE)*$G196</f>
        <v>0</v>
      </c>
      <c r="I196" s="128">
        <f>VLOOKUP($F196,range,'COS Alloc Factors'!E$9,FALSE)*$G196</f>
        <v>0</v>
      </c>
      <c r="J196" s="128">
        <f>VLOOKUP($F196,range,'COS Alloc Factors'!F$9,FALSE)*$G196</f>
        <v>0</v>
      </c>
      <c r="K196" s="128">
        <f>VLOOKUP($F196,range,'COS Alloc Factors'!G$9,FALSE)*$G196</f>
        <v>0</v>
      </c>
      <c r="L196" s="128">
        <f>VLOOKUP($F196,range,'COS Alloc Factors'!H$9,FALSE)*$G196</f>
        <v>0</v>
      </c>
      <c r="M196" s="128">
        <f>VLOOKUP($F196,range,'COS Alloc Factors'!I$9,FALSE)*$G196</f>
        <v>0</v>
      </c>
      <c r="N196" s="128">
        <f>VLOOKUP($F196,range,'COS Alloc Factors'!J$9,FALSE)*$G196</f>
        <v>0</v>
      </c>
      <c r="O196" s="128">
        <f>VLOOKUP($F196,range,'COS Alloc Factors'!K$9,FALSE)*$G196</f>
        <v>0</v>
      </c>
      <c r="P196" s="128">
        <f>'ROR-Model'!W196</f>
        <v>0</v>
      </c>
      <c r="R196" s="33">
        <f t="shared" si="30"/>
        <v>0</v>
      </c>
      <c r="T196" s="17">
        <v>0</v>
      </c>
      <c r="U196" s="1614">
        <f t="shared" si="25"/>
        <v>0</v>
      </c>
    </row>
    <row r="197" spans="1:21">
      <c r="A197" s="1615">
        <v>188</v>
      </c>
      <c r="B197" s="276"/>
      <c r="C197" s="1212" t="s">
        <v>201</v>
      </c>
      <c r="D197" s="126"/>
      <c r="E197" s="111"/>
      <c r="G197" s="128"/>
      <c r="H197" s="128"/>
      <c r="I197" s="128"/>
      <c r="J197" s="128"/>
      <c r="K197" s="128"/>
      <c r="L197" s="128"/>
      <c r="M197" s="128"/>
      <c r="N197" s="128"/>
      <c r="O197" s="128"/>
      <c r="P197" s="128"/>
      <c r="R197" s="33">
        <f t="shared" si="30"/>
        <v>0</v>
      </c>
      <c r="U197" s="1614">
        <f t="shared" si="25"/>
        <v>0</v>
      </c>
    </row>
    <row r="198" spans="1:21" ht="13.5" thickBot="1">
      <c r="A198" s="1615">
        <v>189</v>
      </c>
      <c r="B198" s="276"/>
      <c r="C198" s="556" t="s">
        <v>835</v>
      </c>
      <c r="D198" s="126"/>
      <c r="E198" s="111"/>
      <c r="G198" s="285"/>
      <c r="H198" s="285"/>
      <c r="I198" s="285"/>
      <c r="J198" s="285"/>
      <c r="K198" s="285"/>
      <c r="L198" s="285"/>
      <c r="M198" s="285"/>
      <c r="N198" s="285"/>
      <c r="O198" s="285"/>
      <c r="P198" s="285"/>
      <c r="R198" s="33">
        <f t="shared" si="30"/>
        <v>0</v>
      </c>
      <c r="U198" s="1614">
        <f t="shared" si="25"/>
        <v>0</v>
      </c>
    </row>
    <row r="199" spans="1:21" ht="13.5" thickTop="1">
      <c r="A199" s="1615">
        <v>190</v>
      </c>
      <c r="C199" s="17"/>
      <c r="D199" s="126"/>
      <c r="E199" s="111"/>
      <c r="G199" s="128"/>
      <c r="H199" s="128"/>
      <c r="I199" s="128"/>
      <c r="J199" s="128"/>
      <c r="K199" s="128"/>
      <c r="L199" s="128"/>
      <c r="M199" s="128"/>
      <c r="N199" s="128"/>
      <c r="O199" s="128"/>
      <c r="P199" s="128"/>
      <c r="R199" s="33">
        <f t="shared" si="30"/>
        <v>0</v>
      </c>
      <c r="U199" s="1614">
        <f t="shared" si="25"/>
        <v>0</v>
      </c>
    </row>
    <row r="200" spans="1:21">
      <c r="A200" s="1615">
        <v>191</v>
      </c>
      <c r="B200" s="276"/>
      <c r="C200" s="556"/>
      <c r="D200" s="126" t="s">
        <v>17</v>
      </c>
      <c r="E200" s="111"/>
      <c r="G200" s="129">
        <f>+G16+G25+G34+G43+G52+G61+G70+G79+G88+G97+G106+G115+G124+G133+G142+G151+G160+G169+G178+G187+G196</f>
        <v>294396591.36000001</v>
      </c>
      <c r="H200" s="129">
        <f>+H16+H25+H34+H43+H52+H61+H70+H79+H88+H97+H106+H115+H124+H133+H142+H151+H160+H169+H178+H187+H196</f>
        <v>273440235.97393</v>
      </c>
      <c r="I200" s="129">
        <f t="shared" ref="I200:O200" si="32">+I16+I25+I34+I43+I52+I61+I70+I79+I88+I97+I106+I115+I124+I133+I142+I151+I160+I169+I178+I187+I196</f>
        <v>0</v>
      </c>
      <c r="J200" s="129">
        <f t="shared" si="32"/>
        <v>0</v>
      </c>
      <c r="K200" s="129">
        <f t="shared" si="32"/>
        <v>3664436.4242337132</v>
      </c>
      <c r="L200" s="129">
        <f t="shared" si="32"/>
        <v>842766.41613734688</v>
      </c>
      <c r="M200" s="129">
        <f>+M16+M25+M34+M43+M52+M61+M70+M79+M88+M97+M106+M115+M124+M133+M142+M151+M160+M169+M178+M187+M196</f>
        <v>11212454.711662987</v>
      </c>
      <c r="N200" s="129">
        <f>+N16+N25+N34+N43+N52+N61+N70+N79+N88+N97+N106+N115+N124+N133+N142+N151+N160+N169+N178+N187+N196</f>
        <v>1594779.0226866095</v>
      </c>
      <c r="O200" s="129">
        <f t="shared" si="32"/>
        <v>3641918.8113493505</v>
      </c>
      <c r="P200" s="128">
        <f t="shared" ref="P200:P207" si="33">SUM(H200:O200)</f>
        <v>294396591.36000001</v>
      </c>
      <c r="R200" s="33">
        <f t="shared" si="30"/>
        <v>0</v>
      </c>
      <c r="T200" s="17">
        <v>270948319.00999999</v>
      </c>
      <c r="U200" s="1614">
        <f t="shared" si="25"/>
        <v>-270948319.00999999</v>
      </c>
    </row>
    <row r="201" spans="1:21">
      <c r="A201" s="1615">
        <v>192</v>
      </c>
      <c r="B201" s="276"/>
      <c r="C201" s="556"/>
      <c r="D201" s="126" t="s">
        <v>18</v>
      </c>
      <c r="E201" s="111"/>
      <c r="G201" s="129">
        <f>+G18+G27+G36+G45+G53+G54+G63+G72+G81+G90+G99+G108+G117+G126+G135+G144+G153+G162+G171+G180+G189</f>
        <v>0</v>
      </c>
      <c r="H201" s="129">
        <f>+H18+H27+H36+H45+H53+H54+H63+H72+H81+H90+H99+H108+H117+H126+H135+H144+H153+H162+H171+H180+H189</f>
        <v>0</v>
      </c>
      <c r="I201" s="129">
        <f t="shared" ref="I201:O201" si="34">+I18+I27+I36+I45+I53+I54+I63+I72+I81+I90+I99+I108+I117+I126+I135+I144+I153+I162+I171+I180+I189</f>
        <v>0</v>
      </c>
      <c r="J201" s="129">
        <f t="shared" si="34"/>
        <v>0</v>
      </c>
      <c r="K201" s="129">
        <f t="shared" si="34"/>
        <v>0</v>
      </c>
      <c r="L201" s="129">
        <f t="shared" si="34"/>
        <v>0</v>
      </c>
      <c r="M201" s="129">
        <f t="shared" si="34"/>
        <v>0</v>
      </c>
      <c r="N201" s="129">
        <f t="shared" si="34"/>
        <v>0</v>
      </c>
      <c r="O201" s="129">
        <f t="shared" si="34"/>
        <v>0</v>
      </c>
      <c r="P201" s="129">
        <f t="shared" si="33"/>
        <v>0</v>
      </c>
      <c r="R201" s="33">
        <f t="shared" si="30"/>
        <v>0</v>
      </c>
      <c r="T201" s="17">
        <v>0</v>
      </c>
      <c r="U201" s="1614">
        <f t="shared" si="25"/>
        <v>0</v>
      </c>
    </row>
    <row r="202" spans="1:21">
      <c r="A202" s="1615">
        <v>193</v>
      </c>
      <c r="B202" s="276"/>
      <c r="C202" s="556"/>
      <c r="D202" s="126" t="s">
        <v>19</v>
      </c>
      <c r="E202" s="111"/>
      <c r="G202" s="129">
        <f>+G20+G29+G38+G47+G55+G56+G65+G74+G83+G92+G101+G110+G119+G128+G137+G146+G155+G164+G173+G182+G191</f>
        <v>0</v>
      </c>
      <c r="H202" s="129">
        <f>+H20+H29+H38+H47+H55+H56+H65+H74+H83+H92+H101+H110+H119+H128+H137+H146+H155+H164+H173+H182+H191</f>
        <v>0</v>
      </c>
      <c r="I202" s="129">
        <f t="shared" ref="I202:O202" si="35">+I20+I29+I38+I47+I55+I56+I65+I74+I83+I92+I101+I110+I119+I128+I137+I146+I155+I164+I173+I182+I191</f>
        <v>0</v>
      </c>
      <c r="J202" s="129">
        <f t="shared" si="35"/>
        <v>0</v>
      </c>
      <c r="K202" s="129">
        <f t="shared" si="35"/>
        <v>0</v>
      </c>
      <c r="L202" s="129">
        <f t="shared" si="35"/>
        <v>0</v>
      </c>
      <c r="M202" s="129">
        <f t="shared" si="35"/>
        <v>0</v>
      </c>
      <c r="N202" s="129">
        <f t="shared" si="35"/>
        <v>0</v>
      </c>
      <c r="O202" s="129">
        <f t="shared" si="35"/>
        <v>0</v>
      </c>
      <c r="P202" s="129">
        <f t="shared" si="33"/>
        <v>0</v>
      </c>
      <c r="R202" s="33">
        <f t="shared" si="30"/>
        <v>0</v>
      </c>
      <c r="T202" s="17">
        <v>0</v>
      </c>
      <c r="U202" s="1614">
        <f t="shared" si="25"/>
        <v>0</v>
      </c>
    </row>
    <row r="203" spans="1:21">
      <c r="A203" s="1615">
        <v>194</v>
      </c>
      <c r="B203" s="276"/>
      <c r="C203" s="125"/>
      <c r="D203" s="5" t="s">
        <v>636</v>
      </c>
      <c r="E203" s="111"/>
      <c r="G203" s="147">
        <f>SUM(G200:G202)</f>
        <v>294396591.36000001</v>
      </c>
      <c r="H203" s="147">
        <f>SUM(H200:H202)</f>
        <v>273440235.97393</v>
      </c>
      <c r="I203" s="147">
        <f t="shared" ref="I203:O203" si="36">SUM(I200:I202)</f>
        <v>0</v>
      </c>
      <c r="J203" s="147">
        <f t="shared" si="36"/>
        <v>0</v>
      </c>
      <c r="K203" s="147">
        <f t="shared" si="36"/>
        <v>3664436.4242337132</v>
      </c>
      <c r="L203" s="147">
        <f t="shared" si="36"/>
        <v>842766.41613734688</v>
      </c>
      <c r="M203" s="147">
        <f t="shared" si="36"/>
        <v>11212454.711662987</v>
      </c>
      <c r="N203" s="147">
        <f t="shared" si="36"/>
        <v>1594779.0226866095</v>
      </c>
      <c r="O203" s="147">
        <f t="shared" si="36"/>
        <v>3641918.8113493505</v>
      </c>
      <c r="P203" s="147">
        <f t="shared" si="33"/>
        <v>294396591.36000001</v>
      </c>
      <c r="R203" s="33">
        <f t="shared" si="30"/>
        <v>0</v>
      </c>
      <c r="T203" s="17">
        <v>270948319.00999999</v>
      </c>
      <c r="U203" s="1614">
        <f t="shared" si="25"/>
        <v>-270948319.00999999</v>
      </c>
    </row>
    <row r="204" spans="1:21">
      <c r="A204" s="1615">
        <v>195</v>
      </c>
      <c r="B204" s="276"/>
      <c r="C204" s="125"/>
      <c r="D204" s="5" t="s">
        <v>1053</v>
      </c>
      <c r="E204" s="111"/>
      <c r="G204" s="129">
        <f>+G16+G25+G34+G43+G52+G70+G79+G88+G97+G106+G151+G160+G169+G187+G196</f>
        <v>286106987.21000004</v>
      </c>
      <c r="H204" s="129">
        <f>+H16+H25+H34+H43+H52+H70+H79+H88+H97+H106+H151+H160+H169+H187+H196</f>
        <v>270948319.00999999</v>
      </c>
      <c r="I204" s="129">
        <f t="shared" ref="I204:O204" si="37">+I16+I25+I34+I43+I52+I70+I79+I88+I97+I106+I151+I160+I169+I187+I196</f>
        <v>0</v>
      </c>
      <c r="J204" s="129">
        <f t="shared" si="37"/>
        <v>0</v>
      </c>
      <c r="K204" s="129">
        <f t="shared" si="37"/>
        <v>3578142.62</v>
      </c>
      <c r="L204" s="129">
        <f t="shared" si="37"/>
        <v>820693.40999999992</v>
      </c>
      <c r="M204" s="129">
        <f t="shared" si="37"/>
        <v>10759832.17</v>
      </c>
      <c r="N204" s="129">
        <f t="shared" si="37"/>
        <v>0</v>
      </c>
      <c r="O204" s="129">
        <f t="shared" si="37"/>
        <v>0</v>
      </c>
      <c r="P204" s="148">
        <f t="shared" si="33"/>
        <v>286106987.21000004</v>
      </c>
      <c r="R204" s="33">
        <f t="shared" si="30"/>
        <v>0</v>
      </c>
      <c r="T204" s="17">
        <v>270948319.00999999</v>
      </c>
      <c r="U204" s="1614">
        <f t="shared" si="25"/>
        <v>-270948319.00999999</v>
      </c>
    </row>
    <row r="205" spans="1:21">
      <c r="A205" s="1615">
        <v>196</v>
      </c>
      <c r="B205" s="276"/>
      <c r="C205" s="125"/>
      <c r="D205" s="126" t="s">
        <v>88</v>
      </c>
      <c r="E205" s="111"/>
      <c r="G205" s="148">
        <f>G23+G32+G41+G50+G59+G68+G77+G86+G95+G104+G113</f>
        <v>106653131</v>
      </c>
      <c r="H205" s="148">
        <f>H23+H32+H41+H50+H59+H68+H77+H86+H95+H104+H113</f>
        <v>98495495</v>
      </c>
      <c r="I205" s="148">
        <f t="shared" ref="I205:O205" si="38">I23+I32+I41+I50+I59+I68+I77+I86+I95+I104+I113</f>
        <v>0</v>
      </c>
      <c r="J205" s="148">
        <f t="shared" si="38"/>
        <v>0</v>
      </c>
      <c r="K205" s="148">
        <f t="shared" si="38"/>
        <v>4852953</v>
      </c>
      <c r="L205" s="148">
        <f t="shared" si="38"/>
        <v>2625847</v>
      </c>
      <c r="M205" s="148">
        <f t="shared" si="38"/>
        <v>0</v>
      </c>
      <c r="N205" s="148">
        <f t="shared" si="38"/>
        <v>0</v>
      </c>
      <c r="O205" s="148">
        <f t="shared" si="38"/>
        <v>678836</v>
      </c>
      <c r="P205" s="148">
        <f t="shared" si="33"/>
        <v>106653131</v>
      </c>
      <c r="R205" s="33">
        <f t="shared" si="30"/>
        <v>0</v>
      </c>
      <c r="T205" s="17">
        <v>98495495</v>
      </c>
      <c r="U205" s="1614">
        <f t="shared" si="25"/>
        <v>-98495495</v>
      </c>
    </row>
    <row r="206" spans="1:21">
      <c r="A206" s="1615">
        <v>197</v>
      </c>
      <c r="B206" s="276"/>
      <c r="C206" s="963"/>
      <c r="D206" s="126" t="s">
        <v>89</v>
      </c>
      <c r="E206" s="111"/>
      <c r="G206" s="129">
        <f>G122+G131+G140+G149+G158+G167+G176+G185+G194</f>
        <v>80246748</v>
      </c>
      <c r="H206" s="129">
        <f>H122+H131+H140+H149+H158+H167+H176+H185+H194</f>
        <v>0</v>
      </c>
      <c r="I206" s="129">
        <f t="shared" ref="I206:O206" si="39">I122+I131+I140+I149+I158+I167+I176+I185+I194</f>
        <v>0</v>
      </c>
      <c r="J206" s="129">
        <f t="shared" si="39"/>
        <v>0</v>
      </c>
      <c r="K206" s="129">
        <f t="shared" si="39"/>
        <v>0</v>
      </c>
      <c r="L206" s="129">
        <f t="shared" si="39"/>
        <v>0</v>
      </c>
      <c r="M206" s="129">
        <f t="shared" si="39"/>
        <v>36921877</v>
      </c>
      <c r="N206" s="129">
        <f t="shared" si="39"/>
        <v>6596656</v>
      </c>
      <c r="O206" s="129">
        <f t="shared" si="39"/>
        <v>0</v>
      </c>
      <c r="P206" s="129">
        <f t="shared" si="33"/>
        <v>43518533</v>
      </c>
      <c r="R206" s="33">
        <f t="shared" si="30"/>
        <v>-36728215</v>
      </c>
      <c r="T206" s="17">
        <v>0</v>
      </c>
      <c r="U206" s="1614">
        <f t="shared" si="25"/>
        <v>0</v>
      </c>
    </row>
    <row r="207" spans="1:21">
      <c r="A207" s="1615">
        <v>198</v>
      </c>
      <c r="B207" s="276"/>
      <c r="C207" s="125"/>
      <c r="D207" s="5" t="s">
        <v>637</v>
      </c>
      <c r="E207" s="111"/>
      <c r="G207" s="147">
        <f>SUM(G205:G206)</f>
        <v>186899879</v>
      </c>
      <c r="H207" s="147">
        <f>SUM(H205:H206)</f>
        <v>98495495</v>
      </c>
      <c r="I207" s="147">
        <f t="shared" ref="I207:O207" si="40">SUM(I205:I206)</f>
        <v>0</v>
      </c>
      <c r="J207" s="147">
        <f t="shared" si="40"/>
        <v>0</v>
      </c>
      <c r="K207" s="147">
        <f t="shared" si="40"/>
        <v>4852953</v>
      </c>
      <c r="L207" s="147">
        <f t="shared" si="40"/>
        <v>2625847</v>
      </c>
      <c r="M207" s="147">
        <f t="shared" si="40"/>
        <v>36921877</v>
      </c>
      <c r="N207" s="147">
        <f t="shared" si="40"/>
        <v>6596656</v>
      </c>
      <c r="O207" s="147">
        <f t="shared" si="40"/>
        <v>678836</v>
      </c>
      <c r="P207" s="147">
        <f t="shared" si="33"/>
        <v>150171664</v>
      </c>
      <c r="R207" s="33">
        <f t="shared" si="30"/>
        <v>-36728215</v>
      </c>
      <c r="T207" s="17">
        <v>98495495</v>
      </c>
      <c r="U207" s="1614">
        <f t="shared" si="25"/>
        <v>-98495495</v>
      </c>
    </row>
    <row r="208" spans="1:21">
      <c r="A208" s="1615">
        <v>199</v>
      </c>
      <c r="B208" s="276"/>
      <c r="C208" s="125"/>
      <c r="D208" s="5" t="s">
        <v>1052</v>
      </c>
      <c r="E208" s="111"/>
      <c r="G208" s="129">
        <f>G23+G32+G41+G50+G59+G77+G86+G95+G104+G113+G158+G167+G176+G194</f>
        <v>142863187</v>
      </c>
      <c r="H208" s="129">
        <f>H23+H32+H41+H50+H59+H77+H86+H95+H104+H113+H158+H167+H176+H194</f>
        <v>98495495</v>
      </c>
      <c r="I208" s="129">
        <f t="shared" ref="I208:O208" si="41">I23+I32+I41+I50+I59+I77+I86+I95+I104+I113+I158+I167+I176+I194</f>
        <v>0</v>
      </c>
      <c r="J208" s="129">
        <f t="shared" si="41"/>
        <v>0</v>
      </c>
      <c r="K208" s="129">
        <f t="shared" si="41"/>
        <v>4852953</v>
      </c>
      <c r="L208" s="129">
        <f t="shared" si="41"/>
        <v>2625847</v>
      </c>
      <c r="M208" s="129">
        <f t="shared" si="41"/>
        <v>36888892</v>
      </c>
      <c r="N208" s="129">
        <f t="shared" si="41"/>
        <v>0</v>
      </c>
      <c r="O208" s="129">
        <f t="shared" si="41"/>
        <v>0</v>
      </c>
      <c r="P208" s="129">
        <f>P23+P32+P41+P50+P59+P77+P86+P95+P104+P113+P158+P167+P176+P194</f>
        <v>142863187</v>
      </c>
      <c r="R208" s="33"/>
      <c r="T208" s="17">
        <v>98495495</v>
      </c>
      <c r="U208" s="1614">
        <f t="shared" si="25"/>
        <v>-98495495</v>
      </c>
    </row>
    <row r="209" spans="1:21">
      <c r="A209" s="1615">
        <v>200</v>
      </c>
      <c r="B209" s="40" t="s">
        <v>638</v>
      </c>
      <c r="C209" s="125"/>
      <c r="G209" s="128"/>
      <c r="H209" s="128"/>
      <c r="I209" s="128"/>
      <c r="J209" s="128"/>
      <c r="K209" s="128"/>
      <c r="L209" s="128"/>
      <c r="M209" s="128"/>
      <c r="N209" s="128"/>
      <c r="O209" s="128"/>
      <c r="P209" s="128"/>
      <c r="R209" s="33">
        <f t="shared" ref="R209:R240" si="42">P209-G209</f>
        <v>0</v>
      </c>
      <c r="U209" s="1614">
        <f t="shared" si="25"/>
        <v>0</v>
      </c>
    </row>
    <row r="210" spans="1:21">
      <c r="A210" s="1615">
        <v>201</v>
      </c>
      <c r="B210" s="276"/>
      <c r="C210" s="125" t="str">
        <f>'ROR-Model'!A210</f>
        <v>Idaho</v>
      </c>
      <c r="D210" s="125" t="str">
        <f>'ROR-Model'!B210</f>
        <v>GS-1</v>
      </c>
      <c r="E210" s="111"/>
      <c r="F210" s="349" t="s">
        <v>538</v>
      </c>
      <c r="G210" s="128">
        <f>'ROR-Model'!W210</f>
        <v>0</v>
      </c>
      <c r="H210" s="128">
        <f>VLOOKUP($F210,range,'COS Alloc Factors'!D$9,FALSE)*$G210</f>
        <v>0</v>
      </c>
      <c r="I210" s="128">
        <f>VLOOKUP($F210,range,'COS Alloc Factors'!E$9,FALSE)*$G210</f>
        <v>0</v>
      </c>
      <c r="J210" s="128">
        <f>VLOOKUP($F210,range,'COS Alloc Factors'!F$9,FALSE)*$G210</f>
        <v>0</v>
      </c>
      <c r="K210" s="128">
        <f>VLOOKUP($F210,range,'COS Alloc Factors'!G$9,FALSE)*$G210</f>
        <v>0</v>
      </c>
      <c r="L210" s="128">
        <f>VLOOKUP($F210,range,'COS Alloc Factors'!H$9,FALSE)*$G210</f>
        <v>0</v>
      </c>
      <c r="M210" s="128">
        <f>VLOOKUP($F210,range,'COS Alloc Factors'!I$9,FALSE)*$G210</f>
        <v>0</v>
      </c>
      <c r="N210" s="128">
        <f>VLOOKUP($F210,range,'COS Alloc Factors'!J$9,FALSE)*$G210</f>
        <v>0</v>
      </c>
      <c r="O210" s="128">
        <f>VLOOKUP($F210,range,'COS Alloc Factors'!K$9,FALSE)*$G210</f>
        <v>0</v>
      </c>
      <c r="P210" s="128">
        <f>SUM(H210:O210)</f>
        <v>0</v>
      </c>
      <c r="R210" s="33">
        <f t="shared" si="42"/>
        <v>0</v>
      </c>
      <c r="T210" s="17">
        <v>0</v>
      </c>
      <c r="U210" s="1614">
        <f t="shared" si="25"/>
        <v>0</v>
      </c>
    </row>
    <row r="211" spans="1:21">
      <c r="A211" s="1615">
        <v>202</v>
      </c>
      <c r="B211" s="276"/>
      <c r="C211" s="125"/>
      <c r="D211" s="126"/>
      <c r="E211" s="111"/>
      <c r="G211" s="128"/>
      <c r="H211" s="128"/>
      <c r="I211" s="128"/>
      <c r="J211" s="128"/>
      <c r="K211" s="128"/>
      <c r="L211" s="128"/>
      <c r="M211" s="128"/>
      <c r="N211" s="128"/>
      <c r="O211" s="128"/>
      <c r="P211" s="128"/>
      <c r="R211" s="33">
        <f t="shared" si="42"/>
        <v>0</v>
      </c>
      <c r="U211" s="1614">
        <f t="shared" si="25"/>
        <v>0</v>
      </c>
    </row>
    <row r="212" spans="1:21">
      <c r="A212" s="1615">
        <v>203</v>
      </c>
      <c r="B212" s="276"/>
      <c r="C212" s="125"/>
      <c r="D212" s="125">
        <f>'ROR-Model'!B212</f>
        <v>0</v>
      </c>
      <c r="E212" s="111"/>
      <c r="F212" s="349" t="s">
        <v>538</v>
      </c>
      <c r="G212" s="128">
        <f>'ROR-Model'!W212</f>
        <v>0</v>
      </c>
      <c r="H212" s="128">
        <f>VLOOKUP($F212,range,'COS Alloc Factors'!D$9,FALSE)*$G212</f>
        <v>0</v>
      </c>
      <c r="I212" s="128">
        <f>VLOOKUP($F212,range,'COS Alloc Factors'!E$9,FALSE)*$G212</f>
        <v>0</v>
      </c>
      <c r="J212" s="128">
        <f>VLOOKUP($F212,range,'COS Alloc Factors'!F$9,FALSE)*$G212</f>
        <v>0</v>
      </c>
      <c r="K212" s="128">
        <f>VLOOKUP($F212,range,'COS Alloc Factors'!G$9,FALSE)*$G212</f>
        <v>0</v>
      </c>
      <c r="L212" s="128">
        <f>VLOOKUP($F212,range,'COS Alloc Factors'!H$9,FALSE)*$G212</f>
        <v>0</v>
      </c>
      <c r="M212" s="128">
        <f>VLOOKUP($F212,range,'COS Alloc Factors'!I$9,FALSE)*$G212</f>
        <v>0</v>
      </c>
      <c r="N212" s="128">
        <f>VLOOKUP($F212,range,'COS Alloc Factors'!J$9,FALSE)*$G212</f>
        <v>0</v>
      </c>
      <c r="O212" s="128">
        <f>VLOOKUP($F212,range,'COS Alloc Factors'!K$9,FALSE)*$G212</f>
        <v>0</v>
      </c>
      <c r="P212" s="128">
        <f>'ROR-Model'!AA212</f>
        <v>0</v>
      </c>
      <c r="R212" s="33">
        <f t="shared" si="42"/>
        <v>0</v>
      </c>
      <c r="T212" s="17">
        <v>0</v>
      </c>
      <c r="U212" s="1614">
        <f t="shared" si="25"/>
        <v>0</v>
      </c>
    </row>
    <row r="213" spans="1:21">
      <c r="A213" s="1615">
        <v>204</v>
      </c>
      <c r="B213" s="276"/>
      <c r="C213" s="125"/>
      <c r="D213" s="126"/>
      <c r="E213" s="111"/>
      <c r="G213" s="128"/>
      <c r="H213" s="128"/>
      <c r="I213" s="128"/>
      <c r="J213" s="128"/>
      <c r="K213" s="128"/>
      <c r="L213" s="128"/>
      <c r="M213" s="128"/>
      <c r="N213" s="128"/>
      <c r="O213" s="128"/>
      <c r="P213" s="128"/>
      <c r="R213" s="33">
        <f t="shared" si="42"/>
        <v>0</v>
      </c>
      <c r="U213" s="1614">
        <f t="shared" si="25"/>
        <v>0</v>
      </c>
    </row>
    <row r="214" spans="1:21">
      <c r="A214" s="1615">
        <v>205</v>
      </c>
      <c r="B214" s="276"/>
      <c r="C214" s="125"/>
      <c r="D214" s="125">
        <f>'ROR-Model'!B214</f>
        <v>0</v>
      </c>
      <c r="E214" s="111"/>
      <c r="F214" s="349" t="s">
        <v>538</v>
      </c>
      <c r="G214" s="128">
        <f>'ROR-Model'!W214</f>
        <v>0</v>
      </c>
      <c r="H214" s="128">
        <f>VLOOKUP($F214,range,'COS Alloc Factors'!D$9,FALSE)*$G214</f>
        <v>0</v>
      </c>
      <c r="I214" s="128">
        <f>VLOOKUP($F214,range,'COS Alloc Factors'!E$9,FALSE)*$G214</f>
        <v>0</v>
      </c>
      <c r="J214" s="128">
        <f>VLOOKUP($F214,range,'COS Alloc Factors'!F$9,FALSE)*$G214</f>
        <v>0</v>
      </c>
      <c r="K214" s="128">
        <f>VLOOKUP($F214,range,'COS Alloc Factors'!G$9,FALSE)*$G214</f>
        <v>0</v>
      </c>
      <c r="L214" s="128">
        <f>VLOOKUP($F214,range,'COS Alloc Factors'!H$9,FALSE)*$G214</f>
        <v>0</v>
      </c>
      <c r="M214" s="128">
        <f>VLOOKUP($F214,range,'COS Alloc Factors'!I$9,FALSE)*$G214</f>
        <v>0</v>
      </c>
      <c r="N214" s="128">
        <f>VLOOKUP($F214,range,'COS Alloc Factors'!J$9,FALSE)*$G214</f>
        <v>0</v>
      </c>
      <c r="O214" s="128">
        <f>VLOOKUP($F214,range,'COS Alloc Factors'!K$9,FALSE)*$G214</f>
        <v>0</v>
      </c>
      <c r="P214" s="128">
        <f>'ROR-Model'!AA214</f>
        <v>0</v>
      </c>
      <c r="R214" s="33">
        <f t="shared" si="42"/>
        <v>0</v>
      </c>
      <c r="T214" s="17">
        <v>0</v>
      </c>
      <c r="U214" s="1614">
        <f t="shared" si="25"/>
        <v>0</v>
      </c>
    </row>
    <row r="215" spans="1:21">
      <c r="A215" s="1615">
        <v>206</v>
      </c>
      <c r="B215" s="276"/>
      <c r="C215" s="125"/>
      <c r="D215" s="125">
        <f>'ROR-Model'!B215</f>
        <v>0</v>
      </c>
      <c r="E215" s="111"/>
      <c r="G215" s="146">
        <f>SUM(G210:G214)</f>
        <v>0</v>
      </c>
      <c r="H215" s="146">
        <f>SUM(H210:H214)</f>
        <v>0</v>
      </c>
      <c r="I215" s="146">
        <f t="shared" ref="I215:O215" si="43">SUM(I210:I214)</f>
        <v>0</v>
      </c>
      <c r="J215" s="146">
        <f t="shared" si="43"/>
        <v>0</v>
      </c>
      <c r="K215" s="146">
        <f t="shared" si="43"/>
        <v>0</v>
      </c>
      <c r="L215" s="146">
        <f t="shared" si="43"/>
        <v>0</v>
      </c>
      <c r="M215" s="146">
        <f t="shared" si="43"/>
        <v>0</v>
      </c>
      <c r="N215" s="146">
        <f t="shared" si="43"/>
        <v>0</v>
      </c>
      <c r="O215" s="146">
        <f t="shared" si="43"/>
        <v>0</v>
      </c>
      <c r="P215" s="146">
        <f>SUM(P210:P214)</f>
        <v>0</v>
      </c>
      <c r="R215" s="33">
        <f t="shared" si="42"/>
        <v>0</v>
      </c>
      <c r="T215" s="17">
        <v>0</v>
      </c>
      <c r="U215" s="1614">
        <f t="shared" si="25"/>
        <v>0</v>
      </c>
    </row>
    <row r="216" spans="1:21">
      <c r="A216" s="1615">
        <v>207</v>
      </c>
      <c r="B216" s="276"/>
      <c r="C216" s="125"/>
      <c r="D216" s="126"/>
      <c r="E216" s="111"/>
      <c r="G216" s="128"/>
      <c r="H216" s="128"/>
      <c r="I216" s="128"/>
      <c r="J216" s="128"/>
      <c r="K216" s="128"/>
      <c r="L216" s="128"/>
      <c r="M216" s="128"/>
      <c r="N216" s="128"/>
      <c r="O216" s="128"/>
      <c r="P216" s="128"/>
      <c r="R216" s="33">
        <f t="shared" si="42"/>
        <v>0</v>
      </c>
      <c r="U216" s="1614">
        <f t="shared" si="25"/>
        <v>0</v>
      </c>
    </row>
    <row r="217" spans="1:21">
      <c r="A217" s="1615">
        <v>208</v>
      </c>
      <c r="B217" s="276"/>
      <c r="C217" s="125"/>
      <c r="D217" s="125">
        <f>'ROR-Model'!B217</f>
        <v>0</v>
      </c>
      <c r="E217" s="111"/>
      <c r="F217" s="349" t="s">
        <v>538</v>
      </c>
      <c r="G217" s="128">
        <f>'ROR-Model'!W217</f>
        <v>0</v>
      </c>
      <c r="H217" s="128">
        <f>VLOOKUP($F217,range,'COS Alloc Factors'!D$9,FALSE)*$G217</f>
        <v>0</v>
      </c>
      <c r="I217" s="128">
        <f>VLOOKUP($F217,range,'COS Alloc Factors'!E$9,FALSE)*$G217</f>
        <v>0</v>
      </c>
      <c r="J217" s="128">
        <f>VLOOKUP($F217,range,'COS Alloc Factors'!F$9,FALSE)*$G217</f>
        <v>0</v>
      </c>
      <c r="K217" s="128">
        <f>VLOOKUP($F217,range,'COS Alloc Factors'!G$9,FALSE)*$G217</f>
        <v>0</v>
      </c>
      <c r="L217" s="128">
        <f>VLOOKUP($F217,range,'COS Alloc Factors'!H$9,FALSE)*$G217</f>
        <v>0</v>
      </c>
      <c r="M217" s="128">
        <f>VLOOKUP($F217,range,'COS Alloc Factors'!I$9,FALSE)*$G217</f>
        <v>0</v>
      </c>
      <c r="N217" s="128">
        <f>VLOOKUP($F217,range,'COS Alloc Factors'!J$9,FALSE)*$G217</f>
        <v>0</v>
      </c>
      <c r="O217" s="128">
        <f>VLOOKUP($F217,range,'COS Alloc Factors'!K$9,FALSE)*$G217</f>
        <v>0</v>
      </c>
      <c r="P217" s="128">
        <f>SUM(H217:O217)</f>
        <v>0</v>
      </c>
      <c r="R217" s="33">
        <f t="shared" si="42"/>
        <v>0</v>
      </c>
      <c r="T217" s="17">
        <v>0</v>
      </c>
      <c r="U217" s="1614">
        <f t="shared" si="25"/>
        <v>0</v>
      </c>
    </row>
    <row r="218" spans="1:21">
      <c r="A218" s="1615">
        <v>209</v>
      </c>
      <c r="B218" s="276"/>
      <c r="C218" s="125"/>
      <c r="D218" s="126"/>
      <c r="E218" s="111"/>
      <c r="G218" s="128"/>
      <c r="H218" s="128"/>
      <c r="I218" s="128"/>
      <c r="J218" s="128"/>
      <c r="K218" s="128"/>
      <c r="L218" s="128"/>
      <c r="M218" s="128"/>
      <c r="N218" s="128"/>
      <c r="O218" s="128"/>
      <c r="P218" s="128"/>
      <c r="R218" s="33">
        <f t="shared" si="42"/>
        <v>0</v>
      </c>
      <c r="U218" s="1614">
        <f t="shared" si="25"/>
        <v>0</v>
      </c>
    </row>
    <row r="219" spans="1:21">
      <c r="A219" s="1615">
        <v>210</v>
      </c>
      <c r="B219" s="276"/>
      <c r="C219" s="125">
        <f>'ROR-Model'!A219</f>
        <v>0</v>
      </c>
      <c r="D219" s="125" t="str">
        <f>'ROR-Model'!B219</f>
        <v>I-2</v>
      </c>
      <c r="E219" s="111"/>
      <c r="F219" s="349" t="s">
        <v>538</v>
      </c>
      <c r="G219" s="128">
        <f>'ROR-Model'!W219</f>
        <v>0</v>
      </c>
      <c r="H219" s="128">
        <f>VLOOKUP($F219,range,'COS Alloc Factors'!D$9,FALSE)*$G219</f>
        <v>0</v>
      </c>
      <c r="I219" s="128">
        <f>VLOOKUP($F219,range,'COS Alloc Factors'!E$9,FALSE)*$G219</f>
        <v>0</v>
      </c>
      <c r="J219" s="128">
        <f>VLOOKUP($F219,range,'COS Alloc Factors'!F$9,FALSE)*$G219</f>
        <v>0</v>
      </c>
      <c r="K219" s="128">
        <f>VLOOKUP($F219,range,'COS Alloc Factors'!G$9,FALSE)*$G219</f>
        <v>0</v>
      </c>
      <c r="L219" s="128">
        <f>VLOOKUP($F219,range,'COS Alloc Factors'!H$9,FALSE)*$G219</f>
        <v>0</v>
      </c>
      <c r="M219" s="128">
        <f>VLOOKUP($F219,range,'COS Alloc Factors'!I$9,FALSE)*$G219</f>
        <v>0</v>
      </c>
      <c r="N219" s="128">
        <f>VLOOKUP($F219,range,'COS Alloc Factors'!J$9,FALSE)*$G219</f>
        <v>0</v>
      </c>
      <c r="O219" s="128">
        <f>VLOOKUP($F219,range,'COS Alloc Factors'!K$9,FALSE)*$G219</f>
        <v>0</v>
      </c>
      <c r="P219" s="128">
        <f>SUM(H219:O219)</f>
        <v>0</v>
      </c>
      <c r="R219" s="33">
        <f t="shared" si="42"/>
        <v>0</v>
      </c>
      <c r="T219" s="17">
        <v>0</v>
      </c>
      <c r="U219" s="1614">
        <f t="shared" si="25"/>
        <v>0</v>
      </c>
    </row>
    <row r="220" spans="1:21">
      <c r="A220" s="1615">
        <v>211</v>
      </c>
      <c r="B220" s="276"/>
      <c r="C220" s="125"/>
      <c r="D220" s="126"/>
      <c r="E220" s="111"/>
      <c r="G220" s="128"/>
      <c r="H220" s="128"/>
      <c r="I220" s="128"/>
      <c r="J220" s="128"/>
      <c r="K220" s="128"/>
      <c r="L220" s="128"/>
      <c r="M220" s="128"/>
      <c r="N220" s="128"/>
      <c r="O220" s="128"/>
      <c r="P220" s="128"/>
      <c r="R220" s="33">
        <f t="shared" si="42"/>
        <v>0</v>
      </c>
      <c r="U220" s="1614">
        <f t="shared" si="25"/>
        <v>0</v>
      </c>
    </row>
    <row r="221" spans="1:21">
      <c r="A221" s="1615">
        <v>212</v>
      </c>
      <c r="B221" s="276"/>
      <c r="C221" s="125"/>
      <c r="D221" s="125">
        <f>'ROR-Model'!B221</f>
        <v>0</v>
      </c>
      <c r="E221" s="111"/>
      <c r="F221" s="349" t="s">
        <v>538</v>
      </c>
      <c r="G221" s="128">
        <f>'ROR-Model'!W221</f>
        <v>0</v>
      </c>
      <c r="H221" s="128">
        <f>VLOOKUP($F221,range,'COS Alloc Factors'!D$9,FALSE)*$G221</f>
        <v>0</v>
      </c>
      <c r="I221" s="128">
        <f>VLOOKUP($F221,range,'COS Alloc Factors'!E$9,FALSE)*$G221</f>
        <v>0</v>
      </c>
      <c r="J221" s="128">
        <f>VLOOKUP($F221,range,'COS Alloc Factors'!F$9,FALSE)*$G221</f>
        <v>0</v>
      </c>
      <c r="K221" s="128">
        <f>VLOOKUP($F221,range,'COS Alloc Factors'!G$9,FALSE)*$G221</f>
        <v>0</v>
      </c>
      <c r="L221" s="128">
        <f>VLOOKUP($F221,range,'COS Alloc Factors'!H$9,FALSE)*$G221</f>
        <v>0</v>
      </c>
      <c r="M221" s="128">
        <f>VLOOKUP($F221,range,'COS Alloc Factors'!I$9,FALSE)*$G221</f>
        <v>0</v>
      </c>
      <c r="N221" s="128">
        <f>VLOOKUP($F221,range,'COS Alloc Factors'!J$9,FALSE)*$G221</f>
        <v>0</v>
      </c>
      <c r="O221" s="128">
        <f>VLOOKUP($F221,range,'COS Alloc Factors'!K$9,FALSE)*$G221</f>
        <v>0</v>
      </c>
      <c r="P221" s="128">
        <f>'ROR-Model'!AA221</f>
        <v>0</v>
      </c>
      <c r="R221" s="33">
        <f t="shared" si="42"/>
        <v>0</v>
      </c>
      <c r="T221" s="17">
        <v>0</v>
      </c>
      <c r="U221" s="1614">
        <f t="shared" si="25"/>
        <v>0</v>
      </c>
    </row>
    <row r="222" spans="1:21">
      <c r="A222" s="1615">
        <v>213</v>
      </c>
      <c r="B222" s="276"/>
      <c r="C222" s="125"/>
      <c r="D222" s="126"/>
      <c r="E222" s="111"/>
      <c r="G222" s="128"/>
      <c r="H222" s="128"/>
      <c r="I222" s="128"/>
      <c r="J222" s="128"/>
      <c r="K222" s="128"/>
      <c r="L222" s="128"/>
      <c r="M222" s="128"/>
      <c r="N222" s="128"/>
      <c r="O222" s="128"/>
      <c r="P222" s="128"/>
      <c r="R222" s="33">
        <f t="shared" si="42"/>
        <v>0</v>
      </c>
      <c r="U222" s="1614">
        <f t="shared" si="25"/>
        <v>0</v>
      </c>
    </row>
    <row r="223" spans="1:21">
      <c r="A223" s="1615">
        <v>214</v>
      </c>
      <c r="B223" s="276"/>
      <c r="C223" s="125"/>
      <c r="D223" s="125">
        <f>'ROR-Model'!B223</f>
        <v>0</v>
      </c>
      <c r="E223" s="111"/>
      <c r="F223" s="349" t="s">
        <v>538</v>
      </c>
      <c r="G223" s="128">
        <f>'ROR-Model'!W223</f>
        <v>0</v>
      </c>
      <c r="H223" s="128">
        <f>VLOOKUP($F223,range,'COS Alloc Factors'!D$9,FALSE)*$G223</f>
        <v>0</v>
      </c>
      <c r="I223" s="128">
        <f>VLOOKUP($F223,range,'COS Alloc Factors'!E$9,FALSE)*$G223</f>
        <v>0</v>
      </c>
      <c r="J223" s="128">
        <f>VLOOKUP($F223,range,'COS Alloc Factors'!F$9,FALSE)*$G223</f>
        <v>0</v>
      </c>
      <c r="K223" s="128">
        <f>VLOOKUP($F223,range,'COS Alloc Factors'!G$9,FALSE)*$G223</f>
        <v>0</v>
      </c>
      <c r="L223" s="128">
        <f>VLOOKUP($F223,range,'COS Alloc Factors'!H$9,FALSE)*$G223</f>
        <v>0</v>
      </c>
      <c r="M223" s="128">
        <f>VLOOKUP($F223,range,'COS Alloc Factors'!I$9,FALSE)*$G223</f>
        <v>0</v>
      </c>
      <c r="N223" s="128">
        <f>VLOOKUP($F223,range,'COS Alloc Factors'!J$9,FALSE)*$G223</f>
        <v>0</v>
      </c>
      <c r="O223" s="128">
        <f>VLOOKUP($F223,range,'COS Alloc Factors'!K$9,FALSE)*$G223</f>
        <v>0</v>
      </c>
      <c r="P223" s="128">
        <f>'ROR-Model'!AA223</f>
        <v>0</v>
      </c>
      <c r="R223" s="33">
        <f t="shared" si="42"/>
        <v>0</v>
      </c>
      <c r="T223" s="17">
        <v>0</v>
      </c>
      <c r="U223" s="1614">
        <f t="shared" si="25"/>
        <v>0</v>
      </c>
    </row>
    <row r="224" spans="1:21">
      <c r="A224" s="1615">
        <v>215</v>
      </c>
      <c r="B224" s="276"/>
      <c r="C224" s="125"/>
      <c r="D224" s="125">
        <f>'ROR-Model'!B224</f>
        <v>0</v>
      </c>
      <c r="E224" s="111"/>
      <c r="G224" s="146">
        <f>SUM(G219:G223)</f>
        <v>0</v>
      </c>
      <c r="H224" s="146">
        <f>SUM(H219:H223)</f>
        <v>0</v>
      </c>
      <c r="I224" s="146">
        <f t="shared" ref="I224:O224" si="44">SUM(I219:I223)</f>
        <v>0</v>
      </c>
      <c r="J224" s="146">
        <f t="shared" si="44"/>
        <v>0</v>
      </c>
      <c r="K224" s="146">
        <f t="shared" si="44"/>
        <v>0</v>
      </c>
      <c r="L224" s="146">
        <f t="shared" si="44"/>
        <v>0</v>
      </c>
      <c r="M224" s="146">
        <f t="shared" si="44"/>
        <v>0</v>
      </c>
      <c r="N224" s="146">
        <f t="shared" si="44"/>
        <v>0</v>
      </c>
      <c r="O224" s="146">
        <f t="shared" si="44"/>
        <v>0</v>
      </c>
      <c r="P224" s="146">
        <f>SUM(P219:P223)</f>
        <v>0</v>
      </c>
      <c r="R224" s="33">
        <f t="shared" si="42"/>
        <v>0</v>
      </c>
      <c r="T224" s="17">
        <v>0</v>
      </c>
      <c r="U224" s="1614">
        <f t="shared" si="25"/>
        <v>0</v>
      </c>
    </row>
    <row r="225" spans="1:21">
      <c r="A225" s="1615">
        <v>216</v>
      </c>
      <c r="B225" s="276"/>
      <c r="C225" s="125"/>
      <c r="D225" s="126"/>
      <c r="E225" s="111"/>
      <c r="G225" s="128"/>
      <c r="H225" s="128"/>
      <c r="I225" s="128"/>
      <c r="J225" s="128"/>
      <c r="K225" s="128"/>
      <c r="L225" s="128"/>
      <c r="M225" s="128"/>
      <c r="N225" s="128"/>
      <c r="O225" s="128"/>
      <c r="P225" s="128"/>
      <c r="R225" s="33">
        <f t="shared" si="42"/>
        <v>0</v>
      </c>
      <c r="U225" s="1614">
        <f t="shared" si="25"/>
        <v>0</v>
      </c>
    </row>
    <row r="226" spans="1:21">
      <c r="A226" s="1615">
        <v>217</v>
      </c>
      <c r="B226" s="276"/>
      <c r="C226" s="125"/>
      <c r="D226" s="125">
        <f>'ROR-Model'!B226</f>
        <v>0</v>
      </c>
      <c r="E226" s="111"/>
      <c r="F226" s="349" t="s">
        <v>538</v>
      </c>
      <c r="G226" s="128">
        <f>'ROR-Model'!W223</f>
        <v>0</v>
      </c>
      <c r="H226" s="128">
        <f>VLOOKUP($F226,range,'COS Alloc Factors'!D$9,FALSE)*$G226</f>
        <v>0</v>
      </c>
      <c r="I226" s="128">
        <f>VLOOKUP($F226,range,'COS Alloc Factors'!E$9,FALSE)*$G226</f>
        <v>0</v>
      </c>
      <c r="J226" s="128">
        <f>VLOOKUP($F226,range,'COS Alloc Factors'!F$9,FALSE)*$G226</f>
        <v>0</v>
      </c>
      <c r="K226" s="128">
        <f>VLOOKUP($F226,range,'COS Alloc Factors'!G$9,FALSE)*$G226</f>
        <v>0</v>
      </c>
      <c r="L226" s="128">
        <f>VLOOKUP($F226,range,'COS Alloc Factors'!H$9,FALSE)*$G226</f>
        <v>0</v>
      </c>
      <c r="M226" s="128">
        <f>VLOOKUP($F226,range,'COS Alloc Factors'!I$9,FALSE)*$G226</f>
        <v>0</v>
      </c>
      <c r="N226" s="128">
        <f>VLOOKUP($F226,range,'COS Alloc Factors'!J$9,FALSE)*$G226</f>
        <v>0</v>
      </c>
      <c r="O226" s="128">
        <f>VLOOKUP($F226,range,'COS Alloc Factors'!K$9,FALSE)*$G226</f>
        <v>0</v>
      </c>
      <c r="P226" s="128">
        <f>SUM(H226:O226)</f>
        <v>0</v>
      </c>
      <c r="R226" s="33">
        <f t="shared" si="42"/>
        <v>0</v>
      </c>
      <c r="T226" s="17">
        <v>0</v>
      </c>
      <c r="U226" s="1614">
        <f t="shared" si="25"/>
        <v>0</v>
      </c>
    </row>
    <row r="227" spans="1:21" ht="13.5" thickBot="1">
      <c r="A227" s="1615">
        <v>218</v>
      </c>
      <c r="B227" s="276"/>
      <c r="C227" s="125"/>
      <c r="D227" s="126"/>
      <c r="E227" s="111"/>
      <c r="G227" s="285"/>
      <c r="H227" s="285"/>
      <c r="I227" s="285"/>
      <c r="J227" s="285"/>
      <c r="K227" s="285"/>
      <c r="L227" s="285"/>
      <c r="M227" s="285"/>
      <c r="N227" s="285"/>
      <c r="O227" s="285"/>
      <c r="P227" s="285"/>
      <c r="R227" s="33">
        <f t="shared" si="42"/>
        <v>0</v>
      </c>
      <c r="U227" s="1614">
        <f t="shared" ref="U227:U290" si="45">(I227+J227)-T227</f>
        <v>0</v>
      </c>
    </row>
    <row r="228" spans="1:21" ht="13.5" thickTop="1">
      <c r="A228" s="1615">
        <v>219</v>
      </c>
      <c r="B228" s="276"/>
      <c r="C228" s="963" t="s">
        <v>836</v>
      </c>
      <c r="D228" s="126"/>
      <c r="E228" s="111"/>
      <c r="G228" s="128"/>
      <c r="H228" s="128"/>
      <c r="I228" s="128"/>
      <c r="J228" s="128"/>
      <c r="K228" s="128"/>
      <c r="L228" s="128"/>
      <c r="M228" s="128"/>
      <c r="N228" s="128"/>
      <c r="O228" s="128"/>
      <c r="P228" s="128"/>
      <c r="R228" s="33">
        <f t="shared" si="42"/>
        <v>0</v>
      </c>
      <c r="U228" s="1614">
        <f t="shared" si="45"/>
        <v>0</v>
      </c>
    </row>
    <row r="229" spans="1:21">
      <c r="A229" s="1615">
        <v>220</v>
      </c>
      <c r="B229" s="276"/>
      <c r="C229" s="963"/>
      <c r="D229" s="126" t="s">
        <v>17</v>
      </c>
      <c r="E229" s="111"/>
      <c r="G229" s="128">
        <f>+G210+G219</f>
        <v>0</v>
      </c>
      <c r="H229" s="128">
        <f>+H210+H219</f>
        <v>0</v>
      </c>
      <c r="I229" s="128">
        <f t="shared" ref="I229:O229" si="46">+I210+I219</f>
        <v>0</v>
      </c>
      <c r="J229" s="128">
        <f t="shared" si="46"/>
        <v>0</v>
      </c>
      <c r="K229" s="128">
        <f t="shared" si="46"/>
        <v>0</v>
      </c>
      <c r="L229" s="128">
        <f t="shared" si="46"/>
        <v>0</v>
      </c>
      <c r="M229" s="128">
        <f t="shared" si="46"/>
        <v>0</v>
      </c>
      <c r="N229" s="128">
        <f t="shared" si="46"/>
        <v>0</v>
      </c>
      <c r="O229" s="128">
        <f t="shared" si="46"/>
        <v>0</v>
      </c>
      <c r="P229" s="128">
        <f>+P210+P219</f>
        <v>0</v>
      </c>
      <c r="R229" s="33">
        <f t="shared" si="42"/>
        <v>0</v>
      </c>
      <c r="T229" s="17">
        <v>0</v>
      </c>
      <c r="U229" s="1614">
        <f t="shared" si="45"/>
        <v>0</v>
      </c>
    </row>
    <row r="230" spans="1:21">
      <c r="A230" s="1615">
        <v>221</v>
      </c>
      <c r="B230" s="276"/>
      <c r="C230" s="963"/>
      <c r="D230" s="126" t="s">
        <v>18</v>
      </c>
      <c r="E230" s="111"/>
      <c r="G230" s="128">
        <f>+G212+G221</f>
        <v>0</v>
      </c>
      <c r="H230" s="128">
        <f>+H212+H221</f>
        <v>0</v>
      </c>
      <c r="I230" s="128">
        <f t="shared" ref="I230:O230" si="47">+I212+I221</f>
        <v>0</v>
      </c>
      <c r="J230" s="128">
        <f t="shared" si="47"/>
        <v>0</v>
      </c>
      <c r="K230" s="128">
        <f t="shared" si="47"/>
        <v>0</v>
      </c>
      <c r="L230" s="128">
        <f t="shared" si="47"/>
        <v>0</v>
      </c>
      <c r="M230" s="128">
        <f t="shared" si="47"/>
        <v>0</v>
      </c>
      <c r="N230" s="128">
        <f t="shared" si="47"/>
        <v>0</v>
      </c>
      <c r="O230" s="128">
        <f t="shared" si="47"/>
        <v>0</v>
      </c>
      <c r="P230" s="128">
        <f>+P212+P221</f>
        <v>0</v>
      </c>
      <c r="R230" s="33">
        <f t="shared" si="42"/>
        <v>0</v>
      </c>
      <c r="T230" s="17">
        <v>0</v>
      </c>
      <c r="U230" s="1614">
        <f t="shared" si="45"/>
        <v>0</v>
      </c>
    </row>
    <row r="231" spans="1:21">
      <c r="A231" s="1615">
        <v>222</v>
      </c>
      <c r="B231" s="276"/>
      <c r="C231" s="963"/>
      <c r="D231" s="126" t="s">
        <v>19</v>
      </c>
      <c r="E231" s="111"/>
      <c r="G231" s="128">
        <f>+G214+G223</f>
        <v>0</v>
      </c>
      <c r="H231" s="128">
        <f>+H214+H223</f>
        <v>0</v>
      </c>
      <c r="I231" s="128">
        <f t="shared" ref="I231:O231" si="48">+I214+I223</f>
        <v>0</v>
      </c>
      <c r="J231" s="128">
        <f t="shared" si="48"/>
        <v>0</v>
      </c>
      <c r="K231" s="128">
        <f t="shared" si="48"/>
        <v>0</v>
      </c>
      <c r="L231" s="128">
        <f t="shared" si="48"/>
        <v>0</v>
      </c>
      <c r="M231" s="128">
        <f t="shared" si="48"/>
        <v>0</v>
      </c>
      <c r="N231" s="128">
        <f t="shared" si="48"/>
        <v>0</v>
      </c>
      <c r="O231" s="128">
        <f t="shared" si="48"/>
        <v>0</v>
      </c>
      <c r="P231" s="128">
        <f>+P214+P223</f>
        <v>0</v>
      </c>
      <c r="R231" s="33">
        <f t="shared" si="42"/>
        <v>0</v>
      </c>
      <c r="T231" s="17">
        <v>0</v>
      </c>
      <c r="U231" s="1614">
        <f t="shared" si="45"/>
        <v>0</v>
      </c>
    </row>
    <row r="232" spans="1:21">
      <c r="A232" s="1615">
        <v>223</v>
      </c>
      <c r="B232" s="276"/>
      <c r="C232" s="125"/>
      <c r="D232" s="5" t="s">
        <v>640</v>
      </c>
      <c r="E232" s="111"/>
      <c r="G232" s="146">
        <f>SUM(G229:G231)</f>
        <v>0</v>
      </c>
      <c r="H232" s="146">
        <f>SUM(H229:H231)</f>
        <v>0</v>
      </c>
      <c r="I232" s="146">
        <f t="shared" ref="I232:O232" si="49">SUM(I229:I231)</f>
        <v>0</v>
      </c>
      <c r="J232" s="146">
        <f t="shared" si="49"/>
        <v>0</v>
      </c>
      <c r="K232" s="146">
        <f t="shared" si="49"/>
        <v>0</v>
      </c>
      <c r="L232" s="146">
        <f t="shared" si="49"/>
        <v>0</v>
      </c>
      <c r="M232" s="146">
        <f t="shared" si="49"/>
        <v>0</v>
      </c>
      <c r="N232" s="146">
        <f t="shared" si="49"/>
        <v>0</v>
      </c>
      <c r="O232" s="146">
        <f t="shared" si="49"/>
        <v>0</v>
      </c>
      <c r="P232" s="146">
        <f>SUM(P229:P231)</f>
        <v>0</v>
      </c>
      <c r="R232" s="33">
        <f t="shared" si="42"/>
        <v>0</v>
      </c>
      <c r="T232" s="17">
        <v>0</v>
      </c>
      <c r="U232" s="1614">
        <f t="shared" si="45"/>
        <v>0</v>
      </c>
    </row>
    <row r="233" spans="1:21">
      <c r="A233" s="1615">
        <v>224</v>
      </c>
      <c r="B233" s="276"/>
      <c r="C233" s="125"/>
      <c r="D233" s="5"/>
      <c r="E233" s="111"/>
      <c r="G233" s="128"/>
      <c r="H233" s="128"/>
      <c r="I233" s="128"/>
      <c r="J233" s="128"/>
      <c r="K233" s="128"/>
      <c r="L233" s="128"/>
      <c r="M233" s="128"/>
      <c r="N233" s="128"/>
      <c r="O233" s="128"/>
      <c r="P233" s="128"/>
      <c r="R233" s="33">
        <f t="shared" si="42"/>
        <v>0</v>
      </c>
      <c r="U233" s="1614">
        <f t="shared" si="45"/>
        <v>0</v>
      </c>
    </row>
    <row r="234" spans="1:21">
      <c r="A234" s="1615">
        <v>225</v>
      </c>
      <c r="B234" s="276"/>
      <c r="C234" s="125"/>
      <c r="D234" s="126" t="s">
        <v>88</v>
      </c>
      <c r="E234" s="111"/>
      <c r="G234" s="128">
        <f>G217+G226</f>
        <v>0</v>
      </c>
      <c r="H234" s="128">
        <f>H217+H226</f>
        <v>0</v>
      </c>
      <c r="I234" s="128">
        <f t="shared" ref="I234:O234" si="50">I217+I226</f>
        <v>0</v>
      </c>
      <c r="J234" s="128">
        <f t="shared" si="50"/>
        <v>0</v>
      </c>
      <c r="K234" s="128">
        <f t="shared" si="50"/>
        <v>0</v>
      </c>
      <c r="L234" s="128">
        <f t="shared" si="50"/>
        <v>0</v>
      </c>
      <c r="M234" s="128">
        <f t="shared" si="50"/>
        <v>0</v>
      </c>
      <c r="N234" s="128">
        <f t="shared" si="50"/>
        <v>0</v>
      </c>
      <c r="O234" s="128">
        <f t="shared" si="50"/>
        <v>0</v>
      </c>
      <c r="P234" s="128">
        <f>P217+P226</f>
        <v>0</v>
      </c>
      <c r="R234" s="33">
        <f t="shared" si="42"/>
        <v>0</v>
      </c>
      <c r="T234" s="17">
        <v>0</v>
      </c>
      <c r="U234" s="1614">
        <f t="shared" si="45"/>
        <v>0</v>
      </c>
    </row>
    <row r="235" spans="1:21">
      <c r="A235" s="1615">
        <v>226</v>
      </c>
      <c r="B235" s="276"/>
      <c r="C235" s="963"/>
      <c r="D235" s="126" t="s">
        <v>89</v>
      </c>
      <c r="E235" s="111"/>
      <c r="G235" s="128">
        <v>0</v>
      </c>
      <c r="H235" s="128">
        <v>0</v>
      </c>
      <c r="I235" s="128">
        <v>0</v>
      </c>
      <c r="J235" s="128">
        <v>0</v>
      </c>
      <c r="K235" s="128">
        <v>0</v>
      </c>
      <c r="L235" s="128">
        <v>0</v>
      </c>
      <c r="M235" s="128">
        <v>0</v>
      </c>
      <c r="N235" s="128">
        <v>0</v>
      </c>
      <c r="O235" s="128">
        <v>0</v>
      </c>
      <c r="P235" s="128">
        <v>0</v>
      </c>
      <c r="R235" s="33">
        <f t="shared" si="42"/>
        <v>0</v>
      </c>
      <c r="T235" s="17">
        <v>0</v>
      </c>
      <c r="U235" s="1614">
        <f t="shared" si="45"/>
        <v>0</v>
      </c>
    </row>
    <row r="236" spans="1:21">
      <c r="A236" s="1615">
        <v>227</v>
      </c>
      <c r="B236" s="276"/>
      <c r="C236" s="125"/>
      <c r="D236" s="5" t="s">
        <v>641</v>
      </c>
      <c r="E236" s="111"/>
      <c r="G236" s="146">
        <f>SUM(G234:G235)</f>
        <v>0</v>
      </c>
      <c r="H236" s="146">
        <f>SUM(H234:H235)</f>
        <v>0</v>
      </c>
      <c r="I236" s="146">
        <f t="shared" ref="I236:O236" si="51">SUM(I234:I235)</f>
        <v>0</v>
      </c>
      <c r="J236" s="146">
        <f t="shared" si="51"/>
        <v>0</v>
      </c>
      <c r="K236" s="146">
        <f t="shared" si="51"/>
        <v>0</v>
      </c>
      <c r="L236" s="146">
        <f t="shared" si="51"/>
        <v>0</v>
      </c>
      <c r="M236" s="146">
        <f t="shared" si="51"/>
        <v>0</v>
      </c>
      <c r="N236" s="146">
        <f t="shared" si="51"/>
        <v>0</v>
      </c>
      <c r="O236" s="146">
        <f t="shared" si="51"/>
        <v>0</v>
      </c>
      <c r="P236" s="146">
        <f>SUM(P234:P235)</f>
        <v>0</v>
      </c>
      <c r="R236" s="33">
        <f t="shared" si="42"/>
        <v>0</v>
      </c>
      <c r="T236" s="17">
        <v>0</v>
      </c>
      <c r="U236" s="1614">
        <f t="shared" si="45"/>
        <v>0</v>
      </c>
    </row>
    <row r="237" spans="1:21">
      <c r="A237" s="1615">
        <v>228</v>
      </c>
      <c r="B237" s="276"/>
      <c r="C237" s="125"/>
      <c r="D237" s="126"/>
      <c r="E237" s="111"/>
      <c r="G237" s="128"/>
      <c r="H237" s="128"/>
      <c r="I237" s="128"/>
      <c r="J237" s="128"/>
      <c r="K237" s="128"/>
      <c r="L237" s="128"/>
      <c r="M237" s="128"/>
      <c r="N237" s="128"/>
      <c r="O237" s="128"/>
      <c r="P237" s="128"/>
      <c r="R237" s="33">
        <f t="shared" si="42"/>
        <v>0</v>
      </c>
      <c r="U237" s="1614">
        <f t="shared" si="45"/>
        <v>0</v>
      </c>
    </row>
    <row r="238" spans="1:21">
      <c r="A238" s="1615">
        <v>229</v>
      </c>
      <c r="B238" s="40" t="s">
        <v>33</v>
      </c>
      <c r="C238" s="125"/>
      <c r="D238" s="126"/>
      <c r="E238" s="111"/>
      <c r="G238" s="128"/>
      <c r="H238" s="128"/>
      <c r="I238" s="128"/>
      <c r="J238" s="128"/>
      <c r="K238" s="128"/>
      <c r="L238" s="128"/>
      <c r="M238" s="128"/>
      <c r="N238" s="128"/>
      <c r="O238" s="128"/>
      <c r="P238" s="128"/>
      <c r="R238" s="33">
        <f t="shared" si="42"/>
        <v>0</v>
      </c>
      <c r="U238" s="1614">
        <f t="shared" si="45"/>
        <v>0</v>
      </c>
    </row>
    <row r="239" spans="1:21">
      <c r="A239" s="1615">
        <v>230</v>
      </c>
      <c r="B239" s="276"/>
      <c r="C239" s="125">
        <f>'ROR-Model'!A239</f>
        <v>0</v>
      </c>
      <c r="D239" s="125" t="str">
        <f>'ROR-Model'!B239</f>
        <v>GS-1</v>
      </c>
      <c r="E239" s="111"/>
      <c r="F239" s="349" t="s">
        <v>538</v>
      </c>
      <c r="G239" s="128">
        <f>'ROR-Model'!W239</f>
        <v>0</v>
      </c>
      <c r="H239" s="128">
        <f>VLOOKUP($F239,range,'COS Alloc Factors'!D$9,FALSE)*$G239</f>
        <v>0</v>
      </c>
      <c r="I239" s="128">
        <f>VLOOKUP($F239,range,'COS Alloc Factors'!E$9,FALSE)*$G239</f>
        <v>0</v>
      </c>
      <c r="J239" s="128">
        <f>VLOOKUP($F239,range,'COS Alloc Factors'!F$9,FALSE)*$G239</f>
        <v>0</v>
      </c>
      <c r="K239" s="128">
        <f>VLOOKUP($F239,range,'COS Alloc Factors'!G$9,FALSE)*$G239</f>
        <v>0</v>
      </c>
      <c r="L239" s="128">
        <f>VLOOKUP($F239,range,'COS Alloc Factors'!H$9,FALSE)*$G239</f>
        <v>0</v>
      </c>
      <c r="M239" s="128">
        <f>VLOOKUP($F239,range,'COS Alloc Factors'!I$9,FALSE)*$G239</f>
        <v>0</v>
      </c>
      <c r="N239" s="128">
        <f>VLOOKUP($F239,range,'COS Alloc Factors'!J$9,FALSE)*$G239</f>
        <v>0</v>
      </c>
      <c r="O239" s="128">
        <f>VLOOKUP($F239,range,'COS Alloc Factors'!K$9,FALSE)*$G239</f>
        <v>0</v>
      </c>
      <c r="P239" s="128">
        <f>SUM(H239:O239)</f>
        <v>0</v>
      </c>
      <c r="R239" s="33">
        <f t="shared" si="42"/>
        <v>0</v>
      </c>
      <c r="T239" s="17">
        <v>0</v>
      </c>
      <c r="U239" s="1614">
        <f t="shared" si="45"/>
        <v>0</v>
      </c>
    </row>
    <row r="240" spans="1:21">
      <c r="A240" s="1615">
        <v>231</v>
      </c>
      <c r="B240" s="276"/>
      <c r="C240" s="125"/>
      <c r="D240" s="126"/>
      <c r="E240" s="111"/>
      <c r="G240" s="128"/>
      <c r="H240" s="128"/>
      <c r="I240" s="128"/>
      <c r="J240" s="128"/>
      <c r="K240" s="128"/>
      <c r="L240" s="128"/>
      <c r="M240" s="128"/>
      <c r="N240" s="128"/>
      <c r="O240" s="128"/>
      <c r="P240" s="128"/>
      <c r="R240" s="33">
        <f t="shared" si="42"/>
        <v>0</v>
      </c>
      <c r="U240" s="1614">
        <f t="shared" si="45"/>
        <v>0</v>
      </c>
    </row>
    <row r="241" spans="1:21">
      <c r="A241" s="1615">
        <v>232</v>
      </c>
      <c r="B241" s="276"/>
      <c r="C241" s="125"/>
      <c r="D241" s="125"/>
      <c r="E241" s="111"/>
      <c r="F241" s="349"/>
      <c r="G241" s="128"/>
      <c r="H241" s="128"/>
      <c r="I241" s="128"/>
      <c r="J241" s="128"/>
      <c r="K241" s="128"/>
      <c r="L241" s="128"/>
      <c r="M241" s="128"/>
      <c r="N241" s="128"/>
      <c r="O241" s="128"/>
      <c r="P241" s="128"/>
      <c r="R241" s="33">
        <f t="shared" ref="R241:R272" si="52">P241-G241</f>
        <v>0</v>
      </c>
      <c r="U241" s="1614">
        <f t="shared" si="45"/>
        <v>0</v>
      </c>
    </row>
    <row r="242" spans="1:21">
      <c r="A242" s="1615">
        <v>233</v>
      </c>
      <c r="B242" s="276"/>
      <c r="C242" s="125"/>
      <c r="D242" s="126"/>
      <c r="E242" s="111"/>
      <c r="G242" s="128"/>
      <c r="H242" s="128"/>
      <c r="I242" s="128"/>
      <c r="J242" s="128"/>
      <c r="K242" s="128"/>
      <c r="L242" s="128"/>
      <c r="M242" s="128"/>
      <c r="N242" s="128"/>
      <c r="O242" s="128"/>
      <c r="P242" s="128"/>
      <c r="R242" s="33">
        <f t="shared" si="52"/>
        <v>0</v>
      </c>
      <c r="U242" s="1614">
        <f t="shared" si="45"/>
        <v>0</v>
      </c>
    </row>
    <row r="243" spans="1:21">
      <c r="A243" s="1615">
        <v>234</v>
      </c>
      <c r="B243" s="276"/>
      <c r="C243" s="125"/>
      <c r="D243" s="125">
        <f>'ROR-Model'!B243</f>
        <v>0</v>
      </c>
      <c r="E243" s="111"/>
      <c r="F243" s="349" t="s">
        <v>538</v>
      </c>
      <c r="G243" s="128">
        <f>'ROR-Model'!W243</f>
        <v>0</v>
      </c>
      <c r="H243" s="128">
        <f>VLOOKUP($F243,range,'COS Alloc Factors'!D$9,FALSE)*$G243</f>
        <v>0</v>
      </c>
      <c r="I243" s="128">
        <f>VLOOKUP($F243,range,'COS Alloc Factors'!E$9,FALSE)*$G243</f>
        <v>0</v>
      </c>
      <c r="J243" s="128">
        <f>VLOOKUP($F243,range,'COS Alloc Factors'!F$9,FALSE)*$G243</f>
        <v>0</v>
      </c>
      <c r="K243" s="128">
        <f>VLOOKUP($F243,range,'COS Alloc Factors'!G$9,FALSE)*$G243</f>
        <v>0</v>
      </c>
      <c r="L243" s="128">
        <f>VLOOKUP($F243,range,'COS Alloc Factors'!H$9,FALSE)*$G243</f>
        <v>0</v>
      </c>
      <c r="M243" s="128">
        <f>VLOOKUP($F243,range,'COS Alloc Factors'!I$9,FALSE)*$G243</f>
        <v>0</v>
      </c>
      <c r="N243" s="128">
        <f>VLOOKUP($F243,range,'COS Alloc Factors'!J$9,FALSE)*$G243</f>
        <v>0</v>
      </c>
      <c r="O243" s="128">
        <f>VLOOKUP($F243,range,'COS Alloc Factors'!K$9,FALSE)*$G243</f>
        <v>0</v>
      </c>
      <c r="P243" s="128">
        <f>'ROR-Model'!AA243</f>
        <v>0</v>
      </c>
      <c r="R243" s="33">
        <f t="shared" si="52"/>
        <v>0</v>
      </c>
      <c r="T243" s="17">
        <v>0</v>
      </c>
      <c r="U243" s="1614">
        <f t="shared" si="45"/>
        <v>0</v>
      </c>
    </row>
    <row r="244" spans="1:21">
      <c r="A244" s="1615">
        <v>235</v>
      </c>
      <c r="B244" s="276"/>
      <c r="C244" s="125"/>
      <c r="D244" s="125">
        <f>'ROR-Model'!B244</f>
        <v>0</v>
      </c>
      <c r="E244" s="111"/>
      <c r="G244" s="146">
        <f>SUM(G239:G243)</f>
        <v>0</v>
      </c>
      <c r="H244" s="146">
        <f>SUM(H239:H243)</f>
        <v>0</v>
      </c>
      <c r="I244" s="146">
        <f t="shared" ref="I244:O244" si="53">SUM(I239:I243)</f>
        <v>0</v>
      </c>
      <c r="J244" s="146">
        <f t="shared" si="53"/>
        <v>0</v>
      </c>
      <c r="K244" s="146">
        <f t="shared" si="53"/>
        <v>0</v>
      </c>
      <c r="L244" s="146">
        <f t="shared" si="53"/>
        <v>0</v>
      </c>
      <c r="M244" s="146">
        <f t="shared" si="53"/>
        <v>0</v>
      </c>
      <c r="N244" s="146">
        <f t="shared" si="53"/>
        <v>0</v>
      </c>
      <c r="O244" s="146">
        <f t="shared" si="53"/>
        <v>0</v>
      </c>
      <c r="P244" s="146">
        <f>SUM(P239:P243)</f>
        <v>0</v>
      </c>
      <c r="R244" s="33">
        <f t="shared" si="52"/>
        <v>0</v>
      </c>
      <c r="T244" s="17">
        <v>0</v>
      </c>
      <c r="U244" s="1614">
        <f t="shared" si="45"/>
        <v>0</v>
      </c>
    </row>
    <row r="245" spans="1:21">
      <c r="A245" s="1615">
        <v>236</v>
      </c>
      <c r="B245" s="276"/>
      <c r="C245" s="125"/>
      <c r="D245" s="126"/>
      <c r="E245" s="111"/>
      <c r="G245" s="128"/>
      <c r="H245" s="128"/>
      <c r="I245" s="128"/>
      <c r="J245" s="128"/>
      <c r="K245" s="128"/>
      <c r="L245" s="128"/>
      <c r="M245" s="128"/>
      <c r="N245" s="128"/>
      <c r="O245" s="128"/>
      <c r="P245" s="128"/>
      <c r="R245" s="33">
        <f t="shared" si="52"/>
        <v>0</v>
      </c>
      <c r="U245" s="1614">
        <f t="shared" si="45"/>
        <v>0</v>
      </c>
    </row>
    <row r="246" spans="1:21">
      <c r="A246" s="1615">
        <v>237</v>
      </c>
      <c r="B246" s="276"/>
      <c r="C246" s="125"/>
      <c r="D246" s="125">
        <f>'ROR-Model'!B246</f>
        <v>0</v>
      </c>
      <c r="E246" s="111"/>
      <c r="F246" s="349" t="s">
        <v>538</v>
      </c>
      <c r="G246" s="128">
        <f>'ROR-Model'!W246</f>
        <v>0</v>
      </c>
      <c r="H246" s="128">
        <f>VLOOKUP($F246,range,'COS Alloc Factors'!D$9,FALSE)*$G246</f>
        <v>0</v>
      </c>
      <c r="I246" s="128">
        <f>VLOOKUP($F246,range,'COS Alloc Factors'!E$9,FALSE)*$G246</f>
        <v>0</v>
      </c>
      <c r="J246" s="128">
        <f>VLOOKUP($F246,range,'COS Alloc Factors'!F$9,FALSE)*$G246</f>
        <v>0</v>
      </c>
      <c r="K246" s="128">
        <f>VLOOKUP($F246,range,'COS Alloc Factors'!G$9,FALSE)*$G246</f>
        <v>0</v>
      </c>
      <c r="L246" s="128">
        <f>VLOOKUP($F246,range,'COS Alloc Factors'!H$9,FALSE)*$G246</f>
        <v>0</v>
      </c>
      <c r="M246" s="128">
        <f>VLOOKUP($F246,range,'COS Alloc Factors'!I$9,FALSE)*$G246</f>
        <v>0</v>
      </c>
      <c r="N246" s="128">
        <f>VLOOKUP($F246,range,'COS Alloc Factors'!J$9,FALSE)*$G246</f>
        <v>0</v>
      </c>
      <c r="O246" s="128">
        <f>VLOOKUP($F246,range,'COS Alloc Factors'!K$9,FALSE)*$G246</f>
        <v>0</v>
      </c>
      <c r="P246" s="128">
        <f>SUM(H246:O246)</f>
        <v>0</v>
      </c>
      <c r="R246" s="33">
        <f t="shared" si="52"/>
        <v>0</v>
      </c>
      <c r="T246" s="17">
        <v>0</v>
      </c>
      <c r="U246" s="1614">
        <f t="shared" si="45"/>
        <v>0</v>
      </c>
    </row>
    <row r="247" spans="1:21">
      <c r="A247" s="1615">
        <v>238</v>
      </c>
      <c r="B247" s="276"/>
      <c r="C247" s="125"/>
      <c r="D247" s="126"/>
      <c r="E247" s="111"/>
      <c r="G247" s="128"/>
      <c r="H247" s="128"/>
      <c r="I247" s="128"/>
      <c r="J247" s="128"/>
      <c r="K247" s="128"/>
      <c r="L247" s="128"/>
      <c r="M247" s="128"/>
      <c r="N247" s="128"/>
      <c r="O247" s="128"/>
      <c r="P247" s="128"/>
      <c r="R247" s="33">
        <f t="shared" si="52"/>
        <v>0</v>
      </c>
      <c r="U247" s="1614">
        <f t="shared" si="45"/>
        <v>0</v>
      </c>
    </row>
    <row r="248" spans="1:21">
      <c r="A248" s="1615">
        <v>239</v>
      </c>
      <c r="B248" s="276"/>
      <c r="C248" s="125">
        <f>'ROR-Model'!A248</f>
        <v>0</v>
      </c>
      <c r="D248" s="125" t="str">
        <f>'ROR-Model'!B248</f>
        <v>F-1</v>
      </c>
      <c r="E248" s="111"/>
      <c r="F248" s="349" t="s">
        <v>538</v>
      </c>
      <c r="G248" s="128">
        <f>'ROR-Model'!W248</f>
        <v>0</v>
      </c>
      <c r="H248" s="128">
        <f>VLOOKUP($F248,range,'COS Alloc Factors'!D$9,FALSE)*$G248</f>
        <v>0</v>
      </c>
      <c r="I248" s="128">
        <f>VLOOKUP($F248,range,'COS Alloc Factors'!E$9,FALSE)*$G248</f>
        <v>0</v>
      </c>
      <c r="J248" s="128">
        <f>VLOOKUP($F248,range,'COS Alloc Factors'!F$9,FALSE)*$G248</f>
        <v>0</v>
      </c>
      <c r="K248" s="128">
        <f>VLOOKUP($F248,range,'COS Alloc Factors'!G$9,FALSE)*$G248</f>
        <v>0</v>
      </c>
      <c r="L248" s="128">
        <f>VLOOKUP($F248,range,'COS Alloc Factors'!H$9,FALSE)*$G248</f>
        <v>0</v>
      </c>
      <c r="M248" s="128">
        <f>VLOOKUP($F248,range,'COS Alloc Factors'!I$9,FALSE)*$G248</f>
        <v>0</v>
      </c>
      <c r="N248" s="128">
        <f>VLOOKUP($F248,range,'COS Alloc Factors'!J$9,FALSE)*$G248</f>
        <v>0</v>
      </c>
      <c r="O248" s="128">
        <f>VLOOKUP($F248,range,'COS Alloc Factors'!K$9,FALSE)*$G248</f>
        <v>0</v>
      </c>
      <c r="P248" s="128">
        <f>SUM(H248:O248)</f>
        <v>0</v>
      </c>
      <c r="R248" s="33">
        <f t="shared" si="52"/>
        <v>0</v>
      </c>
      <c r="T248" s="17">
        <v>0</v>
      </c>
      <c r="U248" s="1614">
        <f t="shared" si="45"/>
        <v>0</v>
      </c>
    </row>
    <row r="249" spans="1:21">
      <c r="A249" s="1615">
        <v>240</v>
      </c>
      <c r="B249" s="276"/>
      <c r="C249" s="125"/>
      <c r="D249" s="126"/>
      <c r="E249" s="111"/>
      <c r="G249" s="128"/>
      <c r="H249" s="128"/>
      <c r="I249" s="128"/>
      <c r="J249" s="128"/>
      <c r="K249" s="128"/>
      <c r="L249" s="128"/>
      <c r="M249" s="128"/>
      <c r="N249" s="128"/>
      <c r="O249" s="128"/>
      <c r="P249" s="128"/>
      <c r="R249" s="33">
        <f t="shared" si="52"/>
        <v>0</v>
      </c>
      <c r="U249" s="1614">
        <f t="shared" si="45"/>
        <v>0</v>
      </c>
    </row>
    <row r="250" spans="1:21">
      <c r="A250" s="1615">
        <v>241</v>
      </c>
      <c r="B250" s="276"/>
      <c r="C250" s="125"/>
      <c r="D250" s="125"/>
      <c r="E250" s="111"/>
      <c r="F250" s="349"/>
      <c r="G250" s="128"/>
      <c r="H250" s="128"/>
      <c r="I250" s="128"/>
      <c r="J250" s="128"/>
      <c r="K250" s="128"/>
      <c r="L250" s="128"/>
      <c r="M250" s="128"/>
      <c r="N250" s="128"/>
      <c r="O250" s="128"/>
      <c r="P250" s="128"/>
      <c r="R250" s="33">
        <f t="shared" si="52"/>
        <v>0</v>
      </c>
      <c r="U250" s="1614">
        <f t="shared" si="45"/>
        <v>0</v>
      </c>
    </row>
    <row r="251" spans="1:21">
      <c r="A251" s="1615">
        <v>242</v>
      </c>
      <c r="B251" s="276"/>
      <c r="C251" s="125"/>
      <c r="D251" s="126"/>
      <c r="E251" s="111"/>
      <c r="G251" s="128"/>
      <c r="H251" s="128"/>
      <c r="I251" s="128"/>
      <c r="J251" s="128"/>
      <c r="K251" s="128"/>
      <c r="L251" s="128"/>
      <c r="M251" s="128"/>
      <c r="N251" s="128"/>
      <c r="O251" s="128"/>
      <c r="P251" s="128"/>
      <c r="R251" s="33">
        <f t="shared" si="52"/>
        <v>0</v>
      </c>
      <c r="U251" s="1614">
        <f t="shared" si="45"/>
        <v>0</v>
      </c>
    </row>
    <row r="252" spans="1:21">
      <c r="A252" s="1615">
        <v>243</v>
      </c>
      <c r="B252" s="276"/>
      <c r="C252" s="125"/>
      <c r="D252" s="125">
        <f>'ROR-Model'!B252</f>
        <v>0</v>
      </c>
      <c r="E252" s="111"/>
      <c r="F252" s="349" t="s">
        <v>538</v>
      </c>
      <c r="G252" s="128">
        <f>'ROR-Model'!W252</f>
        <v>0</v>
      </c>
      <c r="H252" s="128">
        <f>VLOOKUP($F252,range,'COS Alloc Factors'!D$9,FALSE)*$G252</f>
        <v>0</v>
      </c>
      <c r="I252" s="128">
        <f>VLOOKUP($F252,range,'COS Alloc Factors'!E$9,FALSE)*$G252</f>
        <v>0</v>
      </c>
      <c r="J252" s="128">
        <f>VLOOKUP($F252,range,'COS Alloc Factors'!F$9,FALSE)*$G252</f>
        <v>0</v>
      </c>
      <c r="K252" s="128">
        <f>VLOOKUP($F252,range,'COS Alloc Factors'!G$9,FALSE)*$G252</f>
        <v>0</v>
      </c>
      <c r="L252" s="128">
        <f>VLOOKUP($F252,range,'COS Alloc Factors'!H$9,FALSE)*$G252</f>
        <v>0</v>
      </c>
      <c r="M252" s="128">
        <f>VLOOKUP($F252,range,'COS Alloc Factors'!I$9,FALSE)*$G252</f>
        <v>0</v>
      </c>
      <c r="N252" s="128">
        <f>VLOOKUP($F252,range,'COS Alloc Factors'!J$9,FALSE)*$G252</f>
        <v>0</v>
      </c>
      <c r="O252" s="128">
        <f>VLOOKUP($F252,range,'COS Alloc Factors'!K$9,FALSE)*$G252</f>
        <v>0</v>
      </c>
      <c r="P252" s="128">
        <f>'ROR-Model'!AA252</f>
        <v>0</v>
      </c>
      <c r="R252" s="33">
        <f t="shared" si="52"/>
        <v>0</v>
      </c>
      <c r="T252" s="17">
        <v>0</v>
      </c>
      <c r="U252" s="1614">
        <f t="shared" si="45"/>
        <v>0</v>
      </c>
    </row>
    <row r="253" spans="1:21">
      <c r="A253" s="1615">
        <v>244</v>
      </c>
      <c r="B253" s="276"/>
      <c r="C253" s="125"/>
      <c r="D253" s="125">
        <f>'ROR-Model'!B253</f>
        <v>0</v>
      </c>
      <c r="E253" s="111"/>
      <c r="G253" s="146">
        <f>SUM(G248:G252)</f>
        <v>0</v>
      </c>
      <c r="H253" s="146">
        <f>SUM(H248:H252)</f>
        <v>0</v>
      </c>
      <c r="I253" s="146">
        <f t="shared" ref="I253:O253" si="54">SUM(I248:I252)</f>
        <v>0</v>
      </c>
      <c r="J253" s="146">
        <f t="shared" si="54"/>
        <v>0</v>
      </c>
      <c r="K253" s="146">
        <f t="shared" si="54"/>
        <v>0</v>
      </c>
      <c r="L253" s="146">
        <f t="shared" si="54"/>
        <v>0</v>
      </c>
      <c r="M253" s="146">
        <f t="shared" si="54"/>
        <v>0</v>
      </c>
      <c r="N253" s="146">
        <f t="shared" si="54"/>
        <v>0</v>
      </c>
      <c r="O253" s="146">
        <f t="shared" si="54"/>
        <v>0</v>
      </c>
      <c r="P253" s="146">
        <f>SUM(P248:P252)</f>
        <v>0</v>
      </c>
      <c r="R253" s="33">
        <f t="shared" si="52"/>
        <v>0</v>
      </c>
      <c r="T253" s="17">
        <v>0</v>
      </c>
      <c r="U253" s="1614">
        <f t="shared" si="45"/>
        <v>0</v>
      </c>
    </row>
    <row r="254" spans="1:21">
      <c r="A254" s="1615">
        <v>245</v>
      </c>
      <c r="B254" s="276"/>
      <c r="C254" s="125"/>
      <c r="D254" s="126"/>
      <c r="E254" s="111"/>
      <c r="G254" s="128"/>
      <c r="H254" s="128"/>
      <c r="I254" s="128"/>
      <c r="J254" s="128"/>
      <c r="K254" s="128"/>
      <c r="L254" s="128"/>
      <c r="M254" s="128"/>
      <c r="N254" s="128"/>
      <c r="O254" s="128"/>
      <c r="P254" s="128"/>
      <c r="R254" s="33">
        <f t="shared" si="52"/>
        <v>0</v>
      </c>
      <c r="U254" s="1614">
        <f t="shared" si="45"/>
        <v>0</v>
      </c>
    </row>
    <row r="255" spans="1:21">
      <c r="A255" s="1615">
        <v>246</v>
      </c>
      <c r="B255" s="276"/>
      <c r="C255" s="125"/>
      <c r="D255" s="125">
        <f>'ROR-Model'!B255</f>
        <v>0</v>
      </c>
      <c r="E255" s="111"/>
      <c r="F255" s="349" t="s">
        <v>538</v>
      </c>
      <c r="G255" s="128">
        <f>'ROR-Model'!W255</f>
        <v>0</v>
      </c>
      <c r="H255" s="128">
        <f>VLOOKUP($F255,range,'COS Alloc Factors'!D$9,FALSE)*$G255</f>
        <v>0</v>
      </c>
      <c r="I255" s="128">
        <f>VLOOKUP($F255,range,'COS Alloc Factors'!E$9,FALSE)*$G255</f>
        <v>0</v>
      </c>
      <c r="J255" s="128">
        <f>VLOOKUP($F255,range,'COS Alloc Factors'!F$9,FALSE)*$G255</f>
        <v>0</v>
      </c>
      <c r="K255" s="128">
        <f>VLOOKUP($F255,range,'COS Alloc Factors'!G$9,FALSE)*$G255</f>
        <v>0</v>
      </c>
      <c r="L255" s="128">
        <f>VLOOKUP($F255,range,'COS Alloc Factors'!H$9,FALSE)*$G255</f>
        <v>0</v>
      </c>
      <c r="M255" s="128">
        <f>VLOOKUP($F255,range,'COS Alloc Factors'!I$9,FALSE)*$G255</f>
        <v>0</v>
      </c>
      <c r="N255" s="128">
        <f>VLOOKUP($F255,range,'COS Alloc Factors'!J$9,FALSE)*$G255</f>
        <v>0</v>
      </c>
      <c r="O255" s="128">
        <f>VLOOKUP($F255,range,'COS Alloc Factors'!K$9,FALSE)*$G255</f>
        <v>0</v>
      </c>
      <c r="P255" s="128">
        <f>SUM(H255:O255)</f>
        <v>0</v>
      </c>
      <c r="R255" s="33">
        <f t="shared" si="52"/>
        <v>0</v>
      </c>
      <c r="T255" s="17">
        <v>0</v>
      </c>
      <c r="U255" s="1614">
        <f t="shared" si="45"/>
        <v>0</v>
      </c>
    </row>
    <row r="256" spans="1:21">
      <c r="A256" s="1615">
        <v>247</v>
      </c>
      <c r="B256" s="276"/>
      <c r="C256" s="125"/>
      <c r="D256" s="126"/>
      <c r="E256" s="111"/>
      <c r="G256" s="128"/>
      <c r="H256" s="128"/>
      <c r="I256" s="128"/>
      <c r="J256" s="128"/>
      <c r="K256" s="128"/>
      <c r="L256" s="128"/>
      <c r="M256" s="128"/>
      <c r="N256" s="128"/>
      <c r="O256" s="128"/>
      <c r="P256" s="128"/>
      <c r="R256" s="33">
        <f t="shared" si="52"/>
        <v>0</v>
      </c>
      <c r="U256" s="1614">
        <f t="shared" si="45"/>
        <v>0</v>
      </c>
    </row>
    <row r="257" spans="1:21">
      <c r="A257" s="1615">
        <v>248</v>
      </c>
      <c r="B257" s="276"/>
      <c r="C257" s="125">
        <f>'ROR-Model'!A257</f>
        <v>0</v>
      </c>
      <c r="D257" s="125" t="str">
        <f>'ROR-Model'!B257</f>
        <v>NGV</v>
      </c>
      <c r="E257" s="111"/>
      <c r="F257" s="349" t="s">
        <v>538</v>
      </c>
      <c r="G257" s="128">
        <f>'ROR-Model'!W257</f>
        <v>0</v>
      </c>
      <c r="H257" s="128">
        <f>VLOOKUP($F257,range,'COS Alloc Factors'!D$9,FALSE)*$G257</f>
        <v>0</v>
      </c>
      <c r="I257" s="128">
        <f>VLOOKUP($F257,range,'COS Alloc Factors'!E$9,FALSE)*$G257</f>
        <v>0</v>
      </c>
      <c r="J257" s="128">
        <f>VLOOKUP($F257,range,'COS Alloc Factors'!F$9,FALSE)*$G257</f>
        <v>0</v>
      </c>
      <c r="K257" s="128">
        <f>VLOOKUP($F257,range,'COS Alloc Factors'!G$9,FALSE)*$G257</f>
        <v>0</v>
      </c>
      <c r="L257" s="128">
        <f>VLOOKUP($F257,range,'COS Alloc Factors'!H$9,FALSE)*$G257</f>
        <v>0</v>
      </c>
      <c r="M257" s="128">
        <f>VLOOKUP($F257,range,'COS Alloc Factors'!I$9,FALSE)*$G257</f>
        <v>0</v>
      </c>
      <c r="N257" s="128">
        <f>VLOOKUP($F257,range,'COS Alloc Factors'!J$9,FALSE)*$G257</f>
        <v>0</v>
      </c>
      <c r="O257" s="128">
        <f>VLOOKUP($F257,range,'COS Alloc Factors'!K$9,FALSE)*$G257</f>
        <v>0</v>
      </c>
      <c r="P257" s="128">
        <f>SUM(H257:O257)</f>
        <v>0</v>
      </c>
      <c r="R257" s="33">
        <f t="shared" si="52"/>
        <v>0</v>
      </c>
      <c r="T257" s="17">
        <v>0</v>
      </c>
      <c r="U257" s="1614">
        <f t="shared" si="45"/>
        <v>0</v>
      </c>
    </row>
    <row r="258" spans="1:21">
      <c r="A258" s="1615">
        <v>249</v>
      </c>
      <c r="B258" s="276"/>
      <c r="C258" s="125"/>
      <c r="D258" s="126"/>
      <c r="E258" s="111"/>
      <c r="G258" s="128"/>
      <c r="H258" s="128"/>
      <c r="I258" s="128"/>
      <c r="J258" s="128"/>
      <c r="K258" s="128"/>
      <c r="L258" s="128"/>
      <c r="M258" s="128"/>
      <c r="N258" s="128"/>
      <c r="O258" s="128"/>
      <c r="P258" s="128"/>
      <c r="R258" s="33">
        <f t="shared" si="52"/>
        <v>0</v>
      </c>
      <c r="U258" s="1614">
        <f t="shared" si="45"/>
        <v>0</v>
      </c>
    </row>
    <row r="259" spans="1:21">
      <c r="A259" s="1615">
        <v>250</v>
      </c>
      <c r="B259" s="276"/>
      <c r="C259" s="125"/>
      <c r="D259" s="125"/>
      <c r="E259" s="111"/>
      <c r="F259" s="349"/>
      <c r="G259" s="128"/>
      <c r="H259" s="128"/>
      <c r="I259" s="128"/>
      <c r="J259" s="128"/>
      <c r="K259" s="128"/>
      <c r="L259" s="128"/>
      <c r="M259" s="128"/>
      <c r="N259" s="128"/>
      <c r="O259" s="128"/>
      <c r="P259" s="128"/>
      <c r="R259" s="33">
        <f t="shared" si="52"/>
        <v>0</v>
      </c>
      <c r="U259" s="1614">
        <f t="shared" si="45"/>
        <v>0</v>
      </c>
    </row>
    <row r="260" spans="1:21">
      <c r="A260" s="1615">
        <v>251</v>
      </c>
      <c r="B260" s="276"/>
      <c r="C260" s="125"/>
      <c r="D260" s="126"/>
      <c r="E260" s="111"/>
      <c r="G260" s="128"/>
      <c r="H260" s="128"/>
      <c r="I260" s="128"/>
      <c r="J260" s="128"/>
      <c r="K260" s="128"/>
      <c r="L260" s="128"/>
      <c r="M260" s="128"/>
      <c r="N260" s="128"/>
      <c r="O260" s="128"/>
      <c r="P260" s="128"/>
      <c r="R260" s="33">
        <f t="shared" si="52"/>
        <v>0</v>
      </c>
      <c r="U260" s="1614">
        <f t="shared" si="45"/>
        <v>0</v>
      </c>
    </row>
    <row r="261" spans="1:21">
      <c r="A261" s="1615">
        <v>252</v>
      </c>
      <c r="B261" s="276"/>
      <c r="C261" s="125"/>
      <c r="D261" s="125">
        <f>'ROR-Model'!B261</f>
        <v>0</v>
      </c>
      <c r="E261" s="111"/>
      <c r="F261" s="349" t="s">
        <v>538</v>
      </c>
      <c r="G261" s="128">
        <f>'ROR-Model'!W261</f>
        <v>0</v>
      </c>
      <c r="H261" s="128">
        <f>VLOOKUP($F261,range,'COS Alloc Factors'!D$9,FALSE)*$G261</f>
        <v>0</v>
      </c>
      <c r="I261" s="128">
        <f>VLOOKUP($F261,range,'COS Alloc Factors'!E$9,FALSE)*$G261</f>
        <v>0</v>
      </c>
      <c r="J261" s="128">
        <f>VLOOKUP($F261,range,'COS Alloc Factors'!F$9,FALSE)*$G261</f>
        <v>0</v>
      </c>
      <c r="K261" s="128">
        <f>VLOOKUP($F261,range,'COS Alloc Factors'!G$9,FALSE)*$G261</f>
        <v>0</v>
      </c>
      <c r="L261" s="128">
        <f>VLOOKUP($F261,range,'COS Alloc Factors'!H$9,FALSE)*$G261</f>
        <v>0</v>
      </c>
      <c r="M261" s="128">
        <f>VLOOKUP($F261,range,'COS Alloc Factors'!I$9,FALSE)*$G261</f>
        <v>0</v>
      </c>
      <c r="N261" s="128">
        <f>VLOOKUP($F261,range,'COS Alloc Factors'!J$9,FALSE)*$G261</f>
        <v>0</v>
      </c>
      <c r="O261" s="128">
        <f>VLOOKUP($F261,range,'COS Alloc Factors'!K$9,FALSE)*$G261</f>
        <v>0</v>
      </c>
      <c r="P261" s="128">
        <f>'ROR-Model'!AA261</f>
        <v>0</v>
      </c>
      <c r="R261" s="33">
        <f t="shared" si="52"/>
        <v>0</v>
      </c>
      <c r="T261" s="17">
        <v>0</v>
      </c>
      <c r="U261" s="1614">
        <f t="shared" si="45"/>
        <v>0</v>
      </c>
    </row>
    <row r="262" spans="1:21">
      <c r="A262" s="1615">
        <v>253</v>
      </c>
      <c r="B262" s="276"/>
      <c r="C262" s="125"/>
      <c r="D262" s="125">
        <f>'ROR-Model'!B262</f>
        <v>0</v>
      </c>
      <c r="E262" s="111"/>
      <c r="G262" s="146">
        <f>SUM(G257:G261)</f>
        <v>0</v>
      </c>
      <c r="H262" s="146">
        <f>SUM(H257:H261)</f>
        <v>0</v>
      </c>
      <c r="I262" s="146">
        <f t="shared" ref="I262:O262" si="55">SUM(I257:I261)</f>
        <v>0</v>
      </c>
      <c r="J262" s="146">
        <f t="shared" si="55"/>
        <v>0</v>
      </c>
      <c r="K262" s="146">
        <f t="shared" si="55"/>
        <v>0</v>
      </c>
      <c r="L262" s="146">
        <f t="shared" si="55"/>
        <v>0</v>
      </c>
      <c r="M262" s="146">
        <f t="shared" si="55"/>
        <v>0</v>
      </c>
      <c r="N262" s="146">
        <f t="shared" si="55"/>
        <v>0</v>
      </c>
      <c r="O262" s="146">
        <f t="shared" si="55"/>
        <v>0</v>
      </c>
      <c r="P262" s="146">
        <f>SUM(P257:P261)</f>
        <v>0</v>
      </c>
      <c r="R262" s="33">
        <f t="shared" si="52"/>
        <v>0</v>
      </c>
      <c r="T262" s="17">
        <v>0</v>
      </c>
      <c r="U262" s="1614">
        <f t="shared" si="45"/>
        <v>0</v>
      </c>
    </row>
    <row r="263" spans="1:21">
      <c r="A263" s="1615">
        <v>254</v>
      </c>
      <c r="B263" s="276"/>
      <c r="C263" s="125"/>
      <c r="D263" s="126"/>
      <c r="E263" s="111"/>
      <c r="G263" s="128"/>
      <c r="H263" s="128"/>
      <c r="I263" s="128"/>
      <c r="J263" s="128"/>
      <c r="K263" s="128"/>
      <c r="L263" s="128"/>
      <c r="M263" s="128"/>
      <c r="N263" s="128"/>
      <c r="O263" s="128"/>
      <c r="P263" s="128"/>
      <c r="R263" s="33">
        <f t="shared" si="52"/>
        <v>0</v>
      </c>
      <c r="U263" s="1614">
        <f t="shared" si="45"/>
        <v>0</v>
      </c>
    </row>
    <row r="264" spans="1:21">
      <c r="A264" s="1615">
        <v>255</v>
      </c>
      <c r="B264" s="276"/>
      <c r="C264" s="125"/>
      <c r="D264" s="125">
        <f>'ROR-Model'!B264</f>
        <v>0</v>
      </c>
      <c r="E264" s="111"/>
      <c r="F264" s="349" t="s">
        <v>538</v>
      </c>
      <c r="G264" s="128">
        <f>'ROR-Model'!W264</f>
        <v>0</v>
      </c>
      <c r="H264" s="128">
        <f>VLOOKUP($F264,range,'COS Alloc Factors'!D$9,FALSE)*$G264</f>
        <v>0</v>
      </c>
      <c r="I264" s="128">
        <f>VLOOKUP($F264,range,'COS Alloc Factors'!E$9,FALSE)*$G264</f>
        <v>0</v>
      </c>
      <c r="J264" s="128">
        <f>VLOOKUP($F264,range,'COS Alloc Factors'!F$9,FALSE)*$G264</f>
        <v>0</v>
      </c>
      <c r="K264" s="128">
        <f>VLOOKUP($F264,range,'COS Alloc Factors'!G$9,FALSE)*$G264</f>
        <v>0</v>
      </c>
      <c r="L264" s="128">
        <f>VLOOKUP($F264,range,'COS Alloc Factors'!H$9,FALSE)*$G264</f>
        <v>0</v>
      </c>
      <c r="M264" s="128">
        <f>VLOOKUP($F264,range,'COS Alloc Factors'!I$9,FALSE)*$G264</f>
        <v>0</v>
      </c>
      <c r="N264" s="128">
        <f>VLOOKUP($F264,range,'COS Alloc Factors'!J$9,FALSE)*$G264</f>
        <v>0</v>
      </c>
      <c r="O264" s="128">
        <f>VLOOKUP($F264,range,'COS Alloc Factors'!K$9,FALSE)*$G264</f>
        <v>0</v>
      </c>
      <c r="P264" s="128">
        <f>SUM(H264:O264)</f>
        <v>0</v>
      </c>
      <c r="R264" s="33">
        <f t="shared" si="52"/>
        <v>0</v>
      </c>
      <c r="T264" s="17">
        <v>0</v>
      </c>
      <c r="U264" s="1614">
        <f t="shared" si="45"/>
        <v>0</v>
      </c>
    </row>
    <row r="265" spans="1:21">
      <c r="A265" s="1615">
        <v>256</v>
      </c>
      <c r="B265" s="276"/>
      <c r="C265" s="125"/>
      <c r="D265" s="126"/>
      <c r="E265" s="111"/>
      <c r="G265" s="128"/>
      <c r="H265" s="128"/>
      <c r="I265" s="128"/>
      <c r="J265" s="128"/>
      <c r="K265" s="128"/>
      <c r="L265" s="128"/>
      <c r="M265" s="128"/>
      <c r="N265" s="128"/>
      <c r="O265" s="128"/>
      <c r="P265" s="128"/>
      <c r="R265" s="33">
        <f t="shared" si="52"/>
        <v>0</v>
      </c>
      <c r="U265" s="1614">
        <f t="shared" si="45"/>
        <v>0</v>
      </c>
    </row>
    <row r="266" spans="1:21">
      <c r="A266" s="1615">
        <v>257</v>
      </c>
      <c r="B266" s="276"/>
      <c r="C266" s="125">
        <f>'ROR-Model'!A266</f>
        <v>0</v>
      </c>
      <c r="D266" s="125" t="str">
        <f>'ROR-Model'!B266</f>
        <v>GSW</v>
      </c>
      <c r="E266" s="111"/>
      <c r="F266" s="349" t="s">
        <v>538</v>
      </c>
      <c r="G266" s="128">
        <f>'ROR-Model'!W266</f>
        <v>0</v>
      </c>
      <c r="H266" s="128">
        <f>VLOOKUP($F266,range,'COS Alloc Factors'!D$9,FALSE)*$G266</f>
        <v>0</v>
      </c>
      <c r="I266" s="128">
        <f>VLOOKUP($F266,range,'COS Alloc Factors'!E$9,FALSE)*$G266</f>
        <v>0</v>
      </c>
      <c r="J266" s="128">
        <f>VLOOKUP($F266,range,'COS Alloc Factors'!F$9,FALSE)*$G266</f>
        <v>0</v>
      </c>
      <c r="K266" s="128">
        <f>VLOOKUP($F266,range,'COS Alloc Factors'!G$9,FALSE)*$G266</f>
        <v>0</v>
      </c>
      <c r="L266" s="128">
        <f>VLOOKUP($F266,range,'COS Alloc Factors'!H$9,FALSE)*$G266</f>
        <v>0</v>
      </c>
      <c r="M266" s="128">
        <f>VLOOKUP($F266,range,'COS Alloc Factors'!I$9,FALSE)*$G266</f>
        <v>0</v>
      </c>
      <c r="N266" s="128">
        <f>VLOOKUP($F266,range,'COS Alloc Factors'!J$9,FALSE)*$G266</f>
        <v>0</v>
      </c>
      <c r="O266" s="128">
        <f>VLOOKUP($F266,range,'COS Alloc Factors'!K$9,FALSE)*$G266</f>
        <v>0</v>
      </c>
      <c r="P266" s="128">
        <f>SUM(H266:O266)</f>
        <v>0</v>
      </c>
      <c r="R266" s="33">
        <f t="shared" si="52"/>
        <v>0</v>
      </c>
      <c r="T266" s="17">
        <v>0</v>
      </c>
      <c r="U266" s="1614">
        <f t="shared" si="45"/>
        <v>0</v>
      </c>
    </row>
    <row r="267" spans="1:21">
      <c r="A267" s="1615">
        <v>258</v>
      </c>
      <c r="B267" s="276"/>
      <c r="C267" s="125"/>
      <c r="D267" s="126"/>
      <c r="E267" s="111"/>
      <c r="G267" s="128"/>
      <c r="H267" s="128"/>
      <c r="I267" s="128"/>
      <c r="J267" s="128"/>
      <c r="K267" s="128"/>
      <c r="L267" s="128"/>
      <c r="M267" s="128"/>
      <c r="N267" s="128"/>
      <c r="O267" s="128"/>
      <c r="P267" s="128"/>
      <c r="R267" s="33">
        <f t="shared" si="52"/>
        <v>0</v>
      </c>
      <c r="U267" s="1614">
        <f t="shared" si="45"/>
        <v>0</v>
      </c>
    </row>
    <row r="268" spans="1:21">
      <c r="A268" s="1615">
        <v>259</v>
      </c>
      <c r="B268" s="276"/>
      <c r="C268" s="125"/>
      <c r="D268" s="125"/>
      <c r="E268" s="111"/>
      <c r="F268" s="349"/>
      <c r="G268" s="128"/>
      <c r="H268" s="128"/>
      <c r="I268" s="128"/>
      <c r="J268" s="128"/>
      <c r="K268" s="128"/>
      <c r="L268" s="128"/>
      <c r="M268" s="128"/>
      <c r="N268" s="128"/>
      <c r="O268" s="128"/>
      <c r="P268" s="128"/>
      <c r="R268" s="33">
        <f t="shared" si="52"/>
        <v>0</v>
      </c>
      <c r="U268" s="1614">
        <f t="shared" si="45"/>
        <v>0</v>
      </c>
    </row>
    <row r="269" spans="1:21">
      <c r="A269" s="1615">
        <v>260</v>
      </c>
      <c r="B269" s="276"/>
      <c r="C269" s="125"/>
      <c r="D269" s="126"/>
      <c r="E269" s="111"/>
      <c r="G269" s="128"/>
      <c r="H269" s="128"/>
      <c r="I269" s="128"/>
      <c r="J269" s="128"/>
      <c r="K269" s="128"/>
      <c r="L269" s="128"/>
      <c r="M269" s="128"/>
      <c r="N269" s="128"/>
      <c r="O269" s="128"/>
      <c r="P269" s="128"/>
      <c r="R269" s="33">
        <f t="shared" si="52"/>
        <v>0</v>
      </c>
      <c r="U269" s="1614">
        <f t="shared" si="45"/>
        <v>0</v>
      </c>
    </row>
    <row r="270" spans="1:21">
      <c r="A270" s="1615">
        <v>261</v>
      </c>
      <c r="B270" s="276"/>
      <c r="C270" s="125"/>
      <c r="D270" s="125">
        <f>'ROR-Model'!B270</f>
        <v>0</v>
      </c>
      <c r="E270" s="111"/>
      <c r="F270" s="349" t="s">
        <v>538</v>
      </c>
      <c r="G270" s="128">
        <f>'ROR-Model'!W270</f>
        <v>0</v>
      </c>
      <c r="H270" s="128">
        <f>VLOOKUP($F270,range,'COS Alloc Factors'!D$9,FALSE)*$G270</f>
        <v>0</v>
      </c>
      <c r="I270" s="128">
        <f>VLOOKUP($F270,range,'COS Alloc Factors'!E$9,FALSE)*$G270</f>
        <v>0</v>
      </c>
      <c r="J270" s="128">
        <f>VLOOKUP($F270,range,'COS Alloc Factors'!F$9,FALSE)*$G270</f>
        <v>0</v>
      </c>
      <c r="K270" s="128">
        <f>VLOOKUP($F270,range,'COS Alloc Factors'!G$9,FALSE)*$G270</f>
        <v>0</v>
      </c>
      <c r="L270" s="128">
        <f>VLOOKUP($F270,range,'COS Alloc Factors'!H$9,FALSE)*$G270</f>
        <v>0</v>
      </c>
      <c r="M270" s="128">
        <f>VLOOKUP($F270,range,'COS Alloc Factors'!I$9,FALSE)*$G270</f>
        <v>0</v>
      </c>
      <c r="N270" s="128">
        <f>VLOOKUP($F270,range,'COS Alloc Factors'!J$9,FALSE)*$G270</f>
        <v>0</v>
      </c>
      <c r="O270" s="128">
        <f>VLOOKUP($F270,range,'COS Alloc Factors'!K$9,FALSE)*$G270</f>
        <v>0</v>
      </c>
      <c r="P270" s="128">
        <f>'ROR-Model'!AA270</f>
        <v>0</v>
      </c>
      <c r="R270" s="33">
        <f t="shared" si="52"/>
        <v>0</v>
      </c>
      <c r="T270" s="17">
        <v>0</v>
      </c>
      <c r="U270" s="1614">
        <f t="shared" si="45"/>
        <v>0</v>
      </c>
    </row>
    <row r="271" spans="1:21">
      <c r="A271" s="1615">
        <v>262</v>
      </c>
      <c r="B271" s="276"/>
      <c r="C271" s="125"/>
      <c r="D271" s="125">
        <f>'ROR-Model'!B271</f>
        <v>0</v>
      </c>
      <c r="E271" s="111"/>
      <c r="G271" s="146">
        <f>SUM(G266:G270)</f>
        <v>0</v>
      </c>
      <c r="H271" s="146">
        <f>SUM(H266:H270)</f>
        <v>0</v>
      </c>
      <c r="I271" s="146">
        <f t="shared" ref="I271:O271" si="56">SUM(I266:I270)</f>
        <v>0</v>
      </c>
      <c r="J271" s="146">
        <f t="shared" si="56"/>
        <v>0</v>
      </c>
      <c r="K271" s="146">
        <f t="shared" si="56"/>
        <v>0</v>
      </c>
      <c r="L271" s="146">
        <f t="shared" si="56"/>
        <v>0</v>
      </c>
      <c r="M271" s="146">
        <f t="shared" si="56"/>
        <v>0</v>
      </c>
      <c r="N271" s="146">
        <f t="shared" si="56"/>
        <v>0</v>
      </c>
      <c r="O271" s="146">
        <f t="shared" si="56"/>
        <v>0</v>
      </c>
      <c r="P271" s="146">
        <f>SUM(P266:P270)</f>
        <v>0</v>
      </c>
      <c r="R271" s="33">
        <f t="shared" si="52"/>
        <v>0</v>
      </c>
      <c r="T271" s="17">
        <v>0</v>
      </c>
      <c r="U271" s="1614">
        <f t="shared" si="45"/>
        <v>0</v>
      </c>
    </row>
    <row r="272" spans="1:21">
      <c r="A272" s="1615">
        <v>263</v>
      </c>
      <c r="B272" s="276"/>
      <c r="C272" s="125"/>
      <c r="D272" s="126"/>
      <c r="E272" s="111"/>
      <c r="G272" s="128"/>
      <c r="H272" s="128"/>
      <c r="I272" s="128"/>
      <c r="J272" s="128"/>
      <c r="K272" s="128"/>
      <c r="L272" s="128"/>
      <c r="M272" s="128"/>
      <c r="N272" s="128"/>
      <c r="O272" s="128"/>
      <c r="P272" s="128"/>
      <c r="R272" s="33">
        <f t="shared" si="52"/>
        <v>0</v>
      </c>
      <c r="U272" s="1614">
        <f t="shared" si="45"/>
        <v>0</v>
      </c>
    </row>
    <row r="273" spans="1:21">
      <c r="A273" s="1615">
        <v>264</v>
      </c>
      <c r="B273" s="276"/>
      <c r="C273" s="125"/>
      <c r="D273" s="125">
        <f>'ROR-Model'!B273</f>
        <v>0</v>
      </c>
      <c r="E273" s="111"/>
      <c r="F273" s="349" t="s">
        <v>538</v>
      </c>
      <c r="G273" s="128">
        <f>'ROR-Model'!W273</f>
        <v>0</v>
      </c>
      <c r="H273" s="128">
        <f>VLOOKUP($F273,range,'COS Alloc Factors'!D$9,FALSE)*$G273</f>
        <v>0</v>
      </c>
      <c r="I273" s="128">
        <f>VLOOKUP($F273,range,'COS Alloc Factors'!E$9,FALSE)*$G273</f>
        <v>0</v>
      </c>
      <c r="J273" s="128">
        <f>VLOOKUP($F273,range,'COS Alloc Factors'!F$9,FALSE)*$G273</f>
        <v>0</v>
      </c>
      <c r="K273" s="128">
        <f>VLOOKUP($F273,range,'COS Alloc Factors'!G$9,FALSE)*$G273</f>
        <v>0</v>
      </c>
      <c r="L273" s="128">
        <f>VLOOKUP($F273,range,'COS Alloc Factors'!H$9,FALSE)*$G273</f>
        <v>0</v>
      </c>
      <c r="M273" s="128">
        <f>VLOOKUP($F273,range,'COS Alloc Factors'!I$9,FALSE)*$G273</f>
        <v>0</v>
      </c>
      <c r="N273" s="128">
        <f>VLOOKUP($F273,range,'COS Alloc Factors'!J$9,FALSE)*$G273</f>
        <v>0</v>
      </c>
      <c r="O273" s="128">
        <f>VLOOKUP($F273,range,'COS Alloc Factors'!K$9,FALSE)*$G273</f>
        <v>0</v>
      </c>
      <c r="P273" s="128">
        <f>SUM(H273:O273)</f>
        <v>0</v>
      </c>
      <c r="R273" s="33">
        <f t="shared" ref="R273:R304" si="57">P273-G273</f>
        <v>0</v>
      </c>
      <c r="T273" s="17">
        <v>0</v>
      </c>
      <c r="U273" s="1614">
        <f t="shared" si="45"/>
        <v>0</v>
      </c>
    </row>
    <row r="274" spans="1:21">
      <c r="A274" s="1615">
        <v>265</v>
      </c>
      <c r="B274" s="276"/>
      <c r="C274" s="125"/>
      <c r="D274" s="126"/>
      <c r="E274" s="111"/>
      <c r="G274" s="128"/>
      <c r="H274" s="128"/>
      <c r="I274" s="128"/>
      <c r="J274" s="128"/>
      <c r="K274" s="128"/>
      <c r="L274" s="128"/>
      <c r="M274" s="128"/>
      <c r="N274" s="128"/>
      <c r="O274" s="128"/>
      <c r="P274" s="128"/>
      <c r="R274" s="33">
        <f t="shared" si="57"/>
        <v>0</v>
      </c>
      <c r="U274" s="1614">
        <f t="shared" si="45"/>
        <v>0</v>
      </c>
    </row>
    <row r="275" spans="1:21">
      <c r="A275" s="1615">
        <v>266</v>
      </c>
      <c r="B275" s="276"/>
      <c r="C275" s="125">
        <f>'ROR-Model'!A275</f>
        <v>0</v>
      </c>
      <c r="D275" s="125" t="str">
        <f>'ROR-Model'!B275</f>
        <v>I-2</v>
      </c>
      <c r="E275" s="111"/>
      <c r="F275" s="349" t="s">
        <v>538</v>
      </c>
      <c r="G275" s="128">
        <f>'ROR-Model'!W275</f>
        <v>0</v>
      </c>
      <c r="H275" s="128">
        <f>VLOOKUP($F275,range,'COS Alloc Factors'!D$9,FALSE)*$G275</f>
        <v>0</v>
      </c>
      <c r="I275" s="128">
        <f>VLOOKUP($F275,range,'COS Alloc Factors'!E$9,FALSE)*$G275</f>
        <v>0</v>
      </c>
      <c r="J275" s="128">
        <f>VLOOKUP($F275,range,'COS Alloc Factors'!F$9,FALSE)*$G275</f>
        <v>0</v>
      </c>
      <c r="K275" s="128">
        <f>VLOOKUP($F275,range,'COS Alloc Factors'!G$9,FALSE)*$G275</f>
        <v>0</v>
      </c>
      <c r="L275" s="128">
        <f>VLOOKUP($F275,range,'COS Alloc Factors'!H$9,FALSE)*$G275</f>
        <v>0</v>
      </c>
      <c r="M275" s="128">
        <f>VLOOKUP($F275,range,'COS Alloc Factors'!I$9,FALSE)*$G275</f>
        <v>0</v>
      </c>
      <c r="N275" s="128">
        <f>VLOOKUP($F275,range,'COS Alloc Factors'!J$9,FALSE)*$G275</f>
        <v>0</v>
      </c>
      <c r="O275" s="128">
        <f>VLOOKUP($F275,range,'COS Alloc Factors'!K$9,FALSE)*$G275</f>
        <v>0</v>
      </c>
      <c r="P275" s="128">
        <f>SUM(H275:O275)</f>
        <v>0</v>
      </c>
      <c r="R275" s="33">
        <f t="shared" si="57"/>
        <v>0</v>
      </c>
      <c r="T275" s="17">
        <v>0</v>
      </c>
      <c r="U275" s="1614">
        <f t="shared" si="45"/>
        <v>0</v>
      </c>
    </row>
    <row r="276" spans="1:21">
      <c r="A276" s="1615">
        <v>267</v>
      </c>
      <c r="B276" s="276"/>
      <c r="C276" s="125"/>
      <c r="D276" s="126"/>
      <c r="E276" s="125">
        <f>'ROR-Model'!C276</f>
        <v>0</v>
      </c>
      <c r="G276" s="128"/>
      <c r="H276" s="128"/>
      <c r="I276" s="128"/>
      <c r="J276" s="128"/>
      <c r="K276" s="128"/>
      <c r="L276" s="128"/>
      <c r="M276" s="128"/>
      <c r="N276" s="128"/>
      <c r="O276" s="128"/>
      <c r="P276" s="128"/>
      <c r="R276" s="33">
        <f t="shared" si="57"/>
        <v>0</v>
      </c>
      <c r="U276" s="1614">
        <f t="shared" si="45"/>
        <v>0</v>
      </c>
    </row>
    <row r="277" spans="1:21">
      <c r="A277" s="1615">
        <v>268</v>
      </c>
      <c r="B277" s="276"/>
      <c r="C277" s="125"/>
      <c r="D277" s="125">
        <f>'ROR-Model'!B277</f>
        <v>0</v>
      </c>
      <c r="E277" s="111"/>
      <c r="F277" s="349"/>
      <c r="G277" s="128"/>
      <c r="H277" s="128"/>
      <c r="I277" s="128"/>
      <c r="J277" s="128"/>
      <c r="K277" s="128"/>
      <c r="L277" s="128"/>
      <c r="M277" s="128"/>
      <c r="N277" s="128"/>
      <c r="O277" s="128"/>
      <c r="P277" s="128"/>
      <c r="R277" s="33">
        <f t="shared" si="57"/>
        <v>0</v>
      </c>
      <c r="U277" s="1614">
        <f t="shared" si="45"/>
        <v>0</v>
      </c>
    </row>
    <row r="278" spans="1:21">
      <c r="A278" s="1615">
        <v>269</v>
      </c>
      <c r="B278" s="276"/>
      <c r="C278" s="125"/>
      <c r="D278" s="126"/>
      <c r="E278" s="111"/>
      <c r="G278" s="128"/>
      <c r="H278" s="128"/>
      <c r="I278" s="128"/>
      <c r="J278" s="128"/>
      <c r="K278" s="128"/>
      <c r="L278" s="128"/>
      <c r="M278" s="128"/>
      <c r="N278" s="128"/>
      <c r="O278" s="128"/>
      <c r="P278" s="128"/>
      <c r="R278" s="33">
        <f t="shared" si="57"/>
        <v>0</v>
      </c>
      <c r="U278" s="1614">
        <f t="shared" si="45"/>
        <v>0</v>
      </c>
    </row>
    <row r="279" spans="1:21">
      <c r="A279" s="1615">
        <v>270</v>
      </c>
      <c r="B279" s="276"/>
      <c r="C279" s="125"/>
      <c r="D279" s="125">
        <f>'ROR-Model'!B279</f>
        <v>0</v>
      </c>
      <c r="E279" s="111"/>
      <c r="F279" s="349" t="s">
        <v>538</v>
      </c>
      <c r="G279" s="128">
        <f>'ROR-Model'!W279</f>
        <v>0</v>
      </c>
      <c r="H279" s="128">
        <f>VLOOKUP($F279,range,'COS Alloc Factors'!D$9,FALSE)*$G279</f>
        <v>0</v>
      </c>
      <c r="I279" s="128">
        <f>VLOOKUP($F279,range,'COS Alloc Factors'!E$9,FALSE)*$G279</f>
        <v>0</v>
      </c>
      <c r="J279" s="128">
        <f>VLOOKUP($F279,range,'COS Alloc Factors'!F$9,FALSE)*$G279</f>
        <v>0</v>
      </c>
      <c r="K279" s="128">
        <f>VLOOKUP($F279,range,'COS Alloc Factors'!G$9,FALSE)*$G279</f>
        <v>0</v>
      </c>
      <c r="L279" s="128">
        <f>VLOOKUP($F279,range,'COS Alloc Factors'!H$9,FALSE)*$G279</f>
        <v>0</v>
      </c>
      <c r="M279" s="128">
        <f>VLOOKUP($F279,range,'COS Alloc Factors'!I$9,FALSE)*$G279</f>
        <v>0</v>
      </c>
      <c r="N279" s="128">
        <f>VLOOKUP($F279,range,'COS Alloc Factors'!J$9,FALSE)*$G279</f>
        <v>0</v>
      </c>
      <c r="O279" s="128">
        <f>VLOOKUP($F279,range,'COS Alloc Factors'!K$9,FALSE)*$G279</f>
        <v>0</v>
      </c>
      <c r="P279" s="128">
        <f>'ROR-Model'!AA279</f>
        <v>0</v>
      </c>
      <c r="R279" s="33">
        <f t="shared" si="57"/>
        <v>0</v>
      </c>
      <c r="T279" s="17">
        <v>0</v>
      </c>
      <c r="U279" s="1614">
        <f t="shared" si="45"/>
        <v>0</v>
      </c>
    </row>
    <row r="280" spans="1:21">
      <c r="A280" s="1615">
        <v>271</v>
      </c>
      <c r="B280" s="276"/>
      <c r="C280" s="125"/>
      <c r="D280" s="125">
        <f>'ROR-Model'!B280</f>
        <v>0</v>
      </c>
      <c r="E280" s="111"/>
      <c r="G280" s="146">
        <f>SUM(G275:G279)</f>
        <v>0</v>
      </c>
      <c r="H280" s="146">
        <f>SUM(H275:H279)</f>
        <v>0</v>
      </c>
      <c r="I280" s="146">
        <f t="shared" ref="I280:O280" si="58">SUM(I275:I279)</f>
        <v>0</v>
      </c>
      <c r="J280" s="146">
        <f t="shared" si="58"/>
        <v>0</v>
      </c>
      <c r="K280" s="146">
        <f t="shared" si="58"/>
        <v>0</v>
      </c>
      <c r="L280" s="146">
        <f t="shared" si="58"/>
        <v>0</v>
      </c>
      <c r="M280" s="146">
        <f t="shared" si="58"/>
        <v>0</v>
      </c>
      <c r="N280" s="146">
        <f t="shared" si="58"/>
        <v>0</v>
      </c>
      <c r="O280" s="146">
        <f t="shared" si="58"/>
        <v>0</v>
      </c>
      <c r="P280" s="146">
        <f>SUM(P275:P279)</f>
        <v>0</v>
      </c>
      <c r="R280" s="33">
        <f t="shared" si="57"/>
        <v>0</v>
      </c>
      <c r="T280" s="17">
        <v>0</v>
      </c>
      <c r="U280" s="1614">
        <f t="shared" si="45"/>
        <v>0</v>
      </c>
    </row>
    <row r="281" spans="1:21">
      <c r="A281" s="1615">
        <v>272</v>
      </c>
      <c r="B281" s="276"/>
      <c r="C281" s="125"/>
      <c r="D281" s="126"/>
      <c r="E281" s="111"/>
      <c r="G281" s="128"/>
      <c r="H281" s="128"/>
      <c r="I281" s="128"/>
      <c r="J281" s="128"/>
      <c r="K281" s="128"/>
      <c r="L281" s="128"/>
      <c r="M281" s="128"/>
      <c r="N281" s="128"/>
      <c r="O281" s="128"/>
      <c r="P281" s="128"/>
      <c r="R281" s="33">
        <f t="shared" si="57"/>
        <v>0</v>
      </c>
      <c r="U281" s="1614">
        <f t="shared" si="45"/>
        <v>0</v>
      </c>
    </row>
    <row r="282" spans="1:21">
      <c r="A282" s="1615">
        <v>273</v>
      </c>
      <c r="B282" s="276"/>
      <c r="C282" s="125"/>
      <c r="D282" s="125">
        <f>'ROR-Model'!B282</f>
        <v>0</v>
      </c>
      <c r="E282" s="111"/>
      <c r="F282" s="349" t="s">
        <v>538</v>
      </c>
      <c r="G282" s="128">
        <f>'ROR-Model'!W282</f>
        <v>0</v>
      </c>
      <c r="H282" s="128">
        <f>VLOOKUP($F282,range,'COS Alloc Factors'!D$9,FALSE)*$G282</f>
        <v>0</v>
      </c>
      <c r="I282" s="128">
        <f>VLOOKUP($F282,range,'COS Alloc Factors'!E$9,FALSE)*$G282</f>
        <v>0</v>
      </c>
      <c r="J282" s="128">
        <f>VLOOKUP($F282,range,'COS Alloc Factors'!F$9,FALSE)*$G282</f>
        <v>0</v>
      </c>
      <c r="K282" s="128">
        <f>VLOOKUP($F282,range,'COS Alloc Factors'!G$9,FALSE)*$G282</f>
        <v>0</v>
      </c>
      <c r="L282" s="128">
        <f>VLOOKUP($F282,range,'COS Alloc Factors'!H$9,FALSE)*$G282</f>
        <v>0</v>
      </c>
      <c r="M282" s="128">
        <f>VLOOKUP($F282,range,'COS Alloc Factors'!I$9,FALSE)*$G282</f>
        <v>0</v>
      </c>
      <c r="N282" s="128">
        <f>VLOOKUP($F282,range,'COS Alloc Factors'!J$9,FALSE)*$G282</f>
        <v>0</v>
      </c>
      <c r="O282" s="128">
        <f>VLOOKUP($F282,range,'COS Alloc Factors'!K$9,FALSE)*$G282</f>
        <v>0</v>
      </c>
      <c r="P282" s="128">
        <f>SUM(H282:O282)</f>
        <v>0</v>
      </c>
      <c r="R282" s="33">
        <f t="shared" si="57"/>
        <v>0</v>
      </c>
      <c r="T282" s="17">
        <v>0</v>
      </c>
      <c r="U282" s="1614">
        <f t="shared" si="45"/>
        <v>0</v>
      </c>
    </row>
    <row r="283" spans="1:21">
      <c r="A283" s="1615">
        <v>274</v>
      </c>
      <c r="B283" s="276"/>
      <c r="C283" s="125"/>
      <c r="D283" s="126"/>
      <c r="E283" s="111"/>
      <c r="G283" s="128"/>
      <c r="H283" s="128"/>
      <c r="I283" s="128"/>
      <c r="J283" s="128"/>
      <c r="K283" s="128"/>
      <c r="L283" s="128"/>
      <c r="M283" s="128"/>
      <c r="N283" s="128"/>
      <c r="O283" s="128"/>
      <c r="P283" s="128"/>
      <c r="R283" s="33">
        <f t="shared" si="57"/>
        <v>0</v>
      </c>
      <c r="U283" s="1614">
        <f t="shared" si="45"/>
        <v>0</v>
      </c>
    </row>
    <row r="284" spans="1:21">
      <c r="A284" s="1615">
        <v>275</v>
      </c>
      <c r="B284" s="276"/>
      <c r="C284" s="125">
        <f>'ROR-Model'!A284</f>
        <v>0</v>
      </c>
      <c r="D284" s="125" t="str">
        <f>'ROR-Model'!B284</f>
        <v>I-4</v>
      </c>
      <c r="E284" s="111"/>
      <c r="F284" s="349" t="s">
        <v>538</v>
      </c>
      <c r="G284" s="128">
        <f>'ROR-Model'!W284</f>
        <v>0</v>
      </c>
      <c r="H284" s="128">
        <f>VLOOKUP($F284,range,'COS Alloc Factors'!D$9,FALSE)*$G284</f>
        <v>0</v>
      </c>
      <c r="I284" s="128">
        <f>VLOOKUP($F284,range,'COS Alloc Factors'!E$9,FALSE)*$G284</f>
        <v>0</v>
      </c>
      <c r="J284" s="128">
        <f>VLOOKUP($F284,range,'COS Alloc Factors'!F$9,FALSE)*$G284</f>
        <v>0</v>
      </c>
      <c r="K284" s="128">
        <f>VLOOKUP($F284,range,'COS Alloc Factors'!G$9,FALSE)*$G284</f>
        <v>0</v>
      </c>
      <c r="L284" s="128">
        <f>VLOOKUP($F284,range,'COS Alloc Factors'!H$9,FALSE)*$G284</f>
        <v>0</v>
      </c>
      <c r="M284" s="128">
        <f>VLOOKUP($F284,range,'COS Alloc Factors'!I$9,FALSE)*$G284</f>
        <v>0</v>
      </c>
      <c r="N284" s="128">
        <f>VLOOKUP($F284,range,'COS Alloc Factors'!J$9,FALSE)*$G284</f>
        <v>0</v>
      </c>
      <c r="O284" s="128">
        <f>VLOOKUP($F284,range,'COS Alloc Factors'!K$9,FALSE)*$G284</f>
        <v>0</v>
      </c>
      <c r="P284" s="128">
        <f>SUM(H284:O284)</f>
        <v>0</v>
      </c>
      <c r="R284" s="33">
        <f t="shared" si="57"/>
        <v>0</v>
      </c>
      <c r="T284" s="17">
        <v>0</v>
      </c>
      <c r="U284" s="1614">
        <f t="shared" si="45"/>
        <v>0</v>
      </c>
    </row>
    <row r="285" spans="1:21">
      <c r="A285" s="1615">
        <v>276</v>
      </c>
      <c r="B285" s="276"/>
      <c r="C285" s="125"/>
      <c r="D285" s="126"/>
      <c r="E285" s="125">
        <f>'ROR-Model'!C285</f>
        <v>0</v>
      </c>
      <c r="G285" s="128"/>
      <c r="H285" s="128"/>
      <c r="I285" s="128"/>
      <c r="J285" s="128"/>
      <c r="K285" s="128"/>
      <c r="L285" s="128"/>
      <c r="M285" s="128"/>
      <c r="N285" s="128"/>
      <c r="O285" s="128"/>
      <c r="P285" s="128"/>
      <c r="R285" s="33">
        <f t="shared" si="57"/>
        <v>0</v>
      </c>
      <c r="U285" s="1614">
        <f t="shared" si="45"/>
        <v>0</v>
      </c>
    </row>
    <row r="286" spans="1:21">
      <c r="A286" s="1615">
        <v>277</v>
      </c>
      <c r="B286" s="276"/>
      <c r="C286" s="125"/>
      <c r="D286" s="125">
        <f>'ROR-Model'!B286</f>
        <v>0</v>
      </c>
      <c r="E286" s="111"/>
      <c r="F286" s="349"/>
      <c r="G286" s="128">
        <f>'ROR-Model'!W286</f>
        <v>0</v>
      </c>
      <c r="H286" s="128"/>
      <c r="I286" s="128"/>
      <c r="J286" s="128"/>
      <c r="K286" s="128"/>
      <c r="L286" s="128"/>
      <c r="M286" s="128"/>
      <c r="N286" s="128"/>
      <c r="O286" s="128"/>
      <c r="P286" s="128"/>
      <c r="R286" s="33">
        <f t="shared" si="57"/>
        <v>0</v>
      </c>
      <c r="U286" s="1614">
        <f t="shared" si="45"/>
        <v>0</v>
      </c>
    </row>
    <row r="287" spans="1:21">
      <c r="A287" s="1615">
        <v>278</v>
      </c>
      <c r="B287" s="276"/>
      <c r="C287" s="125"/>
      <c r="D287" s="126"/>
      <c r="E287" s="111"/>
      <c r="G287" s="128"/>
      <c r="H287" s="128"/>
      <c r="I287" s="128"/>
      <c r="J287" s="128"/>
      <c r="K287" s="128"/>
      <c r="L287" s="128"/>
      <c r="M287" s="128"/>
      <c r="N287" s="128"/>
      <c r="O287" s="128"/>
      <c r="P287" s="128"/>
      <c r="R287" s="33">
        <f t="shared" si="57"/>
        <v>0</v>
      </c>
      <c r="U287" s="1614">
        <f t="shared" si="45"/>
        <v>0</v>
      </c>
    </row>
    <row r="288" spans="1:21">
      <c r="A288" s="1615">
        <v>279</v>
      </c>
      <c r="B288" s="276"/>
      <c r="C288" s="125"/>
      <c r="D288" s="125">
        <f>'ROR-Model'!B288</f>
        <v>0</v>
      </c>
      <c r="E288" s="111"/>
      <c r="F288" s="349" t="s">
        <v>538</v>
      </c>
      <c r="G288" s="128">
        <f>'ROR-Model'!W288</f>
        <v>0</v>
      </c>
      <c r="H288" s="128">
        <f>VLOOKUP($F288,range,'COS Alloc Factors'!D$9,FALSE)*$G288</f>
        <v>0</v>
      </c>
      <c r="I288" s="128">
        <f>VLOOKUP($F288,range,'COS Alloc Factors'!E$9,FALSE)*$G288</f>
        <v>0</v>
      </c>
      <c r="J288" s="128">
        <f>VLOOKUP($F288,range,'COS Alloc Factors'!F$9,FALSE)*$G288</f>
        <v>0</v>
      </c>
      <c r="K288" s="128">
        <f>VLOOKUP($F288,range,'COS Alloc Factors'!G$9,FALSE)*$G288</f>
        <v>0</v>
      </c>
      <c r="L288" s="128">
        <f>VLOOKUP($F288,range,'COS Alloc Factors'!H$9,FALSE)*$G288</f>
        <v>0</v>
      </c>
      <c r="M288" s="128">
        <f>VLOOKUP($F288,range,'COS Alloc Factors'!I$9,FALSE)*$G288</f>
        <v>0</v>
      </c>
      <c r="N288" s="128">
        <f>VLOOKUP($F288,range,'COS Alloc Factors'!J$9,FALSE)*$G288</f>
        <v>0</v>
      </c>
      <c r="O288" s="128">
        <f>VLOOKUP($F288,range,'COS Alloc Factors'!K$9,FALSE)*$G288</f>
        <v>0</v>
      </c>
      <c r="P288" s="128">
        <f>'ROR-Model'!AA288</f>
        <v>0</v>
      </c>
      <c r="R288" s="33">
        <f t="shared" si="57"/>
        <v>0</v>
      </c>
      <c r="T288" s="17">
        <v>0</v>
      </c>
      <c r="U288" s="1614">
        <f t="shared" si="45"/>
        <v>0</v>
      </c>
    </row>
    <row r="289" spans="1:21">
      <c r="A289" s="1615">
        <v>280</v>
      </c>
      <c r="B289" s="276"/>
      <c r="C289" s="125"/>
      <c r="D289" s="125">
        <f>'ROR-Model'!B289</f>
        <v>0</v>
      </c>
      <c r="E289" s="111"/>
      <c r="G289" s="146">
        <f>SUM(G284:G288)</f>
        <v>0</v>
      </c>
      <c r="H289" s="146">
        <f>SUM(H284:H288)</f>
        <v>0</v>
      </c>
      <c r="I289" s="146">
        <f t="shared" ref="I289:O289" si="59">SUM(I284:I288)</f>
        <v>0</v>
      </c>
      <c r="J289" s="146">
        <f t="shared" si="59"/>
        <v>0</v>
      </c>
      <c r="K289" s="146">
        <f t="shared" si="59"/>
        <v>0</v>
      </c>
      <c r="L289" s="146">
        <f t="shared" si="59"/>
        <v>0</v>
      </c>
      <c r="M289" s="146">
        <f t="shared" si="59"/>
        <v>0</v>
      </c>
      <c r="N289" s="146">
        <f t="shared" si="59"/>
        <v>0</v>
      </c>
      <c r="O289" s="146">
        <f t="shared" si="59"/>
        <v>0</v>
      </c>
      <c r="P289" s="146">
        <f>SUM(P284:P288)</f>
        <v>0</v>
      </c>
      <c r="R289" s="33">
        <f t="shared" si="57"/>
        <v>0</v>
      </c>
      <c r="T289" s="17">
        <v>0</v>
      </c>
      <c r="U289" s="1614">
        <f t="shared" si="45"/>
        <v>0</v>
      </c>
    </row>
    <row r="290" spans="1:21">
      <c r="A290" s="1615">
        <v>281</v>
      </c>
      <c r="B290" s="276"/>
      <c r="C290" s="125"/>
      <c r="D290" s="126"/>
      <c r="E290" s="111"/>
      <c r="G290" s="128"/>
      <c r="H290" s="128"/>
      <c r="I290" s="128"/>
      <c r="J290" s="128"/>
      <c r="K290" s="128"/>
      <c r="L290" s="128"/>
      <c r="M290" s="128"/>
      <c r="N290" s="128"/>
      <c r="O290" s="128"/>
      <c r="P290" s="128"/>
      <c r="R290" s="33">
        <f t="shared" si="57"/>
        <v>0</v>
      </c>
      <c r="U290" s="1614">
        <f t="shared" si="45"/>
        <v>0</v>
      </c>
    </row>
    <row r="291" spans="1:21">
      <c r="A291" s="1615">
        <v>282</v>
      </c>
      <c r="B291" s="276"/>
      <c r="C291" s="125"/>
      <c r="D291" s="125">
        <f>'ROR-Model'!B291</f>
        <v>0</v>
      </c>
      <c r="E291" s="111"/>
      <c r="F291" s="349" t="s">
        <v>538</v>
      </c>
      <c r="G291" s="128">
        <f>'ROR-Model'!W291</f>
        <v>0</v>
      </c>
      <c r="H291" s="128">
        <f>VLOOKUP($F291,range,'COS Alloc Factors'!D$9,FALSE)*$G291</f>
        <v>0</v>
      </c>
      <c r="I291" s="128">
        <f>VLOOKUP($F291,range,'COS Alloc Factors'!E$9,FALSE)*$G291</f>
        <v>0</v>
      </c>
      <c r="J291" s="128">
        <f>VLOOKUP($F291,range,'COS Alloc Factors'!F$9,FALSE)*$G291</f>
        <v>0</v>
      </c>
      <c r="K291" s="128">
        <f>VLOOKUP($F291,range,'COS Alloc Factors'!G$9,FALSE)*$G291</f>
        <v>0</v>
      </c>
      <c r="L291" s="128">
        <f>VLOOKUP($F291,range,'COS Alloc Factors'!H$9,FALSE)*$G291</f>
        <v>0</v>
      </c>
      <c r="M291" s="128">
        <f>VLOOKUP($F291,range,'COS Alloc Factors'!I$9,FALSE)*$G291</f>
        <v>0</v>
      </c>
      <c r="N291" s="128">
        <f>VLOOKUP($F291,range,'COS Alloc Factors'!J$9,FALSE)*$G291</f>
        <v>0</v>
      </c>
      <c r="O291" s="128">
        <f>VLOOKUP($F291,range,'COS Alloc Factors'!K$9,FALSE)*$G291</f>
        <v>0</v>
      </c>
      <c r="P291" s="128">
        <f>SUM(H291:O291)</f>
        <v>0</v>
      </c>
      <c r="R291" s="33">
        <f t="shared" si="57"/>
        <v>0</v>
      </c>
      <c r="T291" s="17">
        <v>0</v>
      </c>
      <c r="U291" s="1614">
        <f t="shared" ref="U291:U354" si="60">(I291+J291)-T291</f>
        <v>0</v>
      </c>
    </row>
    <row r="292" spans="1:21">
      <c r="A292" s="1615">
        <v>283</v>
      </c>
      <c r="B292" s="276"/>
      <c r="C292" s="125"/>
      <c r="D292" s="126"/>
      <c r="E292" s="111"/>
      <c r="G292" s="128"/>
      <c r="H292" s="128"/>
      <c r="I292" s="128"/>
      <c r="J292" s="128"/>
      <c r="K292" s="128"/>
      <c r="L292" s="128"/>
      <c r="M292" s="128"/>
      <c r="N292" s="128"/>
      <c r="O292" s="128"/>
      <c r="P292" s="128"/>
      <c r="R292" s="33">
        <f t="shared" si="57"/>
        <v>0</v>
      </c>
      <c r="U292" s="1614">
        <f t="shared" si="60"/>
        <v>0</v>
      </c>
    </row>
    <row r="293" spans="1:21">
      <c r="A293" s="1615">
        <v>284</v>
      </c>
      <c r="B293" s="276"/>
      <c r="C293" s="125">
        <f>'ROR-Model'!A293</f>
        <v>0</v>
      </c>
      <c r="D293" s="125" t="str">
        <f>'ROR-Model'!B293</f>
        <v>IC</v>
      </c>
      <c r="E293" s="111"/>
      <c r="F293" s="349" t="s">
        <v>538</v>
      </c>
      <c r="G293" s="128">
        <f>'ROR-Model'!W293</f>
        <v>0</v>
      </c>
      <c r="H293" s="128">
        <f>VLOOKUP($F293,range,'COS Alloc Factors'!D$9,FALSE)*$G293</f>
        <v>0</v>
      </c>
      <c r="I293" s="128">
        <f>VLOOKUP($F293,range,'COS Alloc Factors'!E$9,FALSE)*$G293</f>
        <v>0</v>
      </c>
      <c r="J293" s="128">
        <f>VLOOKUP($F293,range,'COS Alloc Factors'!F$9,FALSE)*$G293</f>
        <v>0</v>
      </c>
      <c r="K293" s="128">
        <f>VLOOKUP($F293,range,'COS Alloc Factors'!G$9,FALSE)*$G293</f>
        <v>0</v>
      </c>
      <c r="L293" s="128">
        <f>VLOOKUP($F293,range,'COS Alloc Factors'!H$9,FALSE)*$G293</f>
        <v>0</v>
      </c>
      <c r="M293" s="128">
        <f>VLOOKUP($F293,range,'COS Alloc Factors'!I$9,FALSE)*$G293</f>
        <v>0</v>
      </c>
      <c r="N293" s="128">
        <f>VLOOKUP($F293,range,'COS Alloc Factors'!J$9,FALSE)*$G293</f>
        <v>0</v>
      </c>
      <c r="O293" s="128">
        <f>VLOOKUP($F293,range,'COS Alloc Factors'!K$9,FALSE)*$G293</f>
        <v>0</v>
      </c>
      <c r="P293" s="128">
        <f>SUM(H293:O293)</f>
        <v>0</v>
      </c>
      <c r="R293" s="33">
        <f t="shared" si="57"/>
        <v>0</v>
      </c>
      <c r="T293" s="17">
        <v>0</v>
      </c>
      <c r="U293" s="1614">
        <f t="shared" si="60"/>
        <v>0</v>
      </c>
    </row>
    <row r="294" spans="1:21">
      <c r="A294" s="1615">
        <v>285</v>
      </c>
      <c r="B294" s="276"/>
      <c r="C294" s="125" t="s">
        <v>1276</v>
      </c>
      <c r="D294" s="126"/>
      <c r="E294" s="125" t="str">
        <f>'ROR-Model'!C294</f>
        <v xml:space="preserve"> (To Commodity Costs) </v>
      </c>
      <c r="G294" s="128"/>
      <c r="H294" s="128"/>
      <c r="I294" s="128"/>
      <c r="J294" s="128"/>
      <c r="K294" s="128"/>
      <c r="L294" s="128"/>
      <c r="M294" s="128"/>
      <c r="N294" s="128"/>
      <c r="O294" s="128"/>
      <c r="P294" s="128"/>
      <c r="R294" s="33">
        <f t="shared" si="57"/>
        <v>0</v>
      </c>
      <c r="U294" s="1614">
        <f t="shared" si="60"/>
        <v>0</v>
      </c>
    </row>
    <row r="295" spans="1:21">
      <c r="A295" s="1615">
        <v>286</v>
      </c>
      <c r="B295" s="276"/>
      <c r="C295" s="125"/>
      <c r="D295" s="125"/>
      <c r="E295" s="111"/>
      <c r="F295" s="349"/>
      <c r="G295" s="128"/>
      <c r="H295" s="128"/>
      <c r="I295" s="128"/>
      <c r="J295" s="128"/>
      <c r="K295" s="128"/>
      <c r="L295" s="128"/>
      <c r="M295" s="128"/>
      <c r="N295" s="128"/>
      <c r="O295" s="128"/>
      <c r="P295" s="128"/>
      <c r="R295" s="33">
        <f t="shared" si="57"/>
        <v>0</v>
      </c>
      <c r="U295" s="1614">
        <f t="shared" si="60"/>
        <v>0</v>
      </c>
    </row>
    <row r="296" spans="1:21">
      <c r="A296" s="1615">
        <v>287</v>
      </c>
      <c r="B296" s="276"/>
      <c r="C296" s="125"/>
      <c r="D296" s="126"/>
      <c r="E296" s="111"/>
      <c r="G296" s="128"/>
      <c r="H296" s="128"/>
      <c r="I296" s="128"/>
      <c r="J296" s="128"/>
      <c r="K296" s="128"/>
      <c r="L296" s="128"/>
      <c r="M296" s="128"/>
      <c r="N296" s="128"/>
      <c r="O296" s="128"/>
      <c r="P296" s="128"/>
      <c r="R296" s="33">
        <f t="shared" si="57"/>
        <v>0</v>
      </c>
      <c r="U296" s="1614">
        <f t="shared" si="60"/>
        <v>0</v>
      </c>
    </row>
    <row r="297" spans="1:21">
      <c r="A297" s="1615">
        <v>288</v>
      </c>
      <c r="B297" s="276"/>
      <c r="C297" s="125"/>
      <c r="D297" s="125">
        <f>'ROR-Model'!B297</f>
        <v>0</v>
      </c>
      <c r="E297" s="111"/>
      <c r="F297" s="349" t="s">
        <v>538</v>
      </c>
      <c r="G297" s="128">
        <f>'ROR-Model'!W297</f>
        <v>0</v>
      </c>
      <c r="H297" s="128">
        <f>VLOOKUP($F297,range,'COS Alloc Factors'!D$9,FALSE)*$G297</f>
        <v>0</v>
      </c>
      <c r="I297" s="128">
        <f>VLOOKUP($F297,range,'COS Alloc Factors'!E$9,FALSE)*$G297</f>
        <v>0</v>
      </c>
      <c r="J297" s="128">
        <f>VLOOKUP($F297,range,'COS Alloc Factors'!F$9,FALSE)*$G297</f>
        <v>0</v>
      </c>
      <c r="K297" s="128">
        <f>VLOOKUP($F297,range,'COS Alloc Factors'!G$9,FALSE)*$G297</f>
        <v>0</v>
      </c>
      <c r="L297" s="128">
        <f>VLOOKUP($F297,range,'COS Alloc Factors'!H$9,FALSE)*$G297</f>
        <v>0</v>
      </c>
      <c r="M297" s="128">
        <f>VLOOKUP($F297,range,'COS Alloc Factors'!I$9,FALSE)*$G297</f>
        <v>0</v>
      </c>
      <c r="N297" s="128">
        <f>VLOOKUP($F297,range,'COS Alloc Factors'!J$9,FALSE)*$G297</f>
        <v>0</v>
      </c>
      <c r="O297" s="128">
        <f>VLOOKUP($F297,range,'COS Alloc Factors'!K$9,FALSE)*$G297</f>
        <v>0</v>
      </c>
      <c r="P297" s="128">
        <f>'ROR-Model'!AA297</f>
        <v>0</v>
      </c>
      <c r="R297" s="33">
        <f t="shared" si="57"/>
        <v>0</v>
      </c>
      <c r="T297" s="17">
        <v>0</v>
      </c>
      <c r="U297" s="1614">
        <f t="shared" si="60"/>
        <v>0</v>
      </c>
    </row>
    <row r="298" spans="1:21">
      <c r="A298" s="1615">
        <v>289</v>
      </c>
      <c r="B298" s="276"/>
      <c r="C298" s="125"/>
      <c r="D298" s="125">
        <f>'ROR-Model'!B298</f>
        <v>0</v>
      </c>
      <c r="E298" s="111"/>
      <c r="G298" s="146">
        <f>SUM(G293:G297)</f>
        <v>0</v>
      </c>
      <c r="H298" s="146">
        <f>SUM(H293:H297)</f>
        <v>0</v>
      </c>
      <c r="I298" s="146">
        <f t="shared" ref="I298:O298" si="61">SUM(I293:I297)</f>
        <v>0</v>
      </c>
      <c r="J298" s="146">
        <f t="shared" si="61"/>
        <v>0</v>
      </c>
      <c r="K298" s="146">
        <f t="shared" si="61"/>
        <v>0</v>
      </c>
      <c r="L298" s="146">
        <f t="shared" si="61"/>
        <v>0</v>
      </c>
      <c r="M298" s="146">
        <f t="shared" si="61"/>
        <v>0</v>
      </c>
      <c r="N298" s="146">
        <f t="shared" si="61"/>
        <v>0</v>
      </c>
      <c r="O298" s="146">
        <f t="shared" si="61"/>
        <v>0</v>
      </c>
      <c r="P298" s="146">
        <f>SUM(P293:P297)</f>
        <v>0</v>
      </c>
      <c r="R298" s="33">
        <f t="shared" si="57"/>
        <v>0</v>
      </c>
      <c r="T298" s="17">
        <v>0</v>
      </c>
      <c r="U298" s="1614">
        <f t="shared" si="60"/>
        <v>0</v>
      </c>
    </row>
    <row r="299" spans="1:21">
      <c r="A299" s="1615">
        <v>290</v>
      </c>
      <c r="B299" s="276"/>
      <c r="C299" s="125"/>
      <c r="D299" s="126"/>
      <c r="E299" s="111"/>
      <c r="G299" s="128"/>
      <c r="H299" s="128"/>
      <c r="I299" s="128"/>
      <c r="J299" s="128"/>
      <c r="K299" s="128"/>
      <c r="L299" s="128"/>
      <c r="M299" s="128"/>
      <c r="N299" s="128"/>
      <c r="O299" s="128"/>
      <c r="P299" s="128"/>
      <c r="R299" s="33">
        <f t="shared" si="57"/>
        <v>0</v>
      </c>
      <c r="U299" s="1614">
        <f t="shared" si="60"/>
        <v>0</v>
      </c>
    </row>
    <row r="300" spans="1:21">
      <c r="A300" s="1615">
        <v>291</v>
      </c>
      <c r="B300" s="276"/>
      <c r="C300" s="125"/>
      <c r="D300" s="125">
        <f>'ROR-Model'!B300</f>
        <v>0</v>
      </c>
      <c r="E300" s="111"/>
      <c r="F300" s="349" t="s">
        <v>538</v>
      </c>
      <c r="G300" s="128">
        <f>'ROR-Model'!W300</f>
        <v>0</v>
      </c>
      <c r="H300" s="128">
        <f>VLOOKUP($F300,range,'COS Alloc Factors'!D$9,FALSE)*$G300</f>
        <v>0</v>
      </c>
      <c r="I300" s="128">
        <f>VLOOKUP($F300,range,'COS Alloc Factors'!E$9,FALSE)*$G300</f>
        <v>0</v>
      </c>
      <c r="J300" s="128">
        <f>VLOOKUP($F300,range,'COS Alloc Factors'!F$9,FALSE)*$G300</f>
        <v>0</v>
      </c>
      <c r="K300" s="128">
        <f>VLOOKUP($F300,range,'COS Alloc Factors'!G$9,FALSE)*$G300</f>
        <v>0</v>
      </c>
      <c r="L300" s="128">
        <f>VLOOKUP($F300,range,'COS Alloc Factors'!H$9,FALSE)*$G300</f>
        <v>0</v>
      </c>
      <c r="M300" s="128">
        <f>VLOOKUP($F300,range,'COS Alloc Factors'!I$9,FALSE)*$G300</f>
        <v>0</v>
      </c>
      <c r="N300" s="128">
        <f>VLOOKUP($F300,range,'COS Alloc Factors'!J$9,FALSE)*$G300</f>
        <v>0</v>
      </c>
      <c r="O300" s="128">
        <f>VLOOKUP($F300,range,'COS Alloc Factors'!K$9,FALSE)*$G300</f>
        <v>0</v>
      </c>
      <c r="P300" s="128">
        <f>SUM(H300:O300)</f>
        <v>0</v>
      </c>
      <c r="R300" s="33">
        <f t="shared" si="57"/>
        <v>0</v>
      </c>
      <c r="T300" s="17">
        <v>0</v>
      </c>
      <c r="U300" s="1614">
        <f t="shared" si="60"/>
        <v>0</v>
      </c>
    </row>
    <row r="301" spans="1:21">
      <c r="A301" s="1615">
        <v>292</v>
      </c>
      <c r="B301" s="276"/>
      <c r="C301" s="125"/>
      <c r="D301" s="126"/>
      <c r="E301" s="111"/>
      <c r="G301" s="128"/>
      <c r="H301" s="128"/>
      <c r="I301" s="128"/>
      <c r="J301" s="128"/>
      <c r="K301" s="128"/>
      <c r="L301" s="128"/>
      <c r="M301" s="128"/>
      <c r="N301" s="128"/>
      <c r="O301" s="128"/>
      <c r="P301" s="128"/>
      <c r="R301" s="33">
        <f t="shared" si="57"/>
        <v>0</v>
      </c>
      <c r="U301" s="1614">
        <f t="shared" si="60"/>
        <v>0</v>
      </c>
    </row>
    <row r="302" spans="1:21">
      <c r="A302" s="1615">
        <v>293</v>
      </c>
      <c r="B302" s="276"/>
      <c r="C302" s="125">
        <f>'ROR-Model'!A302</f>
        <v>0</v>
      </c>
      <c r="D302" s="125" t="str">
        <f>'ROR-Model'!B302</f>
        <v>I-T</v>
      </c>
      <c r="E302" s="111"/>
      <c r="F302" s="349" t="s">
        <v>538</v>
      </c>
      <c r="G302" s="128">
        <f>'ROR-Model'!W302</f>
        <v>0</v>
      </c>
      <c r="H302" s="128">
        <f>VLOOKUP($F302,range,'COS Alloc Factors'!D$9,FALSE)*$G302</f>
        <v>0</v>
      </c>
      <c r="I302" s="128">
        <f>VLOOKUP($F302,range,'COS Alloc Factors'!E$9,FALSE)*$G302</f>
        <v>0</v>
      </c>
      <c r="J302" s="128">
        <f>VLOOKUP($F302,range,'COS Alloc Factors'!F$9,FALSE)*$G302</f>
        <v>0</v>
      </c>
      <c r="K302" s="128">
        <f>VLOOKUP($F302,range,'COS Alloc Factors'!G$9,FALSE)*$G302</f>
        <v>0</v>
      </c>
      <c r="L302" s="128">
        <f>VLOOKUP($F302,range,'COS Alloc Factors'!H$9,FALSE)*$G302</f>
        <v>0</v>
      </c>
      <c r="M302" s="128">
        <f>VLOOKUP($F302,range,'COS Alloc Factors'!I$9,FALSE)*$G302</f>
        <v>0</v>
      </c>
      <c r="N302" s="128">
        <f>VLOOKUP($F302,range,'COS Alloc Factors'!J$9,FALSE)*$G302</f>
        <v>0</v>
      </c>
      <c r="O302" s="128">
        <f>VLOOKUP($F302,range,'COS Alloc Factors'!K$9,FALSE)*$G302</f>
        <v>0</v>
      </c>
      <c r="P302" s="128">
        <f>SUM(H302:O302)</f>
        <v>0</v>
      </c>
      <c r="R302" s="33">
        <f t="shared" si="57"/>
        <v>0</v>
      </c>
      <c r="T302" s="17">
        <v>0</v>
      </c>
      <c r="U302" s="1614">
        <f t="shared" si="60"/>
        <v>0</v>
      </c>
    </row>
    <row r="303" spans="1:21">
      <c r="A303" s="1615">
        <v>294</v>
      </c>
      <c r="B303" s="276"/>
      <c r="C303" s="125"/>
      <c r="D303" s="126"/>
      <c r="E303" s="125">
        <f>'ROR-Model'!C303</f>
        <v>0</v>
      </c>
      <c r="G303" s="128"/>
      <c r="H303" s="128"/>
      <c r="I303" s="128"/>
      <c r="J303" s="128"/>
      <c r="K303" s="128"/>
      <c r="L303" s="128"/>
      <c r="M303" s="128"/>
      <c r="N303" s="128"/>
      <c r="O303" s="128"/>
      <c r="P303" s="128"/>
      <c r="R303" s="33">
        <f t="shared" si="57"/>
        <v>0</v>
      </c>
      <c r="U303" s="1614">
        <f t="shared" si="60"/>
        <v>0</v>
      </c>
    </row>
    <row r="304" spans="1:21">
      <c r="A304" s="1615">
        <v>295</v>
      </c>
      <c r="B304" s="276"/>
      <c r="C304" s="125"/>
      <c r="D304" s="125"/>
      <c r="E304" s="111"/>
      <c r="F304" s="349"/>
      <c r="G304" s="128"/>
      <c r="H304" s="128"/>
      <c r="I304" s="128"/>
      <c r="J304" s="128"/>
      <c r="K304" s="128"/>
      <c r="L304" s="128"/>
      <c r="M304" s="128"/>
      <c r="N304" s="128"/>
      <c r="O304" s="128"/>
      <c r="P304" s="128"/>
      <c r="R304" s="33">
        <f t="shared" si="57"/>
        <v>0</v>
      </c>
      <c r="U304" s="1614">
        <f t="shared" si="60"/>
        <v>0</v>
      </c>
    </row>
    <row r="305" spans="1:21">
      <c r="A305" s="1615">
        <v>296</v>
      </c>
      <c r="B305" s="276"/>
      <c r="C305" s="125"/>
      <c r="D305" s="126"/>
      <c r="E305" s="111"/>
      <c r="G305" s="128"/>
      <c r="H305" s="128"/>
      <c r="I305" s="128"/>
      <c r="J305" s="128"/>
      <c r="K305" s="128"/>
      <c r="L305" s="128"/>
      <c r="M305" s="128"/>
      <c r="N305" s="128"/>
      <c r="O305" s="128"/>
      <c r="P305" s="128"/>
      <c r="R305" s="33">
        <f t="shared" ref="R305:R336" si="62">P305-G305</f>
        <v>0</v>
      </c>
      <c r="U305" s="1614">
        <f t="shared" si="60"/>
        <v>0</v>
      </c>
    </row>
    <row r="306" spans="1:21">
      <c r="A306" s="1615">
        <v>297</v>
      </c>
      <c r="B306" s="276"/>
      <c r="C306" s="125"/>
      <c r="D306" s="125">
        <f>'ROR-Model'!B306</f>
        <v>0</v>
      </c>
      <c r="E306" s="111"/>
      <c r="F306" s="349" t="s">
        <v>538</v>
      </c>
      <c r="G306" s="128">
        <f>'ROR-Model'!W306</f>
        <v>0</v>
      </c>
      <c r="H306" s="128">
        <f>VLOOKUP($F306,range,'COS Alloc Factors'!D$9,FALSE)*$G306</f>
        <v>0</v>
      </c>
      <c r="I306" s="128">
        <f>VLOOKUP($F306,range,'COS Alloc Factors'!E$9,FALSE)*$G306</f>
        <v>0</v>
      </c>
      <c r="J306" s="128">
        <f>VLOOKUP($F306,range,'COS Alloc Factors'!F$9,FALSE)*$G306</f>
        <v>0</v>
      </c>
      <c r="K306" s="128">
        <f>VLOOKUP($F306,range,'COS Alloc Factors'!G$9,FALSE)*$G306</f>
        <v>0</v>
      </c>
      <c r="L306" s="128">
        <f>VLOOKUP($F306,range,'COS Alloc Factors'!H$9,FALSE)*$G306</f>
        <v>0</v>
      </c>
      <c r="M306" s="128">
        <f>VLOOKUP($F306,range,'COS Alloc Factors'!I$9,FALSE)*$G306</f>
        <v>0</v>
      </c>
      <c r="N306" s="128">
        <f>VLOOKUP($F306,range,'COS Alloc Factors'!J$9,FALSE)*$G306</f>
        <v>0</v>
      </c>
      <c r="O306" s="128">
        <f>VLOOKUP($F306,range,'COS Alloc Factors'!K$9,FALSE)*$G306</f>
        <v>0</v>
      </c>
      <c r="P306" s="128">
        <f>'ROR-Model'!AA306</f>
        <v>0</v>
      </c>
      <c r="R306" s="33">
        <f t="shared" si="62"/>
        <v>0</v>
      </c>
      <c r="T306" s="17">
        <v>0</v>
      </c>
      <c r="U306" s="1614">
        <f t="shared" si="60"/>
        <v>0</v>
      </c>
    </row>
    <row r="307" spans="1:21">
      <c r="A307" s="1615">
        <v>298</v>
      </c>
      <c r="B307" s="276"/>
      <c r="C307" s="125"/>
      <c r="D307" s="125">
        <f>'ROR-Model'!B307</f>
        <v>0</v>
      </c>
      <c r="E307" s="111"/>
      <c r="G307" s="146">
        <f>SUM(G302:G306)</f>
        <v>0</v>
      </c>
      <c r="H307" s="146">
        <f>SUM(H302:H306)</f>
        <v>0</v>
      </c>
      <c r="I307" s="146">
        <f t="shared" ref="I307:O307" si="63">SUM(I302:I306)</f>
        <v>0</v>
      </c>
      <c r="J307" s="146">
        <f t="shared" si="63"/>
        <v>0</v>
      </c>
      <c r="K307" s="146">
        <f t="shared" si="63"/>
        <v>0</v>
      </c>
      <c r="L307" s="146">
        <f t="shared" si="63"/>
        <v>0</v>
      </c>
      <c r="M307" s="146">
        <f t="shared" si="63"/>
        <v>0</v>
      </c>
      <c r="N307" s="146">
        <f t="shared" si="63"/>
        <v>0</v>
      </c>
      <c r="O307" s="146">
        <f t="shared" si="63"/>
        <v>0</v>
      </c>
      <c r="P307" s="146">
        <f>SUM(P302:P306)</f>
        <v>0</v>
      </c>
      <c r="R307" s="33">
        <f t="shared" si="62"/>
        <v>0</v>
      </c>
      <c r="T307" s="17">
        <v>0</v>
      </c>
      <c r="U307" s="1614">
        <f t="shared" si="60"/>
        <v>0</v>
      </c>
    </row>
    <row r="308" spans="1:21">
      <c r="A308" s="1615">
        <v>299</v>
      </c>
      <c r="B308" s="276"/>
      <c r="C308" s="125"/>
      <c r="D308" s="126"/>
      <c r="E308" s="111"/>
      <c r="G308" s="128"/>
      <c r="H308" s="128"/>
      <c r="I308" s="128"/>
      <c r="J308" s="128"/>
      <c r="K308" s="128"/>
      <c r="L308" s="128"/>
      <c r="M308" s="128"/>
      <c r="N308" s="128"/>
      <c r="O308" s="128"/>
      <c r="P308" s="128"/>
      <c r="R308" s="33">
        <f t="shared" si="62"/>
        <v>0</v>
      </c>
      <c r="U308" s="1614">
        <f t="shared" si="60"/>
        <v>0</v>
      </c>
    </row>
    <row r="309" spans="1:21">
      <c r="A309" s="1615">
        <v>300</v>
      </c>
      <c r="B309" s="276"/>
      <c r="C309" s="125"/>
      <c r="D309" s="125">
        <f>'ROR-Model'!B309</f>
        <v>0</v>
      </c>
      <c r="E309" s="111"/>
      <c r="F309" s="349" t="s">
        <v>538</v>
      </c>
      <c r="G309" s="128">
        <f>'ROR-Model'!W309</f>
        <v>0</v>
      </c>
      <c r="H309" s="128">
        <f>VLOOKUP($F309,range,'COS Alloc Factors'!D$9,FALSE)*$G309</f>
        <v>0</v>
      </c>
      <c r="I309" s="128">
        <f>VLOOKUP($F309,range,'COS Alloc Factors'!E$9,FALSE)*$G309</f>
        <v>0</v>
      </c>
      <c r="J309" s="128">
        <f>VLOOKUP($F309,range,'COS Alloc Factors'!F$9,FALSE)*$G309</f>
        <v>0</v>
      </c>
      <c r="K309" s="128">
        <f>VLOOKUP($F309,range,'COS Alloc Factors'!G$9,FALSE)*$G309</f>
        <v>0</v>
      </c>
      <c r="L309" s="128">
        <f>VLOOKUP($F309,range,'COS Alloc Factors'!H$9,FALSE)*$G309</f>
        <v>0</v>
      </c>
      <c r="M309" s="128">
        <f>VLOOKUP($F309,range,'COS Alloc Factors'!I$9,FALSE)*$G309</f>
        <v>0</v>
      </c>
      <c r="N309" s="128">
        <f>VLOOKUP($F309,range,'COS Alloc Factors'!J$9,FALSE)*$G309</f>
        <v>0</v>
      </c>
      <c r="O309" s="128">
        <f>VLOOKUP($F309,range,'COS Alloc Factors'!K$9,FALSE)*$G309</f>
        <v>0</v>
      </c>
      <c r="P309" s="128">
        <f>SUM(H309:O309)</f>
        <v>0</v>
      </c>
      <c r="R309" s="33">
        <f t="shared" si="62"/>
        <v>0</v>
      </c>
      <c r="T309" s="17">
        <v>0</v>
      </c>
      <c r="U309" s="1614">
        <f t="shared" si="60"/>
        <v>0</v>
      </c>
    </row>
    <row r="310" spans="1:21">
      <c r="A310" s="1615">
        <v>301</v>
      </c>
      <c r="B310" s="276"/>
      <c r="C310" s="125"/>
      <c r="D310" s="126"/>
      <c r="E310" s="111"/>
      <c r="G310" s="128"/>
      <c r="H310" s="128"/>
      <c r="I310" s="128"/>
      <c r="J310" s="128"/>
      <c r="K310" s="128"/>
      <c r="L310" s="128"/>
      <c r="M310" s="128"/>
      <c r="N310" s="128"/>
      <c r="O310" s="128"/>
      <c r="P310" s="128"/>
      <c r="R310" s="33">
        <f t="shared" si="62"/>
        <v>0</v>
      </c>
      <c r="U310" s="1614">
        <f t="shared" si="60"/>
        <v>0</v>
      </c>
    </row>
    <row r="311" spans="1:21">
      <c r="A311" s="1615">
        <v>302</v>
      </c>
      <c r="B311" s="276"/>
      <c r="C311" s="125">
        <f>'ROR-Model'!A311</f>
        <v>0</v>
      </c>
      <c r="D311" s="125" t="str">
        <f>'ROR-Model'!B311</f>
        <v>IC</v>
      </c>
      <c r="E311" s="111"/>
      <c r="F311" s="349" t="s">
        <v>538</v>
      </c>
      <c r="G311" s="128">
        <f>'ROR-Model'!W311</f>
        <v>0</v>
      </c>
      <c r="H311" s="128">
        <f>VLOOKUP($F311,range,'COS Alloc Factors'!D$9,FALSE)*$G311</f>
        <v>0</v>
      </c>
      <c r="I311" s="128">
        <f>VLOOKUP($F311,range,'COS Alloc Factors'!E$9,FALSE)*$G311</f>
        <v>0</v>
      </c>
      <c r="J311" s="128">
        <f>VLOOKUP($F311,range,'COS Alloc Factors'!F$9,FALSE)*$G311</f>
        <v>0</v>
      </c>
      <c r="K311" s="128">
        <f>VLOOKUP($F311,range,'COS Alloc Factors'!G$9,FALSE)*$G311</f>
        <v>0</v>
      </c>
      <c r="L311" s="128">
        <f>VLOOKUP($F311,range,'COS Alloc Factors'!H$9,FALSE)*$G311</f>
        <v>0</v>
      </c>
      <c r="M311" s="128">
        <f>VLOOKUP($F311,range,'COS Alloc Factors'!I$9,FALSE)*$G311</f>
        <v>0</v>
      </c>
      <c r="N311" s="128">
        <f>VLOOKUP($F311,range,'COS Alloc Factors'!J$9,FALSE)*$G311</f>
        <v>0</v>
      </c>
      <c r="O311" s="128">
        <f>VLOOKUP($F311,range,'COS Alloc Factors'!K$9,FALSE)*$G311</f>
        <v>0</v>
      </c>
      <c r="P311" s="128">
        <f>SUM(H311:O311)</f>
        <v>0</v>
      </c>
      <c r="R311" s="33">
        <f t="shared" si="62"/>
        <v>0</v>
      </c>
      <c r="T311" s="17">
        <v>0</v>
      </c>
      <c r="U311" s="1614">
        <f t="shared" si="60"/>
        <v>0</v>
      </c>
    </row>
    <row r="312" spans="1:21">
      <c r="A312" s="1615">
        <v>303</v>
      </c>
      <c r="B312" s="276"/>
      <c r="C312" s="125" t="s">
        <v>1277</v>
      </c>
      <c r="D312" s="126"/>
      <c r="E312" s="125">
        <f>'ROR-Model'!C312</f>
        <v>0</v>
      </c>
      <c r="G312" s="128"/>
      <c r="H312" s="128"/>
      <c r="I312" s="128"/>
      <c r="J312" s="128"/>
      <c r="K312" s="128"/>
      <c r="L312" s="128"/>
      <c r="M312" s="128"/>
      <c r="N312" s="128"/>
      <c r="O312" s="128"/>
      <c r="P312" s="128"/>
      <c r="R312" s="33">
        <f t="shared" si="62"/>
        <v>0</v>
      </c>
      <c r="U312" s="1614">
        <f t="shared" si="60"/>
        <v>0</v>
      </c>
    </row>
    <row r="313" spans="1:21">
      <c r="A313" s="1615">
        <v>304</v>
      </c>
      <c r="B313" s="276"/>
      <c r="C313" s="125"/>
      <c r="D313" s="125"/>
      <c r="E313" s="111"/>
      <c r="F313" s="349"/>
      <c r="G313" s="128"/>
      <c r="H313" s="128"/>
      <c r="I313" s="128"/>
      <c r="J313" s="128"/>
      <c r="K313" s="128"/>
      <c r="L313" s="128"/>
      <c r="M313" s="128"/>
      <c r="N313" s="128"/>
      <c r="O313" s="128"/>
      <c r="P313" s="128"/>
      <c r="R313" s="33">
        <f t="shared" si="62"/>
        <v>0</v>
      </c>
      <c r="U313" s="1614">
        <f t="shared" si="60"/>
        <v>0</v>
      </c>
    </row>
    <row r="314" spans="1:21">
      <c r="A314" s="1615">
        <v>305</v>
      </c>
      <c r="B314" s="276"/>
      <c r="C314" s="125"/>
      <c r="D314" s="126"/>
      <c r="E314" s="111"/>
      <c r="G314" s="128"/>
      <c r="H314" s="128"/>
      <c r="I314" s="128"/>
      <c r="J314" s="128"/>
      <c r="K314" s="128"/>
      <c r="L314" s="128"/>
      <c r="M314" s="128"/>
      <c r="N314" s="128"/>
      <c r="O314" s="128"/>
      <c r="P314" s="128"/>
      <c r="R314" s="33">
        <f t="shared" si="62"/>
        <v>0</v>
      </c>
      <c r="U314" s="1614">
        <f t="shared" si="60"/>
        <v>0</v>
      </c>
    </row>
    <row r="315" spans="1:21">
      <c r="A315" s="1615">
        <v>306</v>
      </c>
      <c r="B315" s="276"/>
      <c r="C315" s="125"/>
      <c r="D315" s="125">
        <f>'ROR-Model'!B315</f>
        <v>0</v>
      </c>
      <c r="E315" s="111"/>
      <c r="F315" s="349" t="s">
        <v>538</v>
      </c>
      <c r="G315" s="128">
        <f>'ROR-Model'!W315</f>
        <v>0</v>
      </c>
      <c r="H315" s="128">
        <f>VLOOKUP($F315,range,'COS Alloc Factors'!D$9,FALSE)*$G315</f>
        <v>0</v>
      </c>
      <c r="I315" s="128">
        <f>VLOOKUP($F315,range,'COS Alloc Factors'!E$9,FALSE)*$G315</f>
        <v>0</v>
      </c>
      <c r="J315" s="128">
        <f>VLOOKUP($F315,range,'COS Alloc Factors'!F$9,FALSE)*$G315</f>
        <v>0</v>
      </c>
      <c r="K315" s="128">
        <f>VLOOKUP($F315,range,'COS Alloc Factors'!G$9,FALSE)*$G315</f>
        <v>0</v>
      </c>
      <c r="L315" s="128">
        <f>VLOOKUP($F315,range,'COS Alloc Factors'!H$9,FALSE)*$G315</f>
        <v>0</v>
      </c>
      <c r="M315" s="128">
        <f>VLOOKUP($F315,range,'COS Alloc Factors'!I$9,FALSE)*$G315</f>
        <v>0</v>
      </c>
      <c r="N315" s="128">
        <f>VLOOKUP($F315,range,'COS Alloc Factors'!J$9,FALSE)*$G315</f>
        <v>0</v>
      </c>
      <c r="O315" s="128">
        <f>VLOOKUP($F315,range,'COS Alloc Factors'!K$9,FALSE)*$G315</f>
        <v>0</v>
      </c>
      <c r="P315" s="128">
        <f>'ROR-Model'!AA315</f>
        <v>0</v>
      </c>
      <c r="R315" s="33">
        <f t="shared" si="62"/>
        <v>0</v>
      </c>
      <c r="T315" s="17">
        <v>0</v>
      </c>
      <c r="U315" s="1614">
        <f t="shared" si="60"/>
        <v>0</v>
      </c>
    </row>
    <row r="316" spans="1:21">
      <c r="A316" s="1615">
        <v>307</v>
      </c>
      <c r="B316" s="276"/>
      <c r="C316" s="125"/>
      <c r="D316" s="125">
        <f>'ROR-Model'!B316</f>
        <v>0</v>
      </c>
      <c r="E316" s="111"/>
      <c r="G316" s="146">
        <f>SUM(G311:G315)</f>
        <v>0</v>
      </c>
      <c r="H316" s="146">
        <f>SUM(H311:H315)</f>
        <v>0</v>
      </c>
      <c r="I316" s="146">
        <f t="shared" ref="I316:O316" si="64">SUM(I311:I315)</f>
        <v>0</v>
      </c>
      <c r="J316" s="146">
        <f t="shared" si="64"/>
        <v>0</v>
      </c>
      <c r="K316" s="146">
        <f t="shared" si="64"/>
        <v>0</v>
      </c>
      <c r="L316" s="146">
        <f t="shared" si="64"/>
        <v>0</v>
      </c>
      <c r="M316" s="146">
        <f t="shared" si="64"/>
        <v>0</v>
      </c>
      <c r="N316" s="146">
        <f t="shared" si="64"/>
        <v>0</v>
      </c>
      <c r="O316" s="146">
        <f t="shared" si="64"/>
        <v>0</v>
      </c>
      <c r="P316" s="146">
        <f>SUM(P311:P315)</f>
        <v>0</v>
      </c>
      <c r="R316" s="33">
        <f t="shared" si="62"/>
        <v>0</v>
      </c>
      <c r="T316" s="17">
        <v>0</v>
      </c>
      <c r="U316" s="1614">
        <f t="shared" si="60"/>
        <v>0</v>
      </c>
    </row>
    <row r="317" spans="1:21">
      <c r="A317" s="1615">
        <v>308</v>
      </c>
      <c r="B317" s="276"/>
      <c r="C317" s="125"/>
      <c r="D317" s="126"/>
      <c r="E317" s="111"/>
      <c r="G317" s="128"/>
      <c r="H317" s="128"/>
      <c r="I317" s="128"/>
      <c r="J317" s="128"/>
      <c r="K317" s="128"/>
      <c r="L317" s="128"/>
      <c r="M317" s="128"/>
      <c r="N317" s="128"/>
      <c r="O317" s="128"/>
      <c r="P317" s="128"/>
      <c r="R317" s="33">
        <f t="shared" si="62"/>
        <v>0</v>
      </c>
      <c r="U317" s="1614">
        <f t="shared" si="60"/>
        <v>0</v>
      </c>
    </row>
    <row r="318" spans="1:21">
      <c r="A318" s="1615">
        <v>309</v>
      </c>
      <c r="B318" s="276"/>
      <c r="C318" s="125"/>
      <c r="D318" s="125">
        <f>'ROR-Model'!B318</f>
        <v>0</v>
      </c>
      <c r="E318" s="111"/>
      <c r="F318" s="349" t="s">
        <v>538</v>
      </c>
      <c r="G318" s="128">
        <f>'ROR-Model'!W318</f>
        <v>0</v>
      </c>
      <c r="H318" s="128">
        <f>VLOOKUP($F318,range,'COS Alloc Factors'!D$9,FALSE)*$G318</f>
        <v>0</v>
      </c>
      <c r="I318" s="128">
        <f>VLOOKUP($F318,range,'COS Alloc Factors'!E$9,FALSE)*$G318</f>
        <v>0</v>
      </c>
      <c r="J318" s="128">
        <f>VLOOKUP($F318,range,'COS Alloc Factors'!F$9,FALSE)*$G318</f>
        <v>0</v>
      </c>
      <c r="K318" s="128">
        <f>VLOOKUP($F318,range,'COS Alloc Factors'!G$9,FALSE)*$G318</f>
        <v>0</v>
      </c>
      <c r="L318" s="128">
        <f>VLOOKUP($F318,range,'COS Alloc Factors'!H$9,FALSE)*$G318</f>
        <v>0</v>
      </c>
      <c r="M318" s="128">
        <f>VLOOKUP($F318,range,'COS Alloc Factors'!I$9,FALSE)*$G318</f>
        <v>0</v>
      </c>
      <c r="N318" s="128">
        <f>VLOOKUP($F318,range,'COS Alloc Factors'!J$9,FALSE)*$G318</f>
        <v>0</v>
      </c>
      <c r="O318" s="128">
        <f>VLOOKUP($F318,range,'COS Alloc Factors'!K$9,FALSE)*$G318</f>
        <v>0</v>
      </c>
      <c r="P318" s="128">
        <f>SUM(H318:O318)</f>
        <v>0</v>
      </c>
      <c r="R318" s="33">
        <f t="shared" si="62"/>
        <v>0</v>
      </c>
      <c r="T318" s="17">
        <v>0</v>
      </c>
      <c r="U318" s="1614">
        <f t="shared" si="60"/>
        <v>0</v>
      </c>
    </row>
    <row r="319" spans="1:21" ht="13.5" thickBot="1">
      <c r="A319" s="1615">
        <v>310</v>
      </c>
      <c r="B319" s="276"/>
      <c r="C319" s="125"/>
      <c r="D319" s="126"/>
      <c r="E319" s="111"/>
      <c r="G319" s="285"/>
      <c r="H319" s="285"/>
      <c r="I319" s="285"/>
      <c r="J319" s="285"/>
      <c r="K319" s="285"/>
      <c r="L319" s="285"/>
      <c r="M319" s="285"/>
      <c r="N319" s="285"/>
      <c r="O319" s="285"/>
      <c r="P319" s="285"/>
      <c r="R319" s="33">
        <f t="shared" si="62"/>
        <v>0</v>
      </c>
      <c r="U319" s="1614">
        <f t="shared" si="60"/>
        <v>0</v>
      </c>
    </row>
    <row r="320" spans="1:21" ht="13.5" thickTop="1">
      <c r="A320" s="1615">
        <v>311</v>
      </c>
      <c r="B320" s="276"/>
      <c r="C320" s="963" t="s">
        <v>837</v>
      </c>
      <c r="D320" s="126"/>
      <c r="E320" s="111"/>
      <c r="G320" s="128"/>
      <c r="H320" s="128"/>
      <c r="I320" s="128"/>
      <c r="J320" s="128"/>
      <c r="K320" s="128"/>
      <c r="L320" s="128"/>
      <c r="M320" s="128"/>
      <c r="N320" s="128"/>
      <c r="O320" s="128"/>
      <c r="P320" s="128"/>
      <c r="R320" s="33">
        <f t="shared" si="62"/>
        <v>0</v>
      </c>
      <c r="U320" s="1614">
        <f t="shared" si="60"/>
        <v>0</v>
      </c>
    </row>
    <row r="321" spans="1:21">
      <c r="A321" s="1615">
        <v>312</v>
      </c>
      <c r="B321" s="276"/>
      <c r="C321" s="963"/>
      <c r="D321" s="126" t="s">
        <v>17</v>
      </c>
      <c r="E321" s="111"/>
      <c r="G321" s="148">
        <f>+G239+G248+G257+G266+G275</f>
        <v>0</v>
      </c>
      <c r="H321" s="148">
        <f>+H239+H248+H257+H266+H275</f>
        <v>0</v>
      </c>
      <c r="I321" s="148">
        <f t="shared" ref="I321:O321" si="65">+I239+I248+I257+I266+I275</f>
        <v>0</v>
      </c>
      <c r="J321" s="148">
        <f t="shared" si="65"/>
        <v>0</v>
      </c>
      <c r="K321" s="148">
        <f t="shared" si="65"/>
        <v>0</v>
      </c>
      <c r="L321" s="148">
        <f t="shared" si="65"/>
        <v>0</v>
      </c>
      <c r="M321" s="148">
        <f t="shared" si="65"/>
        <v>0</v>
      </c>
      <c r="N321" s="148">
        <f t="shared" si="65"/>
        <v>0</v>
      </c>
      <c r="O321" s="148">
        <f t="shared" si="65"/>
        <v>0</v>
      </c>
      <c r="P321" s="148">
        <f>+P239+P248+P257+P266+P275</f>
        <v>0</v>
      </c>
      <c r="R321" s="33">
        <f t="shared" si="62"/>
        <v>0</v>
      </c>
      <c r="T321" s="17">
        <v>0</v>
      </c>
      <c r="U321" s="1614">
        <f t="shared" si="60"/>
        <v>0</v>
      </c>
    </row>
    <row r="322" spans="1:21">
      <c r="A322" s="1615">
        <v>313</v>
      </c>
      <c r="B322" s="276"/>
      <c r="C322" s="963"/>
      <c r="D322" s="126" t="s">
        <v>18</v>
      </c>
      <c r="E322" s="111"/>
      <c r="G322" s="148">
        <f>+G277+G286</f>
        <v>0</v>
      </c>
      <c r="H322" s="148">
        <f>+H277+H286</f>
        <v>0</v>
      </c>
      <c r="I322" s="148">
        <f t="shared" ref="I322:O322" si="66">+I277+I286</f>
        <v>0</v>
      </c>
      <c r="J322" s="148">
        <f t="shared" si="66"/>
        <v>0</v>
      </c>
      <c r="K322" s="148">
        <f t="shared" si="66"/>
        <v>0</v>
      </c>
      <c r="L322" s="148">
        <f t="shared" si="66"/>
        <v>0</v>
      </c>
      <c r="M322" s="148">
        <f t="shared" si="66"/>
        <v>0</v>
      </c>
      <c r="N322" s="148">
        <f t="shared" si="66"/>
        <v>0</v>
      </c>
      <c r="O322" s="148">
        <f t="shared" si="66"/>
        <v>0</v>
      </c>
      <c r="P322" s="148">
        <f>+P277+P286</f>
        <v>0</v>
      </c>
      <c r="R322" s="33">
        <f t="shared" si="62"/>
        <v>0</v>
      </c>
      <c r="T322" s="17">
        <v>0</v>
      </c>
      <c r="U322" s="1614">
        <f t="shared" si="60"/>
        <v>0</v>
      </c>
    </row>
    <row r="323" spans="1:21">
      <c r="A323" s="1615">
        <v>314</v>
      </c>
      <c r="B323" s="276"/>
      <c r="C323" s="963"/>
      <c r="D323" s="126" t="s">
        <v>840</v>
      </c>
      <c r="E323" s="111"/>
      <c r="G323" s="148">
        <f>+G284+G293+G302+G311</f>
        <v>0</v>
      </c>
      <c r="H323" s="148">
        <f>+H284+H293+H302+H311</f>
        <v>0</v>
      </c>
      <c r="I323" s="148">
        <f t="shared" ref="I323:O323" si="67">+I284+I293+I302+I311</f>
        <v>0</v>
      </c>
      <c r="J323" s="148">
        <f t="shared" si="67"/>
        <v>0</v>
      </c>
      <c r="K323" s="148">
        <f t="shared" si="67"/>
        <v>0</v>
      </c>
      <c r="L323" s="148">
        <f t="shared" si="67"/>
        <v>0</v>
      </c>
      <c r="M323" s="148">
        <f t="shared" si="67"/>
        <v>0</v>
      </c>
      <c r="N323" s="148">
        <f t="shared" si="67"/>
        <v>0</v>
      </c>
      <c r="O323" s="148">
        <f t="shared" si="67"/>
        <v>0</v>
      </c>
      <c r="P323" s="148">
        <f>+P284+P293+P302+P311</f>
        <v>0</v>
      </c>
      <c r="R323" s="33">
        <f t="shared" si="62"/>
        <v>0</v>
      </c>
      <c r="T323" s="17">
        <v>0</v>
      </c>
      <c r="U323" s="1614">
        <f t="shared" si="60"/>
        <v>0</v>
      </c>
    </row>
    <row r="324" spans="1:21">
      <c r="A324" s="1615">
        <v>315</v>
      </c>
      <c r="B324" s="276"/>
      <c r="C324" s="963"/>
      <c r="D324" s="126" t="s">
        <v>19</v>
      </c>
      <c r="E324" s="111"/>
      <c r="G324" s="148">
        <f>+G243+G252+G261+G270+G279+G288+G297+G306+G315</f>
        <v>0</v>
      </c>
      <c r="H324" s="148">
        <f>+H243+H252+H261+H270+H279+H288+H297+H306+H315</f>
        <v>0</v>
      </c>
      <c r="I324" s="148">
        <f t="shared" ref="I324:O324" si="68">+I243+I252+I261+I270+I279+I288+I297+I306+I315</f>
        <v>0</v>
      </c>
      <c r="J324" s="148">
        <f t="shared" si="68"/>
        <v>0</v>
      </c>
      <c r="K324" s="148">
        <f t="shared" si="68"/>
        <v>0</v>
      </c>
      <c r="L324" s="148">
        <f t="shared" si="68"/>
        <v>0</v>
      </c>
      <c r="M324" s="148">
        <f t="shared" si="68"/>
        <v>0</v>
      </c>
      <c r="N324" s="148">
        <f t="shared" si="68"/>
        <v>0</v>
      </c>
      <c r="O324" s="148">
        <f t="shared" si="68"/>
        <v>0</v>
      </c>
      <c r="P324" s="148">
        <f>+P243+P252+P261+P270+P279+P288+P297+P306+P315</f>
        <v>0</v>
      </c>
      <c r="R324" s="33">
        <f t="shared" si="62"/>
        <v>0</v>
      </c>
      <c r="T324" s="17">
        <v>0</v>
      </c>
      <c r="U324" s="1614">
        <f t="shared" si="60"/>
        <v>0</v>
      </c>
    </row>
    <row r="325" spans="1:21">
      <c r="A325" s="1615">
        <v>316</v>
      </c>
      <c r="B325" s="276"/>
      <c r="C325" s="125"/>
      <c r="D325" s="5" t="s">
        <v>36</v>
      </c>
      <c r="E325" s="111"/>
      <c r="G325" s="291">
        <f>SUM(G321:G324)</f>
        <v>0</v>
      </c>
      <c r="H325" s="291">
        <f>SUM(H321:H324)</f>
        <v>0</v>
      </c>
      <c r="I325" s="291">
        <f t="shared" ref="I325:O325" si="69">SUM(I321:I324)</f>
        <v>0</v>
      </c>
      <c r="J325" s="291">
        <f t="shared" si="69"/>
        <v>0</v>
      </c>
      <c r="K325" s="291">
        <f t="shared" si="69"/>
        <v>0</v>
      </c>
      <c r="L325" s="291">
        <f t="shared" si="69"/>
        <v>0</v>
      </c>
      <c r="M325" s="291">
        <f t="shared" si="69"/>
        <v>0</v>
      </c>
      <c r="N325" s="291">
        <f t="shared" si="69"/>
        <v>0</v>
      </c>
      <c r="O325" s="291">
        <f t="shared" si="69"/>
        <v>0</v>
      </c>
      <c r="P325" s="291">
        <f>SUM(P321:P324)</f>
        <v>0</v>
      </c>
      <c r="R325" s="33">
        <f t="shared" si="62"/>
        <v>0</v>
      </c>
      <c r="T325" s="17">
        <v>0</v>
      </c>
      <c r="U325" s="1614">
        <f t="shared" si="60"/>
        <v>0</v>
      </c>
    </row>
    <row r="326" spans="1:21">
      <c r="A326" s="1615">
        <v>317</v>
      </c>
      <c r="B326" s="276"/>
      <c r="C326" s="125"/>
      <c r="D326" s="5"/>
      <c r="E326" s="111"/>
      <c r="G326" s="148"/>
      <c r="H326" s="148"/>
      <c r="I326" s="148"/>
      <c r="J326" s="148"/>
      <c r="K326" s="148"/>
      <c r="L326" s="148"/>
      <c r="M326" s="148"/>
      <c r="N326" s="148"/>
      <c r="O326" s="148"/>
      <c r="P326" s="148"/>
      <c r="R326" s="33">
        <f t="shared" si="62"/>
        <v>0</v>
      </c>
      <c r="U326" s="1614">
        <f t="shared" si="60"/>
        <v>0</v>
      </c>
    </row>
    <row r="327" spans="1:21">
      <c r="A327" s="1615">
        <v>318</v>
      </c>
      <c r="B327" s="276"/>
      <c r="C327" s="125"/>
      <c r="D327" s="126" t="s">
        <v>88</v>
      </c>
      <c r="E327" s="111"/>
      <c r="G327" s="148">
        <f>G246+G255+G264+G273+G282+G291</f>
        <v>0</v>
      </c>
      <c r="H327" s="148">
        <f>H246+H255+H264+H273+H282+H291</f>
        <v>0</v>
      </c>
      <c r="I327" s="148">
        <f t="shared" ref="I327:O327" si="70">I246+I255+I264+I273+I282+I291</f>
        <v>0</v>
      </c>
      <c r="J327" s="148">
        <f t="shared" si="70"/>
        <v>0</v>
      </c>
      <c r="K327" s="148">
        <f t="shared" si="70"/>
        <v>0</v>
      </c>
      <c r="L327" s="148">
        <f t="shared" si="70"/>
        <v>0</v>
      </c>
      <c r="M327" s="148">
        <f t="shared" si="70"/>
        <v>0</v>
      </c>
      <c r="N327" s="148">
        <f t="shared" si="70"/>
        <v>0</v>
      </c>
      <c r="O327" s="148">
        <f t="shared" si="70"/>
        <v>0</v>
      </c>
      <c r="P327" s="148">
        <f>P246+P255+P264+P273+P282+P291</f>
        <v>0</v>
      </c>
      <c r="R327" s="33">
        <f t="shared" si="62"/>
        <v>0</v>
      </c>
      <c r="T327" s="17">
        <v>0</v>
      </c>
      <c r="U327" s="1614">
        <f t="shared" si="60"/>
        <v>0</v>
      </c>
    </row>
    <row r="328" spans="1:21">
      <c r="A328" s="1615">
        <v>319</v>
      </c>
      <c r="B328" s="276"/>
      <c r="C328" s="963"/>
      <c r="D328" s="126" t="s">
        <v>89</v>
      </c>
      <c r="E328" s="111"/>
      <c r="G328" s="148">
        <f>G309+G318+G300</f>
        <v>0</v>
      </c>
      <c r="H328" s="148">
        <f>H309+H318+H300</f>
        <v>0</v>
      </c>
      <c r="I328" s="148">
        <f t="shared" ref="I328:O328" si="71">I309+I318+I300</f>
        <v>0</v>
      </c>
      <c r="J328" s="148">
        <f t="shared" si="71"/>
        <v>0</v>
      </c>
      <c r="K328" s="148">
        <f t="shared" si="71"/>
        <v>0</v>
      </c>
      <c r="L328" s="148">
        <f t="shared" si="71"/>
        <v>0</v>
      </c>
      <c r="M328" s="148">
        <f t="shared" si="71"/>
        <v>0</v>
      </c>
      <c r="N328" s="148">
        <f t="shared" si="71"/>
        <v>0</v>
      </c>
      <c r="O328" s="148">
        <f t="shared" si="71"/>
        <v>0</v>
      </c>
      <c r="P328" s="148">
        <f>P309+P318+P300</f>
        <v>0</v>
      </c>
      <c r="R328" s="33">
        <f t="shared" si="62"/>
        <v>0</v>
      </c>
      <c r="T328" s="17">
        <v>0</v>
      </c>
      <c r="U328" s="1614">
        <f t="shared" si="60"/>
        <v>0</v>
      </c>
    </row>
    <row r="329" spans="1:21">
      <c r="A329" s="1615">
        <v>320</v>
      </c>
      <c r="B329" s="276"/>
      <c r="C329" s="125"/>
      <c r="D329" s="5" t="s">
        <v>37</v>
      </c>
      <c r="E329" s="111"/>
      <c r="G329" s="291">
        <f>SUM(G327:G328)</f>
        <v>0</v>
      </c>
      <c r="H329" s="291">
        <f>SUM(H327:H328)</f>
        <v>0</v>
      </c>
      <c r="I329" s="291">
        <f t="shared" ref="I329:O329" si="72">SUM(I327:I328)</f>
        <v>0</v>
      </c>
      <c r="J329" s="291">
        <f t="shared" si="72"/>
        <v>0</v>
      </c>
      <c r="K329" s="291">
        <f t="shared" si="72"/>
        <v>0</v>
      </c>
      <c r="L329" s="291">
        <f t="shared" si="72"/>
        <v>0</v>
      </c>
      <c r="M329" s="291">
        <f t="shared" si="72"/>
        <v>0</v>
      </c>
      <c r="N329" s="291">
        <f t="shared" si="72"/>
        <v>0</v>
      </c>
      <c r="O329" s="291">
        <f t="shared" si="72"/>
        <v>0</v>
      </c>
      <c r="P329" s="291">
        <f>SUM(P327:P328)</f>
        <v>0</v>
      </c>
      <c r="R329" s="33">
        <f t="shared" si="62"/>
        <v>0</v>
      </c>
      <c r="T329" s="17">
        <v>0</v>
      </c>
      <c r="U329" s="1614">
        <f t="shared" si="60"/>
        <v>0</v>
      </c>
    </row>
    <row r="330" spans="1:21">
      <c r="A330" s="1615">
        <v>321</v>
      </c>
      <c r="B330" s="276"/>
      <c r="C330" s="125"/>
      <c r="D330" s="5" t="s">
        <v>252</v>
      </c>
      <c r="E330" s="111"/>
      <c r="G330" s="128">
        <f>G246+G255+G273+G282+G291+G309+G318+G300</f>
        <v>0</v>
      </c>
      <c r="H330" s="128">
        <f>H246+H255+H273+H282+H291+H309+H318+H300</f>
        <v>0</v>
      </c>
      <c r="I330" s="128">
        <f t="shared" ref="I330:O330" si="73">I246+I255+I273+I282+I291+I309+I318+I300</f>
        <v>0</v>
      </c>
      <c r="J330" s="128">
        <f t="shared" si="73"/>
        <v>0</v>
      </c>
      <c r="K330" s="128">
        <f t="shared" si="73"/>
        <v>0</v>
      </c>
      <c r="L330" s="128">
        <f t="shared" si="73"/>
        <v>0</v>
      </c>
      <c r="M330" s="128">
        <f t="shared" si="73"/>
        <v>0</v>
      </c>
      <c r="N330" s="128">
        <f t="shared" si="73"/>
        <v>0</v>
      </c>
      <c r="O330" s="128">
        <f t="shared" si="73"/>
        <v>0</v>
      </c>
      <c r="P330" s="128">
        <f>SUM(H330:O330)</f>
        <v>0</v>
      </c>
      <c r="R330" s="33">
        <f t="shared" si="62"/>
        <v>0</v>
      </c>
      <c r="T330" s="17">
        <v>0</v>
      </c>
      <c r="U330" s="1614">
        <f t="shared" si="60"/>
        <v>0</v>
      </c>
    </row>
    <row r="331" spans="1:21">
      <c r="A331" s="1615">
        <v>322</v>
      </c>
      <c r="B331" s="40" t="s">
        <v>38</v>
      </c>
      <c r="C331" s="125"/>
      <c r="D331" s="126"/>
      <c r="E331" s="111"/>
      <c r="G331" s="128"/>
      <c r="H331" s="128"/>
      <c r="I331" s="128"/>
      <c r="J331" s="128"/>
      <c r="K331" s="128"/>
      <c r="L331" s="128"/>
      <c r="M331" s="128"/>
      <c r="N331" s="128"/>
      <c r="O331" s="128"/>
      <c r="P331" s="128"/>
      <c r="R331" s="33">
        <f t="shared" si="62"/>
        <v>0</v>
      </c>
      <c r="U331" s="1614">
        <f t="shared" si="60"/>
        <v>0</v>
      </c>
    </row>
    <row r="332" spans="1:21">
      <c r="A332" s="1615">
        <v>323</v>
      </c>
      <c r="B332" s="276"/>
      <c r="C332" s="125">
        <f>'ROR-Model'!A334</f>
        <v>0</v>
      </c>
      <c r="D332" s="125" t="str">
        <f>'ROR-Model'!B334</f>
        <v>I-4</v>
      </c>
      <c r="E332" s="111"/>
      <c r="F332" s="349" t="s">
        <v>538</v>
      </c>
      <c r="G332" s="128">
        <f>'ROR-Model'!W334</f>
        <v>0</v>
      </c>
      <c r="H332" s="128">
        <f>VLOOKUP($F332,range,'COS Alloc Factors'!D$9,FALSE)*$G332</f>
        <v>0</v>
      </c>
      <c r="I332" s="128">
        <f>VLOOKUP($F332,range,'COS Alloc Factors'!E$9,FALSE)*$G332</f>
        <v>0</v>
      </c>
      <c r="J332" s="128">
        <f>VLOOKUP($F332,range,'COS Alloc Factors'!F$9,FALSE)*$G332</f>
        <v>0</v>
      </c>
      <c r="K332" s="128">
        <f>VLOOKUP($F332,range,'COS Alloc Factors'!G$9,FALSE)*$G332</f>
        <v>0</v>
      </c>
      <c r="L332" s="128">
        <f>VLOOKUP($F332,range,'COS Alloc Factors'!H$9,FALSE)*$G332</f>
        <v>0</v>
      </c>
      <c r="M332" s="128">
        <f>VLOOKUP($F332,range,'COS Alloc Factors'!I$9,FALSE)*$G332</f>
        <v>0</v>
      </c>
      <c r="N332" s="128">
        <f>VLOOKUP($F332,range,'COS Alloc Factors'!J$9,FALSE)*$G332</f>
        <v>0</v>
      </c>
      <c r="O332" s="128">
        <f>VLOOKUP($F332,range,'COS Alloc Factors'!K$9,FALSE)*$G332</f>
        <v>0</v>
      </c>
      <c r="P332" s="128">
        <f>SUM(H332:O332)</f>
        <v>0</v>
      </c>
      <c r="R332" s="33">
        <f t="shared" si="62"/>
        <v>0</v>
      </c>
      <c r="T332" s="17">
        <v>0</v>
      </c>
      <c r="U332" s="1614">
        <f t="shared" si="60"/>
        <v>0</v>
      </c>
    </row>
    <row r="333" spans="1:21">
      <c r="A333" s="1615">
        <v>324</v>
      </c>
      <c r="B333" s="276"/>
      <c r="C333" s="125"/>
      <c r="D333" s="126"/>
      <c r="E333" s="111"/>
      <c r="G333" s="128"/>
      <c r="H333" s="128"/>
      <c r="I333" s="128"/>
      <c r="J333" s="128"/>
      <c r="K333" s="128"/>
      <c r="L333" s="128"/>
      <c r="M333" s="128"/>
      <c r="N333" s="128"/>
      <c r="O333" s="128"/>
      <c r="P333" s="128"/>
      <c r="R333" s="33">
        <f t="shared" si="62"/>
        <v>0</v>
      </c>
      <c r="U333" s="1614">
        <f t="shared" si="60"/>
        <v>0</v>
      </c>
    </row>
    <row r="334" spans="1:21">
      <c r="A334" s="1615">
        <v>325</v>
      </c>
      <c r="B334" s="276"/>
      <c r="C334" s="125"/>
      <c r="D334" s="125"/>
      <c r="E334" s="111"/>
      <c r="F334" s="349"/>
      <c r="G334" s="128"/>
      <c r="H334" s="128"/>
      <c r="I334" s="128"/>
      <c r="J334" s="128"/>
      <c r="K334" s="128"/>
      <c r="L334" s="128"/>
      <c r="M334" s="128"/>
      <c r="N334" s="128"/>
      <c r="O334" s="128"/>
      <c r="P334" s="128"/>
      <c r="R334" s="33">
        <f t="shared" si="62"/>
        <v>0</v>
      </c>
      <c r="U334" s="1614">
        <f t="shared" si="60"/>
        <v>0</v>
      </c>
    </row>
    <row r="335" spans="1:21">
      <c r="A335" s="1615">
        <v>326</v>
      </c>
      <c r="B335" s="276"/>
      <c r="C335" s="125"/>
      <c r="D335" s="126"/>
      <c r="E335" s="111"/>
      <c r="G335" s="128"/>
      <c r="H335" s="128"/>
      <c r="I335" s="128"/>
      <c r="J335" s="128"/>
      <c r="K335" s="128"/>
      <c r="L335" s="128"/>
      <c r="M335" s="128"/>
      <c r="N335" s="128"/>
      <c r="O335" s="128"/>
      <c r="P335" s="128"/>
      <c r="R335" s="33">
        <f t="shared" si="62"/>
        <v>0</v>
      </c>
      <c r="U335" s="1614">
        <f t="shared" si="60"/>
        <v>0</v>
      </c>
    </row>
    <row r="336" spans="1:21">
      <c r="A336" s="1615">
        <v>327</v>
      </c>
      <c r="B336" s="276"/>
      <c r="C336" s="125"/>
      <c r="D336" s="125">
        <f>'ROR-Model'!B338</f>
        <v>0</v>
      </c>
      <c r="E336" s="111"/>
      <c r="F336" s="349" t="s">
        <v>538</v>
      </c>
      <c r="G336" s="128">
        <f>'ROR-Model'!W338</f>
        <v>0</v>
      </c>
      <c r="H336" s="128">
        <f>VLOOKUP($F336,range,'COS Alloc Factors'!D$9,FALSE)*$G336</f>
        <v>0</v>
      </c>
      <c r="I336" s="128">
        <f>VLOOKUP($F336,range,'COS Alloc Factors'!E$9,FALSE)*$G336</f>
        <v>0</v>
      </c>
      <c r="J336" s="128">
        <f>VLOOKUP($F336,range,'COS Alloc Factors'!F$9,FALSE)*$G336</f>
        <v>0</v>
      </c>
      <c r="K336" s="128">
        <f>VLOOKUP($F336,range,'COS Alloc Factors'!G$9,FALSE)*$G336</f>
        <v>0</v>
      </c>
      <c r="L336" s="128">
        <f>VLOOKUP($F336,range,'COS Alloc Factors'!H$9,FALSE)*$G336</f>
        <v>0</v>
      </c>
      <c r="M336" s="128">
        <f>VLOOKUP($F336,range,'COS Alloc Factors'!I$9,FALSE)*$G336</f>
        <v>0</v>
      </c>
      <c r="N336" s="128">
        <f>VLOOKUP($F336,range,'COS Alloc Factors'!J$9,FALSE)*$G336</f>
        <v>0</v>
      </c>
      <c r="O336" s="128">
        <f>VLOOKUP($F336,range,'COS Alloc Factors'!K$9,FALSE)*$G336</f>
        <v>0</v>
      </c>
      <c r="P336" s="128">
        <f>'ROR-Model'!AA338</f>
        <v>0</v>
      </c>
      <c r="R336" s="33">
        <f t="shared" si="62"/>
        <v>0</v>
      </c>
      <c r="T336" s="17">
        <v>0</v>
      </c>
      <c r="U336" s="1614">
        <f t="shared" si="60"/>
        <v>0</v>
      </c>
    </row>
    <row r="337" spans="1:21">
      <c r="A337" s="1615">
        <v>328</v>
      </c>
      <c r="B337" s="276"/>
      <c r="C337" s="125"/>
      <c r="D337" s="125">
        <f>'ROR-Model'!B339</f>
        <v>0</v>
      </c>
      <c r="E337" s="111"/>
      <c r="G337" s="146">
        <f>SUM(G332:G336)</f>
        <v>0</v>
      </c>
      <c r="H337" s="146">
        <f>SUM(H332:H336)</f>
        <v>0</v>
      </c>
      <c r="I337" s="146">
        <f t="shared" ref="I337:O337" si="74">SUM(I332:I336)</f>
        <v>0</v>
      </c>
      <c r="J337" s="146">
        <f t="shared" si="74"/>
        <v>0</v>
      </c>
      <c r="K337" s="146">
        <f t="shared" si="74"/>
        <v>0</v>
      </c>
      <c r="L337" s="146">
        <f t="shared" si="74"/>
        <v>0</v>
      </c>
      <c r="M337" s="146">
        <f t="shared" si="74"/>
        <v>0</v>
      </c>
      <c r="N337" s="146">
        <f t="shared" si="74"/>
        <v>0</v>
      </c>
      <c r="O337" s="146">
        <f t="shared" si="74"/>
        <v>0</v>
      </c>
      <c r="P337" s="146">
        <f>SUM(P332:P336)</f>
        <v>0</v>
      </c>
      <c r="R337" s="33">
        <f t="shared" ref="R337:R367" si="75">P337-G337</f>
        <v>0</v>
      </c>
      <c r="T337" s="17">
        <v>0</v>
      </c>
      <c r="U337" s="1614">
        <f t="shared" si="60"/>
        <v>0</v>
      </c>
    </row>
    <row r="338" spans="1:21">
      <c r="A338" s="1615">
        <v>329</v>
      </c>
      <c r="B338" s="276"/>
      <c r="C338" s="125"/>
      <c r="D338" s="126"/>
      <c r="E338" s="111"/>
      <c r="G338" s="128"/>
      <c r="H338" s="128"/>
      <c r="I338" s="128"/>
      <c r="J338" s="128"/>
      <c r="K338" s="128"/>
      <c r="L338" s="128"/>
      <c r="M338" s="128"/>
      <c r="N338" s="128"/>
      <c r="O338" s="128"/>
      <c r="P338" s="128"/>
      <c r="R338" s="33">
        <f t="shared" si="75"/>
        <v>0</v>
      </c>
      <c r="U338" s="1614">
        <f t="shared" si="60"/>
        <v>0</v>
      </c>
    </row>
    <row r="339" spans="1:21">
      <c r="A339" s="1615">
        <v>330</v>
      </c>
      <c r="B339" s="276"/>
      <c r="C339" s="125"/>
      <c r="D339" s="125">
        <f>'ROR-Model'!B341</f>
        <v>0</v>
      </c>
      <c r="E339" s="111"/>
      <c r="F339" s="349" t="s">
        <v>538</v>
      </c>
      <c r="G339" s="128">
        <f>'ROR-Model'!W341</f>
        <v>0</v>
      </c>
      <c r="H339" s="128">
        <f>VLOOKUP($F339,range,'COS Alloc Factors'!D$9,FALSE)*$G339</f>
        <v>0</v>
      </c>
      <c r="I339" s="128">
        <f>VLOOKUP($F339,range,'COS Alloc Factors'!E$9,FALSE)*$G339</f>
        <v>0</v>
      </c>
      <c r="J339" s="128">
        <f>VLOOKUP($F339,range,'COS Alloc Factors'!F$9,FALSE)*$G339</f>
        <v>0</v>
      </c>
      <c r="K339" s="128">
        <f>VLOOKUP($F339,range,'COS Alloc Factors'!G$9,FALSE)*$G339</f>
        <v>0</v>
      </c>
      <c r="L339" s="128">
        <f>VLOOKUP($F339,range,'COS Alloc Factors'!H$9,FALSE)*$G339</f>
        <v>0</v>
      </c>
      <c r="M339" s="128">
        <f>VLOOKUP($F339,range,'COS Alloc Factors'!I$9,FALSE)*$G339</f>
        <v>0</v>
      </c>
      <c r="N339" s="128">
        <f>VLOOKUP($F339,range,'COS Alloc Factors'!J$9,FALSE)*$G339</f>
        <v>0</v>
      </c>
      <c r="O339" s="128">
        <f>VLOOKUP($F339,range,'COS Alloc Factors'!K$9,FALSE)*$G339</f>
        <v>0</v>
      </c>
      <c r="P339" s="128">
        <f>SUM(H339:O339)</f>
        <v>0</v>
      </c>
      <c r="R339" s="33">
        <f t="shared" si="75"/>
        <v>0</v>
      </c>
      <c r="T339" s="17">
        <v>0</v>
      </c>
      <c r="U339" s="1614">
        <f t="shared" si="60"/>
        <v>0</v>
      </c>
    </row>
    <row r="340" spans="1:21">
      <c r="A340" s="1615">
        <v>331</v>
      </c>
      <c r="B340" s="276"/>
      <c r="C340" s="125"/>
      <c r="D340" s="126"/>
      <c r="E340" s="111"/>
      <c r="G340" s="128"/>
      <c r="H340" s="128"/>
      <c r="I340" s="128"/>
      <c r="J340" s="128"/>
      <c r="K340" s="128"/>
      <c r="L340" s="128"/>
      <c r="M340" s="128"/>
      <c r="N340" s="128"/>
      <c r="O340" s="128"/>
      <c r="P340" s="128"/>
      <c r="R340" s="33">
        <f t="shared" si="75"/>
        <v>0</v>
      </c>
      <c r="U340" s="1614">
        <f t="shared" si="60"/>
        <v>0</v>
      </c>
    </row>
    <row r="341" spans="1:21">
      <c r="A341" s="1615">
        <v>332</v>
      </c>
      <c r="B341" s="276"/>
      <c r="C341" s="125">
        <f>'ROR-Model'!A343</f>
        <v>0</v>
      </c>
      <c r="D341" s="125" t="str">
        <f>'ROR-Model'!B343</f>
        <v>IC</v>
      </c>
      <c r="E341" s="111"/>
      <c r="F341" s="349" t="s">
        <v>538</v>
      </c>
      <c r="G341" s="128">
        <f>'ROR-Model'!W343</f>
        <v>0</v>
      </c>
      <c r="H341" s="128">
        <f>VLOOKUP($F341,range,'COS Alloc Factors'!D$9,FALSE)*$G341</f>
        <v>0</v>
      </c>
      <c r="I341" s="128">
        <f>VLOOKUP($F341,range,'COS Alloc Factors'!E$9,FALSE)*$G341</f>
        <v>0</v>
      </c>
      <c r="J341" s="128">
        <f>VLOOKUP($F341,range,'COS Alloc Factors'!F$9,FALSE)*$G341</f>
        <v>0</v>
      </c>
      <c r="K341" s="128">
        <f>VLOOKUP($F341,range,'COS Alloc Factors'!G$9,FALSE)*$G341</f>
        <v>0</v>
      </c>
      <c r="L341" s="128">
        <f>VLOOKUP($F341,range,'COS Alloc Factors'!H$9,FALSE)*$G341</f>
        <v>0</v>
      </c>
      <c r="M341" s="128">
        <f>VLOOKUP($F341,range,'COS Alloc Factors'!I$9,FALSE)*$G341</f>
        <v>0</v>
      </c>
      <c r="N341" s="128">
        <f>VLOOKUP($F341,range,'COS Alloc Factors'!J$9,FALSE)*$G341</f>
        <v>0</v>
      </c>
      <c r="O341" s="128">
        <f>VLOOKUP($F341,range,'COS Alloc Factors'!K$9,FALSE)*$G341</f>
        <v>0</v>
      </c>
      <c r="P341" s="128">
        <f>SUM(H341:O341)</f>
        <v>0</v>
      </c>
      <c r="R341" s="33">
        <f t="shared" si="75"/>
        <v>0</v>
      </c>
      <c r="T341" s="17">
        <v>0</v>
      </c>
      <c r="U341" s="1614">
        <f t="shared" si="60"/>
        <v>0</v>
      </c>
    </row>
    <row r="342" spans="1:21">
      <c r="A342" s="1615">
        <v>333</v>
      </c>
      <c r="B342" s="276"/>
      <c r="C342" s="125"/>
      <c r="D342" s="126"/>
      <c r="E342" s="111"/>
      <c r="G342" s="128"/>
      <c r="H342" s="128"/>
      <c r="I342" s="128"/>
      <c r="J342" s="128"/>
      <c r="K342" s="128"/>
      <c r="L342" s="128"/>
      <c r="M342" s="128"/>
      <c r="N342" s="128"/>
      <c r="O342" s="128"/>
      <c r="P342" s="128"/>
      <c r="R342" s="33">
        <f t="shared" si="75"/>
        <v>0</v>
      </c>
      <c r="U342" s="1614">
        <f t="shared" si="60"/>
        <v>0</v>
      </c>
    </row>
    <row r="343" spans="1:21">
      <c r="A343" s="1615">
        <v>334</v>
      </c>
      <c r="B343" s="276"/>
      <c r="C343" s="125"/>
      <c r="D343" s="125"/>
      <c r="E343" s="111"/>
      <c r="F343" s="349"/>
      <c r="G343" s="128"/>
      <c r="H343" s="128"/>
      <c r="I343" s="128"/>
      <c r="J343" s="128"/>
      <c r="K343" s="128"/>
      <c r="L343" s="128"/>
      <c r="M343" s="128"/>
      <c r="N343" s="128"/>
      <c r="O343" s="128"/>
      <c r="P343" s="128"/>
      <c r="R343" s="33">
        <f t="shared" si="75"/>
        <v>0</v>
      </c>
      <c r="U343" s="1614">
        <f t="shared" si="60"/>
        <v>0</v>
      </c>
    </row>
    <row r="344" spans="1:21">
      <c r="A344" s="1615">
        <v>335</v>
      </c>
      <c r="B344" s="276"/>
      <c r="C344" s="125"/>
      <c r="D344" s="126"/>
      <c r="E344" s="111"/>
      <c r="G344" s="128"/>
      <c r="H344" s="128"/>
      <c r="I344" s="128"/>
      <c r="J344" s="128"/>
      <c r="K344" s="128"/>
      <c r="L344" s="128"/>
      <c r="M344" s="128"/>
      <c r="N344" s="128"/>
      <c r="O344" s="128"/>
      <c r="P344" s="128"/>
      <c r="R344" s="33">
        <f t="shared" si="75"/>
        <v>0</v>
      </c>
      <c r="U344" s="1614">
        <f t="shared" si="60"/>
        <v>0</v>
      </c>
    </row>
    <row r="345" spans="1:21">
      <c r="A345" s="1615">
        <v>336</v>
      </c>
      <c r="B345" s="276"/>
      <c r="C345" s="125"/>
      <c r="D345" s="125">
        <f>'ROR-Model'!B347</f>
        <v>0</v>
      </c>
      <c r="E345" s="111"/>
      <c r="F345" s="349" t="s">
        <v>538</v>
      </c>
      <c r="G345" s="128">
        <f>'ROR-Model'!W347</f>
        <v>0</v>
      </c>
      <c r="H345" s="128">
        <f>VLOOKUP($F345,range,'COS Alloc Factors'!D$9,FALSE)*$G345</f>
        <v>0</v>
      </c>
      <c r="I345" s="128">
        <f>VLOOKUP($F345,range,'COS Alloc Factors'!E$9,FALSE)*$G345</f>
        <v>0</v>
      </c>
      <c r="J345" s="128">
        <f>VLOOKUP($F345,range,'COS Alloc Factors'!F$9,FALSE)*$G345</f>
        <v>0</v>
      </c>
      <c r="K345" s="128">
        <f>VLOOKUP($F345,range,'COS Alloc Factors'!G$9,FALSE)*$G345</f>
        <v>0</v>
      </c>
      <c r="L345" s="128">
        <f>VLOOKUP($F345,range,'COS Alloc Factors'!H$9,FALSE)*$G345</f>
        <v>0</v>
      </c>
      <c r="M345" s="128">
        <f>VLOOKUP($F345,range,'COS Alloc Factors'!I$9,FALSE)*$G345</f>
        <v>0</v>
      </c>
      <c r="N345" s="128">
        <f>VLOOKUP($F345,range,'COS Alloc Factors'!J$9,FALSE)*$G345</f>
        <v>0</v>
      </c>
      <c r="O345" s="128">
        <f>VLOOKUP($F345,range,'COS Alloc Factors'!K$9,FALSE)*$G345</f>
        <v>0</v>
      </c>
      <c r="P345" s="128">
        <f>'ROR-Model'!AA347</f>
        <v>0</v>
      </c>
      <c r="R345" s="33">
        <f t="shared" si="75"/>
        <v>0</v>
      </c>
      <c r="T345" s="17">
        <v>0</v>
      </c>
      <c r="U345" s="1614">
        <f t="shared" si="60"/>
        <v>0</v>
      </c>
    </row>
    <row r="346" spans="1:21">
      <c r="A346" s="1615">
        <v>337</v>
      </c>
      <c r="B346" s="276"/>
      <c r="C346" s="125"/>
      <c r="D346" s="125">
        <f>'ROR-Model'!B348</f>
        <v>0</v>
      </c>
      <c r="E346" s="111"/>
      <c r="G346" s="146">
        <f>SUM(G341:G345)</f>
        <v>0</v>
      </c>
      <c r="H346" s="146">
        <f>SUM(H341:H345)</f>
        <v>0</v>
      </c>
      <c r="I346" s="146">
        <f t="shared" ref="I346:O346" si="76">SUM(I341:I345)</f>
        <v>0</v>
      </c>
      <c r="J346" s="146">
        <f t="shared" si="76"/>
        <v>0</v>
      </c>
      <c r="K346" s="146">
        <f t="shared" si="76"/>
        <v>0</v>
      </c>
      <c r="L346" s="146">
        <f t="shared" si="76"/>
        <v>0</v>
      </c>
      <c r="M346" s="146">
        <f t="shared" si="76"/>
        <v>0</v>
      </c>
      <c r="N346" s="146">
        <f t="shared" si="76"/>
        <v>0</v>
      </c>
      <c r="O346" s="146">
        <f t="shared" si="76"/>
        <v>0</v>
      </c>
      <c r="P346" s="146">
        <f>SUM(P341:P345)</f>
        <v>0</v>
      </c>
      <c r="R346" s="33">
        <f t="shared" si="75"/>
        <v>0</v>
      </c>
      <c r="T346" s="17">
        <v>0</v>
      </c>
      <c r="U346" s="1614">
        <f t="shared" si="60"/>
        <v>0</v>
      </c>
    </row>
    <row r="347" spans="1:21">
      <c r="A347" s="1615">
        <v>338</v>
      </c>
      <c r="B347" s="276"/>
      <c r="C347" s="125"/>
      <c r="D347" s="126"/>
      <c r="E347" s="111"/>
      <c r="G347" s="128"/>
      <c r="H347" s="128"/>
      <c r="I347" s="128"/>
      <c r="J347" s="128"/>
      <c r="K347" s="128"/>
      <c r="L347" s="128"/>
      <c r="M347" s="128"/>
      <c r="N347" s="128"/>
      <c r="O347" s="128"/>
      <c r="P347" s="128"/>
      <c r="R347" s="33">
        <f t="shared" si="75"/>
        <v>0</v>
      </c>
      <c r="U347" s="1614">
        <f t="shared" si="60"/>
        <v>0</v>
      </c>
    </row>
    <row r="348" spans="1:21">
      <c r="A348" s="1615">
        <v>339</v>
      </c>
      <c r="B348" s="276"/>
      <c r="C348" s="125"/>
      <c r="D348" s="125">
        <f>'ROR-Model'!B350</f>
        <v>0</v>
      </c>
      <c r="E348" s="111"/>
      <c r="F348" s="349" t="s">
        <v>538</v>
      </c>
      <c r="G348" s="128">
        <f>'ROR-Model'!W350</f>
        <v>0</v>
      </c>
      <c r="H348" s="128">
        <f>VLOOKUP($F348,range,'COS Alloc Factors'!D$9,FALSE)*$G348</f>
        <v>0</v>
      </c>
      <c r="I348" s="128">
        <f>VLOOKUP($F348,range,'COS Alloc Factors'!E$9,FALSE)*$G348</f>
        <v>0</v>
      </c>
      <c r="J348" s="128">
        <f>VLOOKUP($F348,range,'COS Alloc Factors'!F$9,FALSE)*$G348</f>
        <v>0</v>
      </c>
      <c r="K348" s="128">
        <f>VLOOKUP($F348,range,'COS Alloc Factors'!G$9,FALSE)*$G348</f>
        <v>0</v>
      </c>
      <c r="L348" s="128">
        <f>VLOOKUP($F348,range,'COS Alloc Factors'!H$9,FALSE)*$G348</f>
        <v>0</v>
      </c>
      <c r="M348" s="128">
        <f>VLOOKUP($F348,range,'COS Alloc Factors'!I$9,FALSE)*$G348</f>
        <v>0</v>
      </c>
      <c r="N348" s="128">
        <f>VLOOKUP($F348,range,'COS Alloc Factors'!J$9,FALSE)*$G348</f>
        <v>0</v>
      </c>
      <c r="O348" s="128">
        <f>VLOOKUP($F348,range,'COS Alloc Factors'!K$9,FALSE)*$G348</f>
        <v>0</v>
      </c>
      <c r="P348" s="128">
        <f>SUM(H348:O348)</f>
        <v>0</v>
      </c>
      <c r="R348" s="33">
        <f t="shared" si="75"/>
        <v>0</v>
      </c>
      <c r="T348" s="17">
        <v>0</v>
      </c>
      <c r="U348" s="1614">
        <f t="shared" si="60"/>
        <v>0</v>
      </c>
    </row>
    <row r="349" spans="1:21" ht="13.5" thickBot="1">
      <c r="A349" s="1615">
        <v>340</v>
      </c>
      <c r="B349" s="276"/>
      <c r="C349" s="125"/>
      <c r="D349" s="126"/>
      <c r="E349" s="111"/>
      <c r="G349" s="285"/>
      <c r="H349" s="285"/>
      <c r="I349" s="285"/>
      <c r="J349" s="285"/>
      <c r="K349" s="285"/>
      <c r="L349" s="285"/>
      <c r="M349" s="285"/>
      <c r="N349" s="285"/>
      <c r="O349" s="285"/>
      <c r="P349" s="285"/>
      <c r="R349" s="33">
        <f t="shared" si="75"/>
        <v>0</v>
      </c>
      <c r="U349" s="1614">
        <f t="shared" si="60"/>
        <v>0</v>
      </c>
    </row>
    <row r="350" spans="1:21" ht="13.5" thickTop="1">
      <c r="A350" s="1615">
        <v>341</v>
      </c>
      <c r="B350" s="276"/>
      <c r="C350" s="963" t="s">
        <v>839</v>
      </c>
      <c r="D350" s="126"/>
      <c r="E350" s="111"/>
      <c r="G350" s="128"/>
      <c r="H350" s="128"/>
      <c r="I350" s="128"/>
      <c r="J350" s="128"/>
      <c r="K350" s="128"/>
      <c r="L350" s="128"/>
      <c r="M350" s="128"/>
      <c r="N350" s="128"/>
      <c r="O350" s="128"/>
      <c r="P350" s="128"/>
      <c r="R350" s="33">
        <f t="shared" si="75"/>
        <v>0</v>
      </c>
      <c r="U350" s="1614">
        <f t="shared" si="60"/>
        <v>0</v>
      </c>
    </row>
    <row r="351" spans="1:21">
      <c r="A351" s="1615">
        <v>342</v>
      </c>
      <c r="B351" s="276"/>
      <c r="C351" s="125"/>
      <c r="D351" s="126" t="s">
        <v>17</v>
      </c>
      <c r="E351" s="111"/>
      <c r="G351" s="128">
        <f>+G332+G341</f>
        <v>0</v>
      </c>
      <c r="H351" s="128">
        <f>+H332+H341</f>
        <v>0</v>
      </c>
      <c r="I351" s="128">
        <f t="shared" ref="I351:O351" si="77">+I332+I341</f>
        <v>0</v>
      </c>
      <c r="J351" s="128">
        <f t="shared" si="77"/>
        <v>0</v>
      </c>
      <c r="K351" s="128">
        <f t="shared" si="77"/>
        <v>0</v>
      </c>
      <c r="L351" s="128">
        <f t="shared" si="77"/>
        <v>0</v>
      </c>
      <c r="M351" s="128">
        <f t="shared" si="77"/>
        <v>0</v>
      </c>
      <c r="N351" s="128">
        <f t="shared" si="77"/>
        <v>0</v>
      </c>
      <c r="O351" s="128">
        <f t="shared" si="77"/>
        <v>0</v>
      </c>
      <c r="P351" s="128">
        <f>+P332+P341</f>
        <v>0</v>
      </c>
      <c r="R351" s="33">
        <f t="shared" si="75"/>
        <v>0</v>
      </c>
      <c r="T351" s="17">
        <v>0</v>
      </c>
      <c r="U351" s="1614">
        <f t="shared" si="60"/>
        <v>0</v>
      </c>
    </row>
    <row r="352" spans="1:21">
      <c r="A352" s="1615">
        <v>343</v>
      </c>
      <c r="B352" s="276"/>
      <c r="C352" s="125"/>
      <c r="D352" s="126" t="s">
        <v>19</v>
      </c>
      <c r="E352" s="111"/>
      <c r="G352" s="128">
        <f>+G335+G344</f>
        <v>0</v>
      </c>
      <c r="H352" s="128">
        <f>+H335+H344</f>
        <v>0</v>
      </c>
      <c r="I352" s="128">
        <f t="shared" ref="I352:O352" si="78">+I335+I344</f>
        <v>0</v>
      </c>
      <c r="J352" s="128">
        <f t="shared" si="78"/>
        <v>0</v>
      </c>
      <c r="K352" s="128">
        <f t="shared" si="78"/>
        <v>0</v>
      </c>
      <c r="L352" s="128">
        <f t="shared" si="78"/>
        <v>0</v>
      </c>
      <c r="M352" s="128">
        <f t="shared" si="78"/>
        <v>0</v>
      </c>
      <c r="N352" s="128">
        <f t="shared" si="78"/>
        <v>0</v>
      </c>
      <c r="O352" s="128">
        <f t="shared" si="78"/>
        <v>0</v>
      </c>
      <c r="P352" s="128">
        <f>+P335+P344</f>
        <v>0</v>
      </c>
      <c r="R352" s="33">
        <f t="shared" si="75"/>
        <v>0</v>
      </c>
      <c r="T352" s="17">
        <v>0</v>
      </c>
      <c r="U352" s="1614">
        <f t="shared" si="60"/>
        <v>0</v>
      </c>
    </row>
    <row r="353" spans="1:21">
      <c r="A353" s="1615">
        <v>344</v>
      </c>
      <c r="B353" s="276"/>
      <c r="C353" s="125"/>
      <c r="D353" s="5" t="s">
        <v>39</v>
      </c>
      <c r="E353" s="111"/>
      <c r="G353" s="146">
        <f>SUM(G351:G352)</f>
        <v>0</v>
      </c>
      <c r="H353" s="146">
        <f>SUM(H351:H352)</f>
        <v>0</v>
      </c>
      <c r="I353" s="146">
        <f t="shared" ref="I353:O353" si="79">SUM(I351:I352)</f>
        <v>0</v>
      </c>
      <c r="J353" s="146">
        <f t="shared" si="79"/>
        <v>0</v>
      </c>
      <c r="K353" s="146">
        <f t="shared" si="79"/>
        <v>0</v>
      </c>
      <c r="L353" s="146">
        <f t="shared" si="79"/>
        <v>0</v>
      </c>
      <c r="M353" s="146">
        <f t="shared" si="79"/>
        <v>0</v>
      </c>
      <c r="N353" s="146">
        <f t="shared" si="79"/>
        <v>0</v>
      </c>
      <c r="O353" s="146">
        <f t="shared" si="79"/>
        <v>0</v>
      </c>
      <c r="P353" s="146">
        <f>SUM(P351:P352)</f>
        <v>0</v>
      </c>
      <c r="R353" s="33">
        <f t="shared" si="75"/>
        <v>0</v>
      </c>
      <c r="T353" s="17">
        <v>0</v>
      </c>
      <c r="U353" s="1614">
        <f t="shared" si="60"/>
        <v>0</v>
      </c>
    </row>
    <row r="354" spans="1:21">
      <c r="A354" s="1615">
        <v>345</v>
      </c>
      <c r="B354" s="276"/>
      <c r="C354" s="125"/>
      <c r="D354" s="5"/>
      <c r="E354" s="111"/>
      <c r="G354" s="128"/>
      <c r="H354" s="128"/>
      <c r="I354" s="128"/>
      <c r="J354" s="128"/>
      <c r="K354" s="128"/>
      <c r="L354" s="128"/>
      <c r="M354" s="128"/>
      <c r="N354" s="128"/>
      <c r="O354" s="128"/>
      <c r="P354" s="128"/>
      <c r="R354" s="33">
        <f t="shared" si="75"/>
        <v>0</v>
      </c>
      <c r="U354" s="1614">
        <f t="shared" si="60"/>
        <v>0</v>
      </c>
    </row>
    <row r="355" spans="1:21">
      <c r="A355" s="1615">
        <v>346</v>
      </c>
      <c r="B355" s="276"/>
      <c r="C355" s="125"/>
      <c r="D355" s="126" t="s">
        <v>88</v>
      </c>
      <c r="E355" s="111"/>
      <c r="G355" s="128">
        <f>G339</f>
        <v>0</v>
      </c>
      <c r="H355" s="128">
        <f>H339</f>
        <v>0</v>
      </c>
      <c r="I355" s="128">
        <f t="shared" ref="I355:O355" si="80">I339</f>
        <v>0</v>
      </c>
      <c r="J355" s="128">
        <f t="shared" si="80"/>
        <v>0</v>
      </c>
      <c r="K355" s="128">
        <f t="shared" si="80"/>
        <v>0</v>
      </c>
      <c r="L355" s="128">
        <f t="shared" si="80"/>
        <v>0</v>
      </c>
      <c r="M355" s="128">
        <f t="shared" si="80"/>
        <v>0</v>
      </c>
      <c r="N355" s="128">
        <f t="shared" si="80"/>
        <v>0</v>
      </c>
      <c r="O355" s="128">
        <f t="shared" si="80"/>
        <v>0</v>
      </c>
      <c r="P355" s="128">
        <f>P339</f>
        <v>0</v>
      </c>
      <c r="R355" s="33">
        <f t="shared" si="75"/>
        <v>0</v>
      </c>
      <c r="T355" s="17">
        <v>0</v>
      </c>
      <c r="U355" s="1614">
        <f t="shared" ref="U355:U418" si="81">(I355+J355)-T355</f>
        <v>0</v>
      </c>
    </row>
    <row r="356" spans="1:21">
      <c r="A356" s="1615">
        <v>347</v>
      </c>
      <c r="B356" s="276"/>
      <c r="C356" s="125"/>
      <c r="D356" s="126" t="s">
        <v>89</v>
      </c>
      <c r="E356" s="111"/>
      <c r="G356" s="128">
        <f>G348</f>
        <v>0</v>
      </c>
      <c r="H356" s="128">
        <f>H348</f>
        <v>0</v>
      </c>
      <c r="I356" s="128">
        <f t="shared" ref="I356:O356" si="82">I348</f>
        <v>0</v>
      </c>
      <c r="J356" s="128">
        <f t="shared" si="82"/>
        <v>0</v>
      </c>
      <c r="K356" s="128">
        <f t="shared" si="82"/>
        <v>0</v>
      </c>
      <c r="L356" s="128">
        <f t="shared" si="82"/>
        <v>0</v>
      </c>
      <c r="M356" s="128">
        <f t="shared" si="82"/>
        <v>0</v>
      </c>
      <c r="N356" s="128">
        <f t="shared" si="82"/>
        <v>0</v>
      </c>
      <c r="O356" s="128">
        <f t="shared" si="82"/>
        <v>0</v>
      </c>
      <c r="P356" s="128">
        <f>P348</f>
        <v>0</v>
      </c>
      <c r="R356" s="33">
        <f t="shared" si="75"/>
        <v>0</v>
      </c>
      <c r="T356" s="17">
        <v>0</v>
      </c>
      <c r="U356" s="1614">
        <f t="shared" si="81"/>
        <v>0</v>
      </c>
    </row>
    <row r="357" spans="1:21">
      <c r="A357" s="1615">
        <v>348</v>
      </c>
      <c r="B357" s="276"/>
      <c r="C357" s="125"/>
      <c r="D357" s="5" t="s">
        <v>40</v>
      </c>
      <c r="E357" s="111"/>
      <c r="G357" s="146">
        <f>SUM(G355:G356)</f>
        <v>0</v>
      </c>
      <c r="H357" s="146">
        <f>SUM(H355:H356)</f>
        <v>0</v>
      </c>
      <c r="I357" s="146">
        <f t="shared" ref="I357:O357" si="83">SUM(I355:I356)</f>
        <v>0</v>
      </c>
      <c r="J357" s="146">
        <f t="shared" si="83"/>
        <v>0</v>
      </c>
      <c r="K357" s="146">
        <f t="shared" si="83"/>
        <v>0</v>
      </c>
      <c r="L357" s="146">
        <f t="shared" si="83"/>
        <v>0</v>
      </c>
      <c r="M357" s="146">
        <f t="shared" si="83"/>
        <v>0</v>
      </c>
      <c r="N357" s="146">
        <f t="shared" si="83"/>
        <v>0</v>
      </c>
      <c r="O357" s="146">
        <f t="shared" si="83"/>
        <v>0</v>
      </c>
      <c r="P357" s="146">
        <f>SUM(P355:P356)</f>
        <v>0</v>
      </c>
      <c r="R357" s="33">
        <f t="shared" si="75"/>
        <v>0</v>
      </c>
      <c r="T357" s="17">
        <v>0</v>
      </c>
      <c r="U357" s="1614">
        <f t="shared" si="81"/>
        <v>0</v>
      </c>
    </row>
    <row r="358" spans="1:21" ht="13.5" thickBot="1">
      <c r="A358" s="1615">
        <v>349</v>
      </c>
      <c r="B358" s="276"/>
      <c r="C358" s="125"/>
      <c r="D358" s="126"/>
      <c r="E358" s="111"/>
      <c r="G358" s="285"/>
      <c r="H358" s="285"/>
      <c r="I358" s="285"/>
      <c r="J358" s="285"/>
      <c r="K358" s="285"/>
      <c r="L358" s="285"/>
      <c r="M358" s="285"/>
      <c r="N358" s="285"/>
      <c r="O358" s="285"/>
      <c r="P358" s="285"/>
      <c r="R358" s="33">
        <f t="shared" si="75"/>
        <v>0</v>
      </c>
      <c r="U358" s="1614">
        <f t="shared" si="81"/>
        <v>0</v>
      </c>
    </row>
    <row r="359" spans="1:21" ht="13.5" thickTop="1">
      <c r="A359" s="1615">
        <v>350</v>
      </c>
      <c r="B359" s="40" t="s">
        <v>41</v>
      </c>
      <c r="C359" s="125"/>
      <c r="D359" s="126"/>
      <c r="E359" s="111"/>
      <c r="G359" s="128"/>
      <c r="H359" s="128"/>
      <c r="I359" s="128"/>
      <c r="J359" s="128"/>
      <c r="K359" s="128"/>
      <c r="L359" s="128"/>
      <c r="M359" s="128"/>
      <c r="N359" s="128"/>
      <c r="O359" s="128"/>
      <c r="P359" s="128"/>
      <c r="R359" s="33">
        <f t="shared" si="75"/>
        <v>0</v>
      </c>
      <c r="U359" s="1614">
        <f t="shared" si="81"/>
        <v>0</v>
      </c>
    </row>
    <row r="360" spans="1:21">
      <c r="A360" s="1615">
        <v>351</v>
      </c>
      <c r="B360" s="276"/>
      <c r="C360" s="963" t="s">
        <v>1241</v>
      </c>
      <c r="D360" s="126"/>
      <c r="E360" s="111"/>
      <c r="G360" s="128"/>
      <c r="H360" s="128"/>
      <c r="I360" s="128"/>
      <c r="J360" s="128"/>
      <c r="K360" s="128"/>
      <c r="L360" s="128"/>
      <c r="M360" s="128"/>
      <c r="N360" s="128"/>
      <c r="O360" s="128"/>
      <c r="P360" s="128"/>
      <c r="R360" s="33">
        <f t="shared" si="75"/>
        <v>0</v>
      </c>
      <c r="U360" s="1614">
        <f t="shared" si="81"/>
        <v>0</v>
      </c>
    </row>
    <row r="361" spans="1:21">
      <c r="A361" s="1615">
        <v>352</v>
      </c>
      <c r="B361" s="276"/>
      <c r="C361" s="125"/>
      <c r="D361" s="126" t="s">
        <v>17</v>
      </c>
      <c r="E361" s="111"/>
      <c r="G361" s="128">
        <f>G200+G229+G321+G351</f>
        <v>294396591.36000001</v>
      </c>
      <c r="H361" s="128">
        <f>H200+H229+H321+H351</f>
        <v>273440235.97393</v>
      </c>
      <c r="I361" s="128">
        <f t="shared" ref="I361:O361" si="84">I200+I229+I321+I351</f>
        <v>0</v>
      </c>
      <c r="J361" s="128">
        <f t="shared" si="84"/>
        <v>0</v>
      </c>
      <c r="K361" s="128">
        <f t="shared" si="84"/>
        <v>3664436.4242337132</v>
      </c>
      <c r="L361" s="128">
        <f t="shared" si="84"/>
        <v>842766.41613734688</v>
      </c>
      <c r="M361" s="128">
        <f t="shared" si="84"/>
        <v>11212454.711662987</v>
      </c>
      <c r="N361" s="128">
        <f>N200+N229+N321+N351</f>
        <v>1594779.0226866095</v>
      </c>
      <c r="O361" s="128">
        <f t="shared" si="84"/>
        <v>3641918.8113493505</v>
      </c>
      <c r="P361" s="128">
        <f>P200+P229+P321+P351</f>
        <v>294396591.36000001</v>
      </c>
      <c r="R361" s="33">
        <f t="shared" si="75"/>
        <v>0</v>
      </c>
      <c r="T361" s="17">
        <v>270948319.00999999</v>
      </c>
      <c r="U361" s="1614">
        <f t="shared" si="81"/>
        <v>-270948319.00999999</v>
      </c>
    </row>
    <row r="362" spans="1:21">
      <c r="A362" s="1615">
        <v>353</v>
      </c>
      <c r="B362" s="276"/>
      <c r="C362" s="125"/>
      <c r="D362" s="126" t="s">
        <v>18</v>
      </c>
      <c r="E362" s="111"/>
      <c r="G362" s="128">
        <f>G201+G230+G322</f>
        <v>0</v>
      </c>
      <c r="H362" s="128">
        <f>H201+H230+H322</f>
        <v>0</v>
      </c>
      <c r="I362" s="128">
        <f t="shared" ref="I362:O362" si="85">I201+I230+I322</f>
        <v>0</v>
      </c>
      <c r="J362" s="128">
        <f t="shared" si="85"/>
        <v>0</v>
      </c>
      <c r="K362" s="128">
        <f t="shared" si="85"/>
        <v>0</v>
      </c>
      <c r="L362" s="128">
        <f t="shared" si="85"/>
        <v>0</v>
      </c>
      <c r="M362" s="128">
        <f t="shared" si="85"/>
        <v>0</v>
      </c>
      <c r="N362" s="128">
        <f t="shared" si="85"/>
        <v>0</v>
      </c>
      <c r="O362" s="128">
        <f t="shared" si="85"/>
        <v>0</v>
      </c>
      <c r="P362" s="128">
        <f>P201+P230+P322</f>
        <v>0</v>
      </c>
      <c r="R362" s="33">
        <f t="shared" si="75"/>
        <v>0</v>
      </c>
      <c r="T362" s="17">
        <v>0</v>
      </c>
      <c r="U362" s="1614">
        <f t="shared" si="81"/>
        <v>0</v>
      </c>
    </row>
    <row r="363" spans="1:21">
      <c r="A363" s="1615">
        <v>354</v>
      </c>
      <c r="B363" s="276"/>
      <c r="C363" s="125"/>
      <c r="D363" s="126" t="s">
        <v>1354</v>
      </c>
      <c r="E363" s="111"/>
      <c r="G363" s="128">
        <f>G323</f>
        <v>0</v>
      </c>
      <c r="H363" s="128">
        <f>H323</f>
        <v>0</v>
      </c>
      <c r="I363" s="128">
        <f t="shared" ref="I363:O363" si="86">I323</f>
        <v>0</v>
      </c>
      <c r="J363" s="128">
        <f t="shared" si="86"/>
        <v>0</v>
      </c>
      <c r="K363" s="128">
        <f t="shared" si="86"/>
        <v>0</v>
      </c>
      <c r="L363" s="128">
        <f t="shared" si="86"/>
        <v>0</v>
      </c>
      <c r="M363" s="128">
        <f t="shared" si="86"/>
        <v>0</v>
      </c>
      <c r="N363" s="128">
        <f t="shared" si="86"/>
        <v>0</v>
      </c>
      <c r="O363" s="128">
        <f t="shared" si="86"/>
        <v>0</v>
      </c>
      <c r="P363" s="128">
        <f>P323</f>
        <v>0</v>
      </c>
      <c r="R363" s="33">
        <f t="shared" si="75"/>
        <v>0</v>
      </c>
      <c r="T363" s="17">
        <v>0</v>
      </c>
      <c r="U363" s="1614">
        <f t="shared" si="81"/>
        <v>0</v>
      </c>
    </row>
    <row r="364" spans="1:21">
      <c r="A364" s="1615">
        <v>355</v>
      </c>
      <c r="B364" s="276"/>
      <c r="C364" s="125"/>
      <c r="D364" s="126" t="s">
        <v>19</v>
      </c>
      <c r="E364" s="111"/>
      <c r="G364" s="128">
        <f>G202+G231+G324+G352</f>
        <v>0</v>
      </c>
      <c r="H364" s="128">
        <f>H202+H231+H324+H352</f>
        <v>0</v>
      </c>
      <c r="I364" s="128">
        <f t="shared" ref="I364:O364" si="87">I202+I231+I324+I352</f>
        <v>0</v>
      </c>
      <c r="J364" s="128">
        <f t="shared" si="87"/>
        <v>0</v>
      </c>
      <c r="K364" s="128">
        <f t="shared" si="87"/>
        <v>0</v>
      </c>
      <c r="L364" s="128">
        <f t="shared" si="87"/>
        <v>0</v>
      </c>
      <c r="M364" s="128">
        <f t="shared" si="87"/>
        <v>0</v>
      </c>
      <c r="N364" s="128">
        <f t="shared" si="87"/>
        <v>0</v>
      </c>
      <c r="O364" s="128">
        <f t="shared" si="87"/>
        <v>0</v>
      </c>
      <c r="P364" s="128">
        <f>P202+P231+P324+P352</f>
        <v>0</v>
      </c>
      <c r="R364" s="33">
        <f t="shared" si="75"/>
        <v>0</v>
      </c>
      <c r="T364" s="17">
        <v>0</v>
      </c>
      <c r="U364" s="1614">
        <f t="shared" si="81"/>
        <v>0</v>
      </c>
    </row>
    <row r="365" spans="1:21" ht="13.5" thickBot="1">
      <c r="A365" s="1615">
        <v>356</v>
      </c>
      <c r="B365" s="276"/>
      <c r="C365" s="125"/>
      <c r="D365" s="126"/>
      <c r="E365" s="111"/>
      <c r="G365" s="286"/>
      <c r="H365" s="286"/>
      <c r="I365" s="286"/>
      <c r="J365" s="286"/>
      <c r="K365" s="286"/>
      <c r="L365" s="286"/>
      <c r="M365" s="286"/>
      <c r="N365" s="286"/>
      <c r="O365" s="286"/>
      <c r="P365" s="286"/>
      <c r="R365" s="33">
        <f t="shared" si="75"/>
        <v>0</v>
      </c>
      <c r="U365" s="1614">
        <f t="shared" si="81"/>
        <v>0</v>
      </c>
    </row>
    <row r="366" spans="1:21">
      <c r="A366" s="1615">
        <v>357</v>
      </c>
      <c r="B366" s="276"/>
      <c r="C366" s="125"/>
      <c r="D366" s="5" t="s">
        <v>1241</v>
      </c>
      <c r="E366" s="111"/>
      <c r="G366" s="128">
        <f>SUM(G361:G365)</f>
        <v>294396591.36000001</v>
      </c>
      <c r="H366" s="128">
        <f>SUM(H361:H365)</f>
        <v>273440235.97393</v>
      </c>
      <c r="I366" s="128">
        <f t="shared" ref="I366:O366" si="88">SUM(I361:I365)</f>
        <v>0</v>
      </c>
      <c r="J366" s="128">
        <f t="shared" si="88"/>
        <v>0</v>
      </c>
      <c r="K366" s="128">
        <f t="shared" si="88"/>
        <v>3664436.4242337132</v>
      </c>
      <c r="L366" s="128">
        <f t="shared" si="88"/>
        <v>842766.41613734688</v>
      </c>
      <c r="M366" s="128">
        <f t="shared" si="88"/>
        <v>11212454.711662987</v>
      </c>
      <c r="N366" s="128">
        <f t="shared" si="88"/>
        <v>1594779.0226866095</v>
      </c>
      <c r="O366" s="128">
        <f t="shared" si="88"/>
        <v>3641918.8113493505</v>
      </c>
      <c r="P366" s="128">
        <f>SUM(P361:P365)</f>
        <v>294396591.36000001</v>
      </c>
      <c r="R366" s="33">
        <f t="shared" si="75"/>
        <v>0</v>
      </c>
      <c r="T366" s="17">
        <v>270948319.00999999</v>
      </c>
      <c r="U366" s="1614">
        <f t="shared" si="81"/>
        <v>-270948319.00999999</v>
      </c>
    </row>
    <row r="367" spans="1:21">
      <c r="A367" s="1615">
        <v>358</v>
      </c>
      <c r="B367" s="276"/>
      <c r="C367" s="963" t="s">
        <v>253</v>
      </c>
      <c r="D367" s="5"/>
      <c r="E367" s="111"/>
      <c r="G367" s="128"/>
      <c r="H367" s="128"/>
      <c r="I367" s="128"/>
      <c r="J367" s="128"/>
      <c r="K367" s="128"/>
      <c r="L367" s="128"/>
      <c r="M367" s="128"/>
      <c r="N367" s="128"/>
      <c r="O367" s="128"/>
      <c r="P367" s="128"/>
      <c r="R367" s="33">
        <f t="shared" si="75"/>
        <v>0</v>
      </c>
      <c r="U367" s="1614">
        <f t="shared" si="81"/>
        <v>0</v>
      </c>
    </row>
    <row r="368" spans="1:21">
      <c r="A368" s="1615">
        <v>359</v>
      </c>
      <c r="B368" s="276"/>
      <c r="C368" s="125"/>
      <c r="D368" s="126" t="s">
        <v>88</v>
      </c>
      <c r="E368" s="111"/>
      <c r="G368" s="128">
        <f>G205+G234+G327+G355</f>
        <v>106653131</v>
      </c>
      <c r="H368" s="128">
        <f>H205+H234+H327+H355</f>
        <v>98495495</v>
      </c>
      <c r="I368" s="128">
        <f t="shared" ref="I368:O368" si="89">I205+I234+I327+I355</f>
        <v>0</v>
      </c>
      <c r="J368" s="128">
        <f t="shared" si="89"/>
        <v>0</v>
      </c>
      <c r="K368" s="128">
        <f t="shared" si="89"/>
        <v>4852953</v>
      </c>
      <c r="L368" s="128">
        <f t="shared" si="89"/>
        <v>2625847</v>
      </c>
      <c r="M368" s="128">
        <f t="shared" si="89"/>
        <v>0</v>
      </c>
      <c r="N368" s="128">
        <f t="shared" si="89"/>
        <v>0</v>
      </c>
      <c r="O368" s="128">
        <f t="shared" si="89"/>
        <v>678836</v>
      </c>
      <c r="P368" s="128">
        <f>P205+P234+P327+P355</f>
        <v>106653131</v>
      </c>
      <c r="R368" s="33"/>
      <c r="T368" s="17">
        <v>98495495</v>
      </c>
      <c r="U368" s="1614">
        <f t="shared" si="81"/>
        <v>-98495495</v>
      </c>
    </row>
    <row r="369" spans="1:21">
      <c r="A369" s="1615">
        <v>360</v>
      </c>
      <c r="B369" s="276"/>
      <c r="C369" s="125"/>
      <c r="D369" s="126" t="s">
        <v>89</v>
      </c>
      <c r="E369" s="111"/>
      <c r="G369" s="128">
        <f>G206+G235+G328+G356</f>
        <v>80246748</v>
      </c>
      <c r="H369" s="128">
        <f>H206+H235+H328+H356</f>
        <v>0</v>
      </c>
      <c r="I369" s="128">
        <f t="shared" ref="I369:O369" si="90">I206+I235+I328+I356</f>
        <v>0</v>
      </c>
      <c r="J369" s="128">
        <f t="shared" si="90"/>
        <v>0</v>
      </c>
      <c r="K369" s="128">
        <f t="shared" si="90"/>
        <v>0</v>
      </c>
      <c r="L369" s="128">
        <f t="shared" si="90"/>
        <v>0</v>
      </c>
      <c r="M369" s="128">
        <f t="shared" si="90"/>
        <v>36921877</v>
      </c>
      <c r="N369" s="128">
        <f t="shared" si="90"/>
        <v>6596656</v>
      </c>
      <c r="O369" s="128">
        <f t="shared" si="90"/>
        <v>0</v>
      </c>
      <c r="P369" s="128">
        <f>P206+P235+P328+P356</f>
        <v>43518533</v>
      </c>
      <c r="R369" s="33"/>
      <c r="T369" s="17">
        <v>0</v>
      </c>
      <c r="U369" s="1614">
        <f t="shared" si="81"/>
        <v>0</v>
      </c>
    </row>
    <row r="370" spans="1:21">
      <c r="A370" s="1615">
        <v>361</v>
      </c>
      <c r="B370" s="276"/>
      <c r="D370" s="963" t="s">
        <v>253</v>
      </c>
      <c r="E370" s="111"/>
      <c r="G370" s="146">
        <f>ROUND(SUM(G368:G369),0)</f>
        <v>186899879</v>
      </c>
      <c r="H370" s="146">
        <f>ROUND(SUM(H368:H369),0)</f>
        <v>98495495</v>
      </c>
      <c r="I370" s="146">
        <f t="shared" ref="I370:O370" si="91">ROUND(SUM(I368:I369),0)</f>
        <v>0</v>
      </c>
      <c r="J370" s="146">
        <f t="shared" si="91"/>
        <v>0</v>
      </c>
      <c r="K370" s="146">
        <f t="shared" si="91"/>
        <v>4852953</v>
      </c>
      <c r="L370" s="146">
        <f t="shared" si="91"/>
        <v>2625847</v>
      </c>
      <c r="M370" s="146">
        <f t="shared" si="91"/>
        <v>36921877</v>
      </c>
      <c r="N370" s="146">
        <f t="shared" si="91"/>
        <v>6596656</v>
      </c>
      <c r="O370" s="146">
        <f t="shared" si="91"/>
        <v>678836</v>
      </c>
      <c r="P370" s="146">
        <f>ROUND(SUM(P368:P369),0)</f>
        <v>150171664</v>
      </c>
      <c r="R370" s="33"/>
      <c r="T370" s="17">
        <v>98495495</v>
      </c>
      <c r="U370" s="1614">
        <f t="shared" si="81"/>
        <v>-98495495</v>
      </c>
    </row>
    <row r="371" spans="1:21">
      <c r="A371" s="1615">
        <v>362</v>
      </c>
      <c r="B371" s="276"/>
      <c r="C371" s="189"/>
      <c r="D371" s="5"/>
      <c r="E371" s="111"/>
      <c r="G371" s="128"/>
      <c r="H371" s="128"/>
      <c r="I371" s="128"/>
      <c r="J371" s="128"/>
      <c r="K371" s="128"/>
      <c r="L371" s="128"/>
      <c r="M371" s="128"/>
      <c r="N371" s="128"/>
      <c r="O371" s="128"/>
      <c r="P371" s="128"/>
      <c r="R371" s="33">
        <f t="shared" ref="R371:R434" si="92">P371-G371</f>
        <v>0</v>
      </c>
      <c r="U371" s="1614">
        <f t="shared" si="81"/>
        <v>0</v>
      </c>
    </row>
    <row r="372" spans="1:21">
      <c r="A372" s="1615">
        <v>363</v>
      </c>
      <c r="B372" s="276"/>
      <c r="C372" s="189"/>
      <c r="D372" s="111"/>
      <c r="E372" s="111"/>
      <c r="G372" s="128"/>
      <c r="H372" s="128"/>
      <c r="I372" s="128"/>
      <c r="J372" s="128"/>
      <c r="K372" s="128"/>
      <c r="L372" s="128"/>
      <c r="M372" s="128"/>
      <c r="N372" s="128"/>
      <c r="O372" s="128"/>
      <c r="P372" s="128"/>
      <c r="R372" s="33">
        <f t="shared" si="92"/>
        <v>0</v>
      </c>
      <c r="U372" s="1614">
        <f t="shared" si="81"/>
        <v>0</v>
      </c>
    </row>
    <row r="373" spans="1:21">
      <c r="A373" s="1615">
        <v>364</v>
      </c>
      <c r="B373" s="40" t="s">
        <v>278</v>
      </c>
      <c r="C373" s="189"/>
      <c r="D373" s="111"/>
      <c r="E373" s="111"/>
      <c r="F373" s="149"/>
      <c r="G373" s="128"/>
      <c r="H373" s="128"/>
      <c r="I373" s="128"/>
      <c r="J373" s="128"/>
      <c r="K373" s="128"/>
      <c r="L373" s="128"/>
      <c r="M373" s="128"/>
      <c r="N373" s="128"/>
      <c r="O373" s="128"/>
      <c r="P373" s="128"/>
      <c r="R373" s="33">
        <f t="shared" si="92"/>
        <v>0</v>
      </c>
      <c r="U373" s="1614">
        <f t="shared" si="81"/>
        <v>0</v>
      </c>
    </row>
    <row r="374" spans="1:21">
      <c r="A374" s="1615">
        <v>365</v>
      </c>
      <c r="B374" s="276"/>
      <c r="C374" s="189"/>
      <c r="D374" s="111"/>
      <c r="E374" s="111"/>
      <c r="G374" s="128"/>
      <c r="H374" s="128"/>
      <c r="I374" s="128"/>
      <c r="J374" s="128"/>
      <c r="K374" s="128"/>
      <c r="L374" s="128"/>
      <c r="M374" s="128"/>
      <c r="N374" s="128"/>
      <c r="O374" s="128"/>
      <c r="P374" s="128"/>
      <c r="R374" s="33">
        <f t="shared" si="92"/>
        <v>0</v>
      </c>
      <c r="U374" s="1614">
        <f t="shared" si="81"/>
        <v>0</v>
      </c>
    </row>
    <row r="375" spans="1:21">
      <c r="A375" s="1615">
        <v>366</v>
      </c>
      <c r="B375" s="152"/>
      <c r="C375" s="189" t="s">
        <v>279</v>
      </c>
      <c r="D375" s="111"/>
      <c r="E375" s="111"/>
      <c r="G375" s="128"/>
      <c r="H375" s="128"/>
      <c r="I375" s="128"/>
      <c r="J375" s="128"/>
      <c r="K375" s="128"/>
      <c r="L375" s="128"/>
      <c r="M375" s="128"/>
      <c r="N375" s="128"/>
      <c r="O375" s="128"/>
      <c r="P375" s="128"/>
      <c r="R375" s="33">
        <f t="shared" si="92"/>
        <v>0</v>
      </c>
      <c r="U375" s="1614">
        <f t="shared" si="81"/>
        <v>0</v>
      </c>
    </row>
    <row r="376" spans="1:21">
      <c r="A376" s="1615">
        <v>367</v>
      </c>
      <c r="B376" s="152"/>
      <c r="C376" s="189"/>
      <c r="D376" s="111"/>
      <c r="E376" s="111"/>
      <c r="G376" s="128"/>
      <c r="H376" s="128"/>
      <c r="I376" s="128"/>
      <c r="J376" s="128"/>
      <c r="K376" s="128"/>
      <c r="L376" s="128"/>
      <c r="M376" s="128"/>
      <c r="N376" s="128"/>
      <c r="O376" s="128"/>
      <c r="P376" s="128"/>
      <c r="R376" s="33">
        <f t="shared" si="92"/>
        <v>0</v>
      </c>
      <c r="U376" s="1614">
        <f t="shared" si="81"/>
        <v>0</v>
      </c>
    </row>
    <row r="377" spans="1:21">
      <c r="A377" s="1615">
        <v>368</v>
      </c>
      <c r="B377" s="152">
        <v>483</v>
      </c>
      <c r="C377" s="189" t="s">
        <v>280</v>
      </c>
      <c r="D377" s="111"/>
      <c r="E377" s="111"/>
      <c r="G377" s="128"/>
      <c r="H377" s="128"/>
      <c r="I377" s="128"/>
      <c r="J377" s="128"/>
      <c r="K377" s="128"/>
      <c r="L377" s="128"/>
      <c r="M377" s="128"/>
      <c r="N377" s="128"/>
      <c r="O377" s="128"/>
      <c r="P377" s="128"/>
      <c r="R377" s="33">
        <f t="shared" si="92"/>
        <v>0</v>
      </c>
      <c r="U377" s="1614">
        <f t="shared" si="81"/>
        <v>0</v>
      </c>
    </row>
    <row r="378" spans="1:21">
      <c r="A378" s="1615">
        <v>369</v>
      </c>
      <c r="B378" s="152"/>
      <c r="C378" s="189"/>
      <c r="D378" s="111" t="s">
        <v>15</v>
      </c>
      <c r="E378" s="111"/>
      <c r="F378" s="238" t="s">
        <v>527</v>
      </c>
      <c r="G378" s="128">
        <f>'ROR-Model'!W380</f>
        <v>0</v>
      </c>
      <c r="H378" s="128">
        <f>VLOOKUP($F378,range,'COS Alloc Factors'!D$9,FALSE)*$G378</f>
        <v>0</v>
      </c>
      <c r="I378" s="128">
        <f>VLOOKUP($F378,range,'COS Alloc Factors'!E$9,FALSE)*$G378</f>
        <v>0</v>
      </c>
      <c r="J378" s="128">
        <f>VLOOKUP($F378,range,'COS Alloc Factors'!F$9,FALSE)*$G378</f>
        <v>0</v>
      </c>
      <c r="K378" s="128">
        <f>VLOOKUP($F378,range,'COS Alloc Factors'!G$9,FALSE)*$G378</f>
        <v>0</v>
      </c>
      <c r="L378" s="128">
        <f>VLOOKUP($F378,range,'COS Alloc Factors'!H$9,FALSE)*$G378</f>
        <v>0</v>
      </c>
      <c r="M378" s="128">
        <f>VLOOKUP($F378,range,'COS Alloc Factors'!I$9,FALSE)*$G378</f>
        <v>0</v>
      </c>
      <c r="N378" s="128">
        <f>VLOOKUP($F378,range,'COS Alloc Factors'!J$9,FALSE)*$G378</f>
        <v>0</v>
      </c>
      <c r="O378" s="128">
        <f>VLOOKUP($F378,range,'COS Alloc Factors'!K$9,FALSE)*$G378</f>
        <v>0</v>
      </c>
      <c r="P378" s="128">
        <f>SUM(H378:O378)</f>
        <v>0</v>
      </c>
      <c r="R378" s="33">
        <f t="shared" si="92"/>
        <v>0</v>
      </c>
      <c r="T378" s="17">
        <v>0</v>
      </c>
      <c r="U378" s="1614">
        <f t="shared" si="81"/>
        <v>0</v>
      </c>
    </row>
    <row r="379" spans="1:21">
      <c r="A379" s="1615">
        <v>370</v>
      </c>
      <c r="B379" s="152"/>
      <c r="C379" s="189"/>
      <c r="D379" s="111" t="s">
        <v>33</v>
      </c>
      <c r="E379" s="111"/>
      <c r="F379" s="238" t="s">
        <v>527</v>
      </c>
      <c r="G379" s="128">
        <f>'ROR-Model'!W381</f>
        <v>0</v>
      </c>
      <c r="H379" s="128">
        <f>VLOOKUP($F379,range,'COS Alloc Factors'!D$9,FALSE)*$G379</f>
        <v>0</v>
      </c>
      <c r="I379" s="128">
        <f>VLOOKUP($F379,range,'COS Alloc Factors'!E$9,FALSE)*$G379</f>
        <v>0</v>
      </c>
      <c r="J379" s="128">
        <f>VLOOKUP($F379,range,'COS Alloc Factors'!F$9,FALSE)*$G379</f>
        <v>0</v>
      </c>
      <c r="K379" s="128">
        <f>VLOOKUP($F379,range,'COS Alloc Factors'!G$9,FALSE)*$G379</f>
        <v>0</v>
      </c>
      <c r="L379" s="128">
        <f>VLOOKUP($F379,range,'COS Alloc Factors'!H$9,FALSE)*$G379</f>
        <v>0</v>
      </c>
      <c r="M379" s="128">
        <f>VLOOKUP($F379,range,'COS Alloc Factors'!I$9,FALSE)*$G379</f>
        <v>0</v>
      </c>
      <c r="N379" s="128">
        <f>VLOOKUP($F379,range,'COS Alloc Factors'!J$9,FALSE)*$G379</f>
        <v>0</v>
      </c>
      <c r="O379" s="128">
        <f>VLOOKUP($F379,range,'COS Alloc Factors'!K$9,FALSE)*$G379</f>
        <v>0</v>
      </c>
      <c r="P379" s="128">
        <f>SUM(H379:O379)</f>
        <v>0</v>
      </c>
      <c r="R379" s="33">
        <f t="shared" si="92"/>
        <v>0</v>
      </c>
      <c r="T379" s="17">
        <v>0</v>
      </c>
      <c r="U379" s="1614">
        <f t="shared" si="81"/>
        <v>0</v>
      </c>
    </row>
    <row r="380" spans="1:21">
      <c r="A380" s="1615">
        <v>371</v>
      </c>
      <c r="B380" s="152"/>
      <c r="C380" s="189"/>
      <c r="D380" s="111" t="s">
        <v>281</v>
      </c>
      <c r="E380" s="111"/>
      <c r="G380" s="146">
        <f>SUM(G378:G379)</f>
        <v>0</v>
      </c>
      <c r="H380" s="146">
        <f>SUM(H378:H379)</f>
        <v>0</v>
      </c>
      <c r="I380" s="146">
        <f t="shared" ref="I380:O380" si="93">SUM(I378:I379)</f>
        <v>0</v>
      </c>
      <c r="J380" s="146">
        <f t="shared" si="93"/>
        <v>0</v>
      </c>
      <c r="K380" s="146">
        <f t="shared" si="93"/>
        <v>0</v>
      </c>
      <c r="L380" s="146">
        <f t="shared" si="93"/>
        <v>0</v>
      </c>
      <c r="M380" s="146">
        <f t="shared" si="93"/>
        <v>0</v>
      </c>
      <c r="N380" s="146">
        <f t="shared" si="93"/>
        <v>0</v>
      </c>
      <c r="O380" s="146">
        <f t="shared" si="93"/>
        <v>0</v>
      </c>
      <c r="P380" s="146">
        <f>SUM(P378:P379)</f>
        <v>0</v>
      </c>
      <c r="R380" s="33">
        <f t="shared" si="92"/>
        <v>0</v>
      </c>
      <c r="T380" s="17">
        <v>0</v>
      </c>
      <c r="U380" s="1614">
        <f t="shared" si="81"/>
        <v>0</v>
      </c>
    </row>
    <row r="381" spans="1:21">
      <c r="A381" s="1615">
        <v>372</v>
      </c>
      <c r="B381" s="152"/>
      <c r="C381" s="189"/>
      <c r="D381" s="111"/>
      <c r="E381" s="111"/>
      <c r="G381" s="128"/>
      <c r="H381" s="128"/>
      <c r="I381" s="128"/>
      <c r="J381" s="128"/>
      <c r="K381" s="128"/>
      <c r="L381" s="128"/>
      <c r="M381" s="128"/>
      <c r="N381" s="128"/>
      <c r="O381" s="128"/>
      <c r="P381" s="128"/>
      <c r="R381" s="33">
        <f t="shared" si="92"/>
        <v>0</v>
      </c>
      <c r="U381" s="1614">
        <f t="shared" si="81"/>
        <v>0</v>
      </c>
    </row>
    <row r="382" spans="1:21">
      <c r="A382" s="1615">
        <v>373</v>
      </c>
      <c r="B382" s="152">
        <v>487</v>
      </c>
      <c r="C382" s="189" t="s">
        <v>284</v>
      </c>
      <c r="D382" s="111"/>
      <c r="E382" s="111"/>
      <c r="G382" s="128"/>
      <c r="H382" s="128"/>
      <c r="I382" s="128"/>
      <c r="J382" s="128"/>
      <c r="K382" s="128"/>
      <c r="L382" s="128"/>
      <c r="M382" s="128"/>
      <c r="N382" s="128"/>
      <c r="O382" s="128"/>
      <c r="P382" s="128"/>
      <c r="R382" s="33">
        <f t="shared" si="92"/>
        <v>0</v>
      </c>
      <c r="U382" s="1614">
        <f t="shared" si="81"/>
        <v>0</v>
      </c>
    </row>
    <row r="383" spans="1:21">
      <c r="A383" s="1615">
        <v>374</v>
      </c>
      <c r="B383" s="152"/>
      <c r="C383" s="189"/>
      <c r="D383" s="111" t="s">
        <v>15</v>
      </c>
      <c r="E383" s="111"/>
      <c r="F383" s="239" t="s">
        <v>527</v>
      </c>
      <c r="G383" s="128">
        <f>'ROR-Model'!W385</f>
        <v>1973346.72</v>
      </c>
      <c r="H383" s="128">
        <f>VLOOKUP($F383,range,'COS Alloc Factors'!D$9,FALSE)*$G383</f>
        <v>1821249.5655857949</v>
      </c>
      <c r="I383" s="128">
        <f>VLOOKUP($F383,range,'COS Alloc Factors'!E$9,FALSE)*$G383</f>
        <v>0</v>
      </c>
      <c r="J383" s="128">
        <f>VLOOKUP($F383,range,'COS Alloc Factors'!F$9,FALSE)*$G383</f>
        <v>0</v>
      </c>
      <c r="K383" s="128">
        <f>VLOOKUP($F383,range,'COS Alloc Factors'!G$9,FALSE)*$G383</f>
        <v>24051.415842290218</v>
      </c>
      <c r="L383" s="128">
        <f>VLOOKUP($F383,range,'COS Alloc Factors'!H$9,FALSE)*$G383</f>
        <v>0</v>
      </c>
      <c r="M383" s="128">
        <f>VLOOKUP($F383,range,'COS Alloc Factors'!I$9,FALSE)*$G383</f>
        <v>72531.611702575014</v>
      </c>
      <c r="N383" s="128">
        <f>VLOOKUP($F383,range,'COS Alloc Factors'!J$9,FALSE)*$G383</f>
        <v>31097.219361551157</v>
      </c>
      <c r="O383" s="128">
        <f>VLOOKUP($F383,range,'COS Alloc Factors'!K$9,FALSE)*$G383</f>
        <v>24416.907507788739</v>
      </c>
      <c r="P383" s="128">
        <f>SUM(H383:O383)</f>
        <v>1973346.7200000002</v>
      </c>
      <c r="R383" s="33">
        <f t="shared" si="92"/>
        <v>0</v>
      </c>
      <c r="T383" s="17">
        <v>1822101.3039636046</v>
      </c>
      <c r="U383" s="1614">
        <f t="shared" si="81"/>
        <v>-1822101.3039636046</v>
      </c>
    </row>
    <row r="384" spans="1:21">
      <c r="A384" s="1615">
        <v>375</v>
      </c>
      <c r="B384" s="152"/>
      <c r="C384" s="189"/>
      <c r="D384" s="111" t="s">
        <v>33</v>
      </c>
      <c r="E384" s="111"/>
      <c r="F384" s="239" t="s">
        <v>527</v>
      </c>
      <c r="G384" s="128">
        <f>'ROR-Model'!W386</f>
        <v>0</v>
      </c>
      <c r="H384" s="128">
        <f>VLOOKUP($F384,range,'COS Alloc Factors'!D$9,FALSE)*$G384</f>
        <v>0</v>
      </c>
      <c r="I384" s="128">
        <f>VLOOKUP($F384,range,'COS Alloc Factors'!E$9,FALSE)*$G384</f>
        <v>0</v>
      </c>
      <c r="J384" s="128">
        <f>VLOOKUP($F384,range,'COS Alloc Factors'!F$9,FALSE)*$G384</f>
        <v>0</v>
      </c>
      <c r="K384" s="128">
        <f>VLOOKUP($F384,range,'COS Alloc Factors'!G$9,FALSE)*$G384</f>
        <v>0</v>
      </c>
      <c r="L384" s="128">
        <f>VLOOKUP($F384,range,'COS Alloc Factors'!H$9,FALSE)*$G384</f>
        <v>0</v>
      </c>
      <c r="M384" s="128">
        <f>VLOOKUP($F384,range,'COS Alloc Factors'!I$9,FALSE)*$G384</f>
        <v>0</v>
      </c>
      <c r="N384" s="128">
        <f>VLOOKUP($F384,range,'COS Alloc Factors'!J$9,FALSE)*$G384</f>
        <v>0</v>
      </c>
      <c r="O384" s="128">
        <f>VLOOKUP($F384,range,'COS Alloc Factors'!K$9,FALSE)*$G384</f>
        <v>0</v>
      </c>
      <c r="P384" s="128">
        <f>SUM(H384:O384)</f>
        <v>0</v>
      </c>
      <c r="R384" s="33">
        <f t="shared" si="92"/>
        <v>0</v>
      </c>
      <c r="T384" s="17">
        <v>0</v>
      </c>
      <c r="U384" s="1614">
        <f t="shared" si="81"/>
        <v>0</v>
      </c>
    </row>
    <row r="385" spans="1:21">
      <c r="A385" s="1615">
        <v>376</v>
      </c>
      <c r="B385" s="152"/>
      <c r="C385" s="189"/>
      <c r="D385" s="111" t="s">
        <v>281</v>
      </c>
      <c r="E385" s="111"/>
      <c r="G385" s="146">
        <f>SUM(G383:G384)</f>
        <v>1973346.72</v>
      </c>
      <c r="H385" s="146">
        <f>SUM(H383:H384)</f>
        <v>1821249.5655857949</v>
      </c>
      <c r="I385" s="146">
        <f t="shared" ref="I385:O385" si="94">SUM(I383:I384)</f>
        <v>0</v>
      </c>
      <c r="J385" s="146">
        <f t="shared" si="94"/>
        <v>0</v>
      </c>
      <c r="K385" s="146">
        <f t="shared" si="94"/>
        <v>24051.415842290218</v>
      </c>
      <c r="L385" s="146">
        <f t="shared" si="94"/>
        <v>0</v>
      </c>
      <c r="M385" s="146">
        <f t="shared" si="94"/>
        <v>72531.611702575014</v>
      </c>
      <c r="N385" s="146">
        <f t="shared" si="94"/>
        <v>31097.219361551157</v>
      </c>
      <c r="O385" s="146">
        <f t="shared" si="94"/>
        <v>24416.907507788739</v>
      </c>
      <c r="P385" s="146">
        <f>SUM(P383:P384)</f>
        <v>1973346.7200000002</v>
      </c>
      <c r="R385" s="33">
        <f t="shared" si="92"/>
        <v>0</v>
      </c>
      <c r="T385" s="17">
        <v>1822101.3039636046</v>
      </c>
      <c r="U385" s="1614">
        <f t="shared" si="81"/>
        <v>-1822101.3039636046</v>
      </c>
    </row>
    <row r="386" spans="1:21">
      <c r="A386" s="1615">
        <v>377</v>
      </c>
      <c r="B386" s="152"/>
      <c r="C386" s="189"/>
      <c r="D386" s="111"/>
      <c r="E386" s="111"/>
      <c r="G386" s="128"/>
      <c r="H386" s="128"/>
      <c r="I386" s="128"/>
      <c r="J386" s="128"/>
      <c r="K386" s="128"/>
      <c r="L386" s="128"/>
      <c r="M386" s="128"/>
      <c r="N386" s="128"/>
      <c r="O386" s="128"/>
      <c r="P386" s="128"/>
      <c r="R386" s="33">
        <f t="shared" si="92"/>
        <v>0</v>
      </c>
      <c r="U386" s="1614">
        <f t="shared" si="81"/>
        <v>0</v>
      </c>
    </row>
    <row r="387" spans="1:21">
      <c r="A387" s="1615">
        <v>378</v>
      </c>
      <c r="B387" s="152">
        <v>4860</v>
      </c>
      <c r="C387" s="189" t="s">
        <v>443</v>
      </c>
      <c r="D387" s="111"/>
      <c r="E387" s="111"/>
      <c r="G387" s="128"/>
      <c r="H387" s="128"/>
      <c r="I387" s="128"/>
      <c r="J387" s="128"/>
      <c r="K387" s="128"/>
      <c r="L387" s="128"/>
      <c r="M387" s="128"/>
      <c r="N387" s="128"/>
      <c r="O387" s="128"/>
      <c r="P387" s="128"/>
      <c r="R387" s="33">
        <f t="shared" si="92"/>
        <v>0</v>
      </c>
      <c r="U387" s="1614">
        <f t="shared" si="81"/>
        <v>0</v>
      </c>
    </row>
    <row r="388" spans="1:21">
      <c r="A388" s="1615">
        <v>379</v>
      </c>
      <c r="B388" s="152"/>
      <c r="C388" s="189"/>
      <c r="D388" s="111" t="s">
        <v>15</v>
      </c>
      <c r="E388" s="111"/>
      <c r="F388" s="238" t="s">
        <v>540</v>
      </c>
      <c r="G388" s="128">
        <f>'ROR-Model'!W390</f>
        <v>30614.519999999993</v>
      </c>
      <c r="H388" s="128">
        <f>VLOOKUP($F388,range,'COS Alloc Factors'!D$9,FALSE)*$G388</f>
        <v>28986.552235540432</v>
      </c>
      <c r="I388" s="128">
        <f>VLOOKUP($F388,range,'COS Alloc Factors'!E$9,FALSE)*$G388</f>
        <v>0</v>
      </c>
      <c r="J388" s="128">
        <f>VLOOKUP($F388,range,'COS Alloc Factors'!F$9,FALSE)*$G388</f>
        <v>0</v>
      </c>
      <c r="K388" s="128">
        <f>VLOOKUP($F388,range,'COS Alloc Factors'!G$9,FALSE)*$G388</f>
        <v>1428.1909607248804</v>
      </c>
      <c r="L388" s="128">
        <f>VLOOKUP($F388,range,'COS Alloc Factors'!H$9,FALSE)*$G388</f>
        <v>0</v>
      </c>
      <c r="M388" s="128">
        <f>VLOOKUP($F388,range,'COS Alloc Factors'!I$9,FALSE)*$G388</f>
        <v>0</v>
      </c>
      <c r="N388" s="128">
        <f>VLOOKUP($F388,range,'COS Alloc Factors'!J$9,FALSE)*$G388</f>
        <v>0</v>
      </c>
      <c r="O388" s="128">
        <f>VLOOKUP($F388,range,'COS Alloc Factors'!K$9,FALSE)*$G388</f>
        <v>199.77680373468172</v>
      </c>
      <c r="P388" s="128">
        <f>SUM(H388:O388)</f>
        <v>30614.519999999997</v>
      </c>
      <c r="R388" s="33">
        <f t="shared" si="92"/>
        <v>0</v>
      </c>
      <c r="T388" s="17">
        <v>28986.552235540432</v>
      </c>
      <c r="U388" s="1614">
        <f t="shared" si="81"/>
        <v>-28986.552235540432</v>
      </c>
    </row>
    <row r="389" spans="1:21">
      <c r="A389" s="1615">
        <v>380</v>
      </c>
      <c r="B389" s="152"/>
      <c r="C389" s="189"/>
      <c r="D389" s="111" t="s">
        <v>33</v>
      </c>
      <c r="E389" s="111"/>
      <c r="F389" s="238" t="s">
        <v>540</v>
      </c>
      <c r="G389" s="128">
        <f>'ROR-Model'!W391</f>
        <v>0</v>
      </c>
      <c r="H389" s="128">
        <f>VLOOKUP($F389,range,'COS Alloc Factors'!D$9,FALSE)*$G389</f>
        <v>0</v>
      </c>
      <c r="I389" s="128">
        <f>VLOOKUP($F389,range,'COS Alloc Factors'!E$9,FALSE)*$G389</f>
        <v>0</v>
      </c>
      <c r="J389" s="128">
        <f>VLOOKUP($F389,range,'COS Alloc Factors'!F$9,FALSE)*$G389</f>
        <v>0</v>
      </c>
      <c r="K389" s="128">
        <f>VLOOKUP($F389,range,'COS Alloc Factors'!G$9,FALSE)*$G389</f>
        <v>0</v>
      </c>
      <c r="L389" s="128">
        <f>VLOOKUP($F389,range,'COS Alloc Factors'!H$9,FALSE)*$G389</f>
        <v>0</v>
      </c>
      <c r="M389" s="128">
        <f>VLOOKUP($F389,range,'COS Alloc Factors'!I$9,FALSE)*$G389</f>
        <v>0</v>
      </c>
      <c r="N389" s="128">
        <f>VLOOKUP($F389,range,'COS Alloc Factors'!J$9,FALSE)*$G389</f>
        <v>0</v>
      </c>
      <c r="O389" s="128">
        <f>VLOOKUP($F389,range,'COS Alloc Factors'!K$9,FALSE)*$G389</f>
        <v>0</v>
      </c>
      <c r="P389" s="128">
        <f>SUM(H389:O389)</f>
        <v>0</v>
      </c>
      <c r="R389" s="33">
        <f t="shared" si="92"/>
        <v>0</v>
      </c>
      <c r="T389" s="17">
        <v>0</v>
      </c>
      <c r="U389" s="1614">
        <f t="shared" si="81"/>
        <v>0</v>
      </c>
    </row>
    <row r="390" spans="1:21">
      <c r="A390" s="1615">
        <v>381</v>
      </c>
      <c r="B390" s="152"/>
      <c r="C390" s="189"/>
      <c r="D390" s="111" t="s">
        <v>281</v>
      </c>
      <c r="E390" s="111"/>
      <c r="G390" s="146">
        <f>SUM(G388:G389)</f>
        <v>30614.519999999993</v>
      </c>
      <c r="H390" s="146">
        <f>SUM(H388:H389)</f>
        <v>28986.552235540432</v>
      </c>
      <c r="I390" s="146">
        <f t="shared" ref="I390:O390" si="95">SUM(I388:I389)</f>
        <v>0</v>
      </c>
      <c r="J390" s="146">
        <f t="shared" si="95"/>
        <v>0</v>
      </c>
      <c r="K390" s="146">
        <f t="shared" si="95"/>
        <v>1428.1909607248804</v>
      </c>
      <c r="L390" s="146">
        <f t="shared" si="95"/>
        <v>0</v>
      </c>
      <c r="M390" s="146">
        <f t="shared" si="95"/>
        <v>0</v>
      </c>
      <c r="N390" s="146">
        <f t="shared" si="95"/>
        <v>0</v>
      </c>
      <c r="O390" s="146">
        <f t="shared" si="95"/>
        <v>199.77680373468172</v>
      </c>
      <c r="P390" s="146">
        <f>SUM(P388:P389)</f>
        <v>30614.519999999997</v>
      </c>
      <c r="R390" s="33">
        <f t="shared" si="92"/>
        <v>0</v>
      </c>
      <c r="T390" s="17">
        <v>28986.552235540432</v>
      </c>
      <c r="U390" s="1614">
        <f t="shared" si="81"/>
        <v>-28986.552235540432</v>
      </c>
    </row>
    <row r="391" spans="1:21">
      <c r="A391" s="1615">
        <v>382</v>
      </c>
      <c r="B391" s="152"/>
      <c r="C391" s="189"/>
      <c r="D391" s="111"/>
      <c r="E391" s="111"/>
      <c r="G391" s="128"/>
      <c r="H391" s="128"/>
      <c r="I391" s="128"/>
      <c r="J391" s="128"/>
      <c r="K391" s="128"/>
      <c r="L391" s="128"/>
      <c r="M391" s="128"/>
      <c r="N391" s="128"/>
      <c r="O391" s="128"/>
      <c r="P391" s="128"/>
      <c r="R391" s="33">
        <f t="shared" si="92"/>
        <v>0</v>
      </c>
      <c r="U391" s="1614">
        <f t="shared" si="81"/>
        <v>0</v>
      </c>
    </row>
    <row r="392" spans="1:21">
      <c r="A392" s="1615">
        <v>383</v>
      </c>
      <c r="B392" s="152">
        <v>4861</v>
      </c>
      <c r="C392" s="189" t="s">
        <v>444</v>
      </c>
      <c r="D392" s="111"/>
      <c r="E392" s="111"/>
      <c r="G392" s="128"/>
      <c r="H392" s="128"/>
      <c r="I392" s="128"/>
      <c r="J392" s="128"/>
      <c r="K392" s="128"/>
      <c r="L392" s="128"/>
      <c r="M392" s="128"/>
      <c r="N392" s="128"/>
      <c r="O392" s="128"/>
      <c r="P392" s="128"/>
      <c r="R392" s="33">
        <f t="shared" si="92"/>
        <v>0</v>
      </c>
      <c r="U392" s="1614">
        <f t="shared" si="81"/>
        <v>0</v>
      </c>
    </row>
    <row r="393" spans="1:21">
      <c r="A393" s="1615">
        <v>384</v>
      </c>
      <c r="B393" s="152"/>
      <c r="C393" s="189"/>
      <c r="D393" s="111" t="s">
        <v>15</v>
      </c>
      <c r="E393" s="111"/>
      <c r="F393" s="238" t="s">
        <v>540</v>
      </c>
      <c r="G393" s="128">
        <f>'ROR-Model'!W395</f>
        <v>9348.3000000000011</v>
      </c>
      <c r="H393" s="128">
        <f>VLOOKUP($F393,range,'COS Alloc Factors'!D$9,FALSE)*$G393</f>
        <v>8851.1917307049953</v>
      </c>
      <c r="I393" s="128">
        <f>VLOOKUP($F393,range,'COS Alloc Factors'!E$9,FALSE)*$G393</f>
        <v>0</v>
      </c>
      <c r="J393" s="128">
        <f>VLOOKUP($F393,range,'COS Alloc Factors'!F$9,FALSE)*$G393</f>
        <v>0</v>
      </c>
      <c r="K393" s="128">
        <f>VLOOKUP($F393,range,'COS Alloc Factors'!G$9,FALSE)*$G393</f>
        <v>436.10540221255809</v>
      </c>
      <c r="L393" s="128">
        <f>VLOOKUP($F393,range,'COS Alloc Factors'!H$9,FALSE)*$G393</f>
        <v>0</v>
      </c>
      <c r="M393" s="128">
        <f>VLOOKUP($F393,range,'COS Alloc Factors'!I$9,FALSE)*$G393</f>
        <v>0</v>
      </c>
      <c r="N393" s="128">
        <f>VLOOKUP($F393,range,'COS Alloc Factors'!J$9,FALSE)*$G393</f>
        <v>0</v>
      </c>
      <c r="O393" s="128">
        <f>VLOOKUP($F393,range,'COS Alloc Factors'!K$9,FALSE)*$G393</f>
        <v>61.002867082447338</v>
      </c>
      <c r="P393" s="128">
        <f>SUM(H393:O393)</f>
        <v>9348.2999999999993</v>
      </c>
      <c r="R393" s="33">
        <f t="shared" si="92"/>
        <v>0</v>
      </c>
      <c r="T393" s="17">
        <v>8851.1917307049953</v>
      </c>
      <c r="U393" s="1614">
        <f t="shared" si="81"/>
        <v>-8851.1917307049953</v>
      </c>
    </row>
    <row r="394" spans="1:21">
      <c r="A394" s="1615">
        <v>385</v>
      </c>
      <c r="B394" s="152"/>
      <c r="C394" s="189"/>
      <c r="D394" s="111" t="s">
        <v>33</v>
      </c>
      <c r="E394" s="111"/>
      <c r="F394" s="238" t="s">
        <v>540</v>
      </c>
      <c r="G394" s="128">
        <f>'ROR-Model'!W396</f>
        <v>0</v>
      </c>
      <c r="H394" s="128">
        <f>VLOOKUP($F394,range,'COS Alloc Factors'!D$9,FALSE)*$G394</f>
        <v>0</v>
      </c>
      <c r="I394" s="128">
        <f>VLOOKUP($F394,range,'COS Alloc Factors'!E$9,FALSE)*$G394</f>
        <v>0</v>
      </c>
      <c r="J394" s="128">
        <f>VLOOKUP($F394,range,'COS Alloc Factors'!F$9,FALSE)*$G394</f>
        <v>0</v>
      </c>
      <c r="K394" s="128">
        <f>VLOOKUP($F394,range,'COS Alloc Factors'!G$9,FALSE)*$G394</f>
        <v>0</v>
      </c>
      <c r="L394" s="128">
        <f>VLOOKUP($F394,range,'COS Alloc Factors'!H$9,FALSE)*$G394</f>
        <v>0</v>
      </c>
      <c r="M394" s="128">
        <f>VLOOKUP($F394,range,'COS Alloc Factors'!I$9,FALSE)*$G394</f>
        <v>0</v>
      </c>
      <c r="N394" s="128">
        <f>VLOOKUP($F394,range,'COS Alloc Factors'!J$9,FALSE)*$G394</f>
        <v>0</v>
      </c>
      <c r="O394" s="128">
        <f>VLOOKUP($F394,range,'COS Alloc Factors'!K$9,FALSE)*$G394</f>
        <v>0</v>
      </c>
      <c r="P394" s="128">
        <f>SUM(H394:O394)</f>
        <v>0</v>
      </c>
      <c r="R394" s="33">
        <f t="shared" si="92"/>
        <v>0</v>
      </c>
      <c r="T394" s="17">
        <v>0</v>
      </c>
      <c r="U394" s="1614">
        <f t="shared" si="81"/>
        <v>0</v>
      </c>
    </row>
    <row r="395" spans="1:21">
      <c r="A395" s="1615">
        <v>386</v>
      </c>
      <c r="B395" s="152"/>
      <c r="C395" s="189"/>
      <c r="D395" s="111" t="s">
        <v>281</v>
      </c>
      <c r="E395" s="111"/>
      <c r="G395" s="146">
        <f>SUM(G393:G394)</f>
        <v>9348.3000000000011</v>
      </c>
      <c r="H395" s="146">
        <f>SUM(H393:H394)</f>
        <v>8851.1917307049953</v>
      </c>
      <c r="I395" s="146">
        <f t="shared" ref="I395:O395" si="96">SUM(I393:I394)</f>
        <v>0</v>
      </c>
      <c r="J395" s="146">
        <f t="shared" si="96"/>
        <v>0</v>
      </c>
      <c r="K395" s="146">
        <f t="shared" si="96"/>
        <v>436.10540221255809</v>
      </c>
      <c r="L395" s="146">
        <f t="shared" si="96"/>
        <v>0</v>
      </c>
      <c r="M395" s="146">
        <f t="shared" si="96"/>
        <v>0</v>
      </c>
      <c r="N395" s="146">
        <f t="shared" si="96"/>
        <v>0</v>
      </c>
      <c r="O395" s="146">
        <f t="shared" si="96"/>
        <v>61.002867082447338</v>
      </c>
      <c r="P395" s="146">
        <f>SUM(P393:P394)</f>
        <v>9348.2999999999993</v>
      </c>
      <c r="R395" s="33">
        <f t="shared" si="92"/>
        <v>0</v>
      </c>
      <c r="T395" s="17">
        <v>8851.1917307049953</v>
      </c>
      <c r="U395" s="1614">
        <f t="shared" si="81"/>
        <v>-8851.1917307049953</v>
      </c>
    </row>
    <row r="396" spans="1:21">
      <c r="A396" s="1615">
        <v>387</v>
      </c>
      <c r="B396" s="152"/>
      <c r="C396" s="189"/>
      <c r="D396" s="111"/>
      <c r="E396" s="111"/>
      <c r="G396" s="128"/>
      <c r="H396" s="128"/>
      <c r="I396" s="128"/>
      <c r="J396" s="128"/>
      <c r="K396" s="128"/>
      <c r="L396" s="128"/>
      <c r="M396" s="128"/>
      <c r="N396" s="128"/>
      <c r="O396" s="128"/>
      <c r="P396" s="128"/>
      <c r="R396" s="33">
        <f t="shared" si="92"/>
        <v>0</v>
      </c>
      <c r="U396" s="1614">
        <f t="shared" si="81"/>
        <v>0</v>
      </c>
    </row>
    <row r="397" spans="1:21">
      <c r="A397" s="1615">
        <v>388</v>
      </c>
      <c r="B397" s="152">
        <v>4862</v>
      </c>
      <c r="C397" s="189" t="s">
        <v>445</v>
      </c>
      <c r="D397" s="111"/>
      <c r="E397" s="111"/>
      <c r="G397" s="128"/>
      <c r="H397" s="128"/>
      <c r="I397" s="128"/>
      <c r="J397" s="128"/>
      <c r="K397" s="128"/>
      <c r="L397" s="128"/>
      <c r="M397" s="128"/>
      <c r="N397" s="128"/>
      <c r="O397" s="128"/>
      <c r="P397" s="128"/>
      <c r="R397" s="33">
        <f t="shared" si="92"/>
        <v>0</v>
      </c>
      <c r="U397" s="1614">
        <f t="shared" si="81"/>
        <v>0</v>
      </c>
    </row>
    <row r="398" spans="1:21">
      <c r="A398" s="1615">
        <v>389</v>
      </c>
      <c r="B398" s="152"/>
      <c r="C398" s="189"/>
      <c r="D398" s="111" t="s">
        <v>15</v>
      </c>
      <c r="E398" s="111"/>
      <c r="F398" s="238" t="s">
        <v>540</v>
      </c>
      <c r="G398" s="128">
        <f>'ROR-Model'!W400</f>
        <v>15718.81</v>
      </c>
      <c r="H398" s="128">
        <f>VLOOKUP($F398,range,'COS Alloc Factors'!D$9,FALSE)*$G398</f>
        <v>14882.941399882649</v>
      </c>
      <c r="I398" s="128">
        <f>VLOOKUP($F398,range,'COS Alloc Factors'!E$9,FALSE)*$G398</f>
        <v>0</v>
      </c>
      <c r="J398" s="128">
        <f>VLOOKUP($F398,range,'COS Alloc Factors'!F$9,FALSE)*$G398</f>
        <v>0</v>
      </c>
      <c r="K398" s="128">
        <f>VLOOKUP($F398,range,'COS Alloc Factors'!G$9,FALSE)*$G398</f>
        <v>733.29460515310586</v>
      </c>
      <c r="L398" s="128">
        <f>VLOOKUP($F398,range,'COS Alloc Factors'!H$9,FALSE)*$G398</f>
        <v>0</v>
      </c>
      <c r="M398" s="128">
        <f>VLOOKUP($F398,range,'COS Alloc Factors'!I$9,FALSE)*$G398</f>
        <v>0</v>
      </c>
      <c r="N398" s="128">
        <f>VLOOKUP($F398,range,'COS Alloc Factors'!J$9,FALSE)*$G398</f>
        <v>0</v>
      </c>
      <c r="O398" s="128">
        <f>VLOOKUP($F398,range,'COS Alloc Factors'!K$9,FALSE)*$G398</f>
        <v>102.57399496424418</v>
      </c>
      <c r="P398" s="128">
        <f>SUM(H398:O398)</f>
        <v>15718.81</v>
      </c>
      <c r="R398" s="33">
        <f t="shared" si="92"/>
        <v>0</v>
      </c>
      <c r="T398" s="17">
        <v>14882.941399882649</v>
      </c>
      <c r="U398" s="1614">
        <f t="shared" si="81"/>
        <v>-14882.941399882649</v>
      </c>
    </row>
    <row r="399" spans="1:21">
      <c r="A399" s="1615">
        <v>390</v>
      </c>
      <c r="B399" s="152"/>
      <c r="C399" s="189"/>
      <c r="D399" s="111" t="s">
        <v>33</v>
      </c>
      <c r="E399" s="111"/>
      <c r="F399" s="238" t="s">
        <v>540</v>
      </c>
      <c r="G399" s="128">
        <f>'ROR-Model'!W401</f>
        <v>0</v>
      </c>
      <c r="H399" s="128">
        <f>VLOOKUP($F399,range,'COS Alloc Factors'!D$9,FALSE)*$G399</f>
        <v>0</v>
      </c>
      <c r="I399" s="128">
        <f>VLOOKUP($F399,range,'COS Alloc Factors'!E$9,FALSE)*$G399</f>
        <v>0</v>
      </c>
      <c r="J399" s="128">
        <f>VLOOKUP($F399,range,'COS Alloc Factors'!F$9,FALSE)*$G399</f>
        <v>0</v>
      </c>
      <c r="K399" s="128">
        <f>VLOOKUP($F399,range,'COS Alloc Factors'!G$9,FALSE)*$G399</f>
        <v>0</v>
      </c>
      <c r="L399" s="128">
        <f>VLOOKUP($F399,range,'COS Alloc Factors'!H$9,FALSE)*$G399</f>
        <v>0</v>
      </c>
      <c r="M399" s="128">
        <f>VLOOKUP($F399,range,'COS Alloc Factors'!I$9,FALSE)*$G399</f>
        <v>0</v>
      </c>
      <c r="N399" s="128">
        <f>VLOOKUP($F399,range,'COS Alloc Factors'!J$9,FALSE)*$G399</f>
        <v>0</v>
      </c>
      <c r="O399" s="128">
        <f>VLOOKUP($F399,range,'COS Alloc Factors'!K$9,FALSE)*$G399</f>
        <v>0</v>
      </c>
      <c r="P399" s="128">
        <f>SUM(H399:O399)</f>
        <v>0</v>
      </c>
      <c r="R399" s="33">
        <f t="shared" si="92"/>
        <v>0</v>
      </c>
      <c r="T399" s="17">
        <v>0</v>
      </c>
      <c r="U399" s="1614">
        <f t="shared" si="81"/>
        <v>0</v>
      </c>
    </row>
    <row r="400" spans="1:21">
      <c r="A400" s="1615">
        <v>391</v>
      </c>
      <c r="B400" s="152"/>
      <c r="C400" s="189"/>
      <c r="D400" s="111" t="s">
        <v>281</v>
      </c>
      <c r="E400" s="111"/>
      <c r="G400" s="146">
        <f>SUM(G398:G399)</f>
        <v>15718.81</v>
      </c>
      <c r="H400" s="146">
        <f>SUM(H398:H399)</f>
        <v>14882.941399882649</v>
      </c>
      <c r="I400" s="146">
        <f t="shared" ref="I400:O400" si="97">SUM(I398:I399)</f>
        <v>0</v>
      </c>
      <c r="J400" s="146">
        <f t="shared" si="97"/>
        <v>0</v>
      </c>
      <c r="K400" s="146">
        <f t="shared" si="97"/>
        <v>733.29460515310586</v>
      </c>
      <c r="L400" s="146">
        <f t="shared" si="97"/>
        <v>0</v>
      </c>
      <c r="M400" s="146">
        <f t="shared" si="97"/>
        <v>0</v>
      </c>
      <c r="N400" s="146">
        <f t="shared" si="97"/>
        <v>0</v>
      </c>
      <c r="O400" s="146">
        <f t="shared" si="97"/>
        <v>102.57399496424418</v>
      </c>
      <c r="P400" s="146">
        <f>SUM(P398:P399)</f>
        <v>15718.81</v>
      </c>
      <c r="R400" s="33">
        <f t="shared" si="92"/>
        <v>0</v>
      </c>
      <c r="T400" s="17">
        <v>14882.941399882649</v>
      </c>
      <c r="U400" s="1614">
        <f t="shared" si="81"/>
        <v>-14882.941399882649</v>
      </c>
    </row>
    <row r="401" spans="1:21">
      <c r="A401" s="1615">
        <v>392</v>
      </c>
      <c r="B401" s="152"/>
      <c r="C401" s="189"/>
      <c r="D401" s="111"/>
      <c r="E401" s="111"/>
      <c r="G401" s="128"/>
      <c r="H401" s="128"/>
      <c r="I401" s="128"/>
      <c r="J401" s="128"/>
      <c r="K401" s="128"/>
      <c r="L401" s="128"/>
      <c r="M401" s="128"/>
      <c r="N401" s="128"/>
      <c r="O401" s="128"/>
      <c r="P401" s="128"/>
      <c r="R401" s="33">
        <f t="shared" si="92"/>
        <v>0</v>
      </c>
      <c r="U401" s="1614">
        <f t="shared" si="81"/>
        <v>0</v>
      </c>
    </row>
    <row r="402" spans="1:21">
      <c r="A402" s="1615">
        <v>393</v>
      </c>
      <c r="B402" s="150" t="s">
        <v>576</v>
      </c>
      <c r="C402" s="191" t="s">
        <v>446</v>
      </c>
      <c r="D402" s="115"/>
      <c r="E402" s="115"/>
      <c r="G402" s="128"/>
      <c r="H402" s="128"/>
      <c r="I402" s="128"/>
      <c r="J402" s="128"/>
      <c r="K402" s="128"/>
      <c r="L402" s="128"/>
      <c r="M402" s="128"/>
      <c r="N402" s="128"/>
      <c r="O402" s="128"/>
      <c r="P402" s="128"/>
      <c r="R402" s="33">
        <f t="shared" si="92"/>
        <v>0</v>
      </c>
      <c r="U402" s="1614">
        <f t="shared" si="81"/>
        <v>0</v>
      </c>
    </row>
    <row r="403" spans="1:21">
      <c r="A403" s="1615">
        <v>394</v>
      </c>
      <c r="B403" s="150"/>
      <c r="C403" s="191"/>
      <c r="D403" s="115" t="s">
        <v>15</v>
      </c>
      <c r="E403" s="115"/>
      <c r="F403" s="239" t="s">
        <v>800</v>
      </c>
      <c r="G403" s="128">
        <f>'ROR-Model'!W405</f>
        <v>2202600</v>
      </c>
      <c r="H403" s="128">
        <f>VLOOKUP($F403,range,'COS Alloc Factors'!D$9,FALSE)*$G403</f>
        <v>2200090.537816599</v>
      </c>
      <c r="I403" s="128">
        <f>VLOOKUP($F403,range,'COS Alloc Factors'!E$9,FALSE)*$G403</f>
        <v>0</v>
      </c>
      <c r="J403" s="128">
        <f>VLOOKUP($F403,range,'COS Alloc Factors'!F$9,FALSE)*$G403</f>
        <v>0</v>
      </c>
      <c r="K403" s="128">
        <f>VLOOKUP($F403,range,'COS Alloc Factors'!G$9,FALSE)*$G403</f>
        <v>1403.678277324972</v>
      </c>
      <c r="L403" s="128">
        <f>VLOOKUP($F403,range,'COS Alloc Factors'!H$9,FALSE)*$G403</f>
        <v>207.33448238925732</v>
      </c>
      <c r="M403" s="128">
        <f>VLOOKUP($F403,range,'COS Alloc Factors'!I$9,FALSE)*$G403</f>
        <v>824.57161961704628</v>
      </c>
      <c r="N403" s="128">
        <f>VLOOKUP($F403,range,'COS Alloc Factors'!J$9,FALSE)*$G403</f>
        <v>11.915774849957316</v>
      </c>
      <c r="O403" s="128">
        <f>VLOOKUP($F403,range,'COS Alloc Factors'!K$9,FALSE)*$G403</f>
        <v>61.962029219778046</v>
      </c>
      <c r="P403" s="128">
        <f>SUM(H403:O403)</f>
        <v>2202599.9999999995</v>
      </c>
      <c r="R403" s="33">
        <f t="shared" si="92"/>
        <v>0</v>
      </c>
      <c r="T403" s="17">
        <v>2200090.537816599</v>
      </c>
      <c r="U403" s="1614">
        <f t="shared" si="81"/>
        <v>-2200090.537816599</v>
      </c>
    </row>
    <row r="404" spans="1:21">
      <c r="A404" s="1615">
        <v>395</v>
      </c>
      <c r="B404" s="150"/>
      <c r="C404" s="191"/>
      <c r="D404" s="115" t="s">
        <v>33</v>
      </c>
      <c r="E404" s="115"/>
      <c r="F404" s="239" t="s">
        <v>800</v>
      </c>
      <c r="G404" s="128">
        <f>'ROR-Model'!W406</f>
        <v>0</v>
      </c>
      <c r="H404" s="128">
        <f>VLOOKUP($F404,range,'COS Alloc Factors'!D$9,FALSE)*$G404</f>
        <v>0</v>
      </c>
      <c r="I404" s="128">
        <f>VLOOKUP($F404,range,'COS Alloc Factors'!E$9,FALSE)*$G404</f>
        <v>0</v>
      </c>
      <c r="J404" s="128">
        <f>VLOOKUP($F404,range,'COS Alloc Factors'!F$9,FALSE)*$G404</f>
        <v>0</v>
      </c>
      <c r="K404" s="128">
        <f>VLOOKUP($F404,range,'COS Alloc Factors'!G$9,FALSE)*$G404</f>
        <v>0</v>
      </c>
      <c r="L404" s="128">
        <f>VLOOKUP($F404,range,'COS Alloc Factors'!H$9,FALSE)*$G404</f>
        <v>0</v>
      </c>
      <c r="M404" s="128">
        <f>VLOOKUP($F404,range,'COS Alloc Factors'!I$9,FALSE)*$G404</f>
        <v>0</v>
      </c>
      <c r="N404" s="128">
        <f>VLOOKUP($F404,range,'COS Alloc Factors'!J$9,FALSE)*$G404</f>
        <v>0</v>
      </c>
      <c r="O404" s="128">
        <f>VLOOKUP($F404,range,'COS Alloc Factors'!K$9,FALSE)*$G404</f>
        <v>0</v>
      </c>
      <c r="P404" s="128">
        <f>SUM(H404:O404)</f>
        <v>0</v>
      </c>
      <c r="R404" s="33">
        <f t="shared" si="92"/>
        <v>0</v>
      </c>
      <c r="T404" s="17">
        <v>0</v>
      </c>
      <c r="U404" s="1614">
        <f t="shared" si="81"/>
        <v>0</v>
      </c>
    </row>
    <row r="405" spans="1:21">
      <c r="A405" s="1615">
        <v>396</v>
      </c>
      <c r="B405" s="150"/>
      <c r="C405" s="191"/>
      <c r="D405" s="115" t="s">
        <v>281</v>
      </c>
      <c r="E405" s="115"/>
      <c r="G405" s="146">
        <f>SUM(G403:G404)</f>
        <v>2202600</v>
      </c>
      <c r="H405" s="146">
        <f>SUM(H403:H404)</f>
        <v>2200090.537816599</v>
      </c>
      <c r="I405" s="146">
        <f t="shared" ref="I405:O405" si="98">SUM(I403:I404)</f>
        <v>0</v>
      </c>
      <c r="J405" s="146">
        <f t="shared" si="98"/>
        <v>0</v>
      </c>
      <c r="K405" s="146">
        <f t="shared" si="98"/>
        <v>1403.678277324972</v>
      </c>
      <c r="L405" s="146">
        <f t="shared" si="98"/>
        <v>207.33448238925732</v>
      </c>
      <c r="M405" s="146">
        <f t="shared" si="98"/>
        <v>824.57161961704628</v>
      </c>
      <c r="N405" s="146">
        <f t="shared" si="98"/>
        <v>11.915774849957316</v>
      </c>
      <c r="O405" s="146">
        <f t="shared" si="98"/>
        <v>61.962029219778046</v>
      </c>
      <c r="P405" s="146">
        <f>SUM(P403:P404)</f>
        <v>2202599.9999999995</v>
      </c>
      <c r="R405" s="33">
        <f t="shared" si="92"/>
        <v>0</v>
      </c>
      <c r="T405" s="17">
        <v>2200090.537816599</v>
      </c>
      <c r="U405" s="1614">
        <f t="shared" si="81"/>
        <v>-2200090.537816599</v>
      </c>
    </row>
    <row r="406" spans="1:21">
      <c r="A406" s="1615">
        <v>397</v>
      </c>
      <c r="B406" s="150"/>
      <c r="C406" s="191"/>
      <c r="D406" s="115"/>
      <c r="E406" s="115"/>
      <c r="G406" s="128"/>
      <c r="H406" s="128"/>
      <c r="I406" s="128"/>
      <c r="J406" s="128"/>
      <c r="K406" s="128"/>
      <c r="L406" s="128"/>
      <c r="M406" s="128"/>
      <c r="N406" s="128"/>
      <c r="O406" s="128"/>
      <c r="P406" s="128"/>
      <c r="R406" s="33">
        <f t="shared" si="92"/>
        <v>0</v>
      </c>
      <c r="U406" s="1614">
        <f t="shared" si="81"/>
        <v>0</v>
      </c>
    </row>
    <row r="407" spans="1:21">
      <c r="A407" s="1615">
        <v>398</v>
      </c>
      <c r="B407" s="150" t="s">
        <v>577</v>
      </c>
      <c r="C407" s="191" t="s">
        <v>447</v>
      </c>
      <c r="D407" s="115"/>
      <c r="E407" s="115"/>
      <c r="G407" s="128"/>
      <c r="H407" s="128"/>
      <c r="I407" s="128"/>
      <c r="J407" s="128"/>
      <c r="K407" s="128"/>
      <c r="L407" s="128"/>
      <c r="M407" s="128"/>
      <c r="N407" s="128"/>
      <c r="O407" s="128"/>
      <c r="P407" s="128"/>
      <c r="R407" s="33">
        <f t="shared" si="92"/>
        <v>0</v>
      </c>
      <c r="U407" s="1614">
        <f t="shared" si="81"/>
        <v>0</v>
      </c>
    </row>
    <row r="408" spans="1:21">
      <c r="A408" s="1615">
        <v>399</v>
      </c>
      <c r="B408" s="150"/>
      <c r="C408" s="191"/>
      <c r="D408" s="115" t="s">
        <v>15</v>
      </c>
      <c r="E408" s="115"/>
      <c r="F408" s="349" t="s">
        <v>538</v>
      </c>
      <c r="G408" s="128">
        <f>'ROR-Model'!W410</f>
        <v>0</v>
      </c>
      <c r="H408" s="128">
        <f>VLOOKUP($F408,range,'COS Alloc Factors'!D$9,FALSE)*$G408</f>
        <v>0</v>
      </c>
      <c r="I408" s="128">
        <f>VLOOKUP($F408,range,'COS Alloc Factors'!E$9,FALSE)*$G408</f>
        <v>0</v>
      </c>
      <c r="J408" s="128">
        <f>VLOOKUP($F408,range,'COS Alloc Factors'!F$9,FALSE)*$G408</f>
        <v>0</v>
      </c>
      <c r="K408" s="128">
        <f>VLOOKUP($F408,range,'COS Alloc Factors'!G$9,FALSE)*$G408</f>
        <v>0</v>
      </c>
      <c r="L408" s="128">
        <f>VLOOKUP($F408,range,'COS Alloc Factors'!H$9,FALSE)*$G408</f>
        <v>0</v>
      </c>
      <c r="M408" s="128">
        <f>VLOOKUP($F408,range,'COS Alloc Factors'!I$9,FALSE)*$G408</f>
        <v>0</v>
      </c>
      <c r="N408" s="128">
        <f>VLOOKUP($F408,range,'COS Alloc Factors'!J$9,FALSE)*$G408</f>
        <v>0</v>
      </c>
      <c r="O408" s="128">
        <f>VLOOKUP($F408,range,'COS Alloc Factors'!K$9,FALSE)*$G408</f>
        <v>0</v>
      </c>
      <c r="P408" s="128">
        <f>SUM(H408:O408)</f>
        <v>0</v>
      </c>
      <c r="R408" s="33">
        <f t="shared" si="92"/>
        <v>0</v>
      </c>
      <c r="T408" s="17">
        <v>0</v>
      </c>
      <c r="U408" s="1614">
        <f t="shared" si="81"/>
        <v>0</v>
      </c>
    </row>
    <row r="409" spans="1:21">
      <c r="A409" s="1615">
        <v>400</v>
      </c>
      <c r="B409" s="150"/>
      <c r="C409" s="191"/>
      <c r="D409" s="115" t="s">
        <v>33</v>
      </c>
      <c r="E409" s="115"/>
      <c r="F409" s="349" t="s">
        <v>538</v>
      </c>
      <c r="G409" s="128">
        <f>'ROR-Model'!W411</f>
        <v>0</v>
      </c>
      <c r="H409" s="128">
        <f>VLOOKUP($F409,range,'COS Alloc Factors'!D$9,FALSE)*$G409</f>
        <v>0</v>
      </c>
      <c r="I409" s="128">
        <f>VLOOKUP($F409,range,'COS Alloc Factors'!E$9,FALSE)*$G409</f>
        <v>0</v>
      </c>
      <c r="J409" s="128">
        <f>VLOOKUP($F409,range,'COS Alloc Factors'!F$9,FALSE)*$G409</f>
        <v>0</v>
      </c>
      <c r="K409" s="128">
        <f>VLOOKUP($F409,range,'COS Alloc Factors'!G$9,FALSE)*$G409</f>
        <v>0</v>
      </c>
      <c r="L409" s="128">
        <f>VLOOKUP($F409,range,'COS Alloc Factors'!H$9,FALSE)*$G409</f>
        <v>0</v>
      </c>
      <c r="M409" s="128">
        <f>VLOOKUP($F409,range,'COS Alloc Factors'!I$9,FALSE)*$G409</f>
        <v>0</v>
      </c>
      <c r="N409" s="128">
        <f>VLOOKUP($F409,range,'COS Alloc Factors'!J$9,FALSE)*$G409</f>
        <v>0</v>
      </c>
      <c r="O409" s="128">
        <f>VLOOKUP($F409,range,'COS Alloc Factors'!K$9,FALSE)*$G409</f>
        <v>0</v>
      </c>
      <c r="P409" s="128">
        <f>SUM(H409:O409)</f>
        <v>0</v>
      </c>
      <c r="R409" s="33">
        <f t="shared" si="92"/>
        <v>0</v>
      </c>
      <c r="T409" s="17">
        <v>0</v>
      </c>
      <c r="U409" s="1614">
        <f t="shared" si="81"/>
        <v>0</v>
      </c>
    </row>
    <row r="410" spans="1:21">
      <c r="A410" s="1615">
        <v>401</v>
      </c>
      <c r="B410" s="150"/>
      <c r="C410" s="191"/>
      <c r="D410" s="115" t="s">
        <v>281</v>
      </c>
      <c r="E410" s="115"/>
      <c r="G410" s="146">
        <f>SUM(G408:G409)</f>
        <v>0</v>
      </c>
      <c r="H410" s="146">
        <f>SUM(H408:H409)</f>
        <v>0</v>
      </c>
      <c r="I410" s="146">
        <f t="shared" ref="I410:O410" si="99">SUM(I408:I409)</f>
        <v>0</v>
      </c>
      <c r="J410" s="146">
        <f t="shared" si="99"/>
        <v>0</v>
      </c>
      <c r="K410" s="146">
        <f t="shared" si="99"/>
        <v>0</v>
      </c>
      <c r="L410" s="146">
        <f t="shared" si="99"/>
        <v>0</v>
      </c>
      <c r="M410" s="146">
        <f t="shared" si="99"/>
        <v>0</v>
      </c>
      <c r="N410" s="146">
        <f t="shared" si="99"/>
        <v>0</v>
      </c>
      <c r="O410" s="146">
        <f t="shared" si="99"/>
        <v>0</v>
      </c>
      <c r="P410" s="146">
        <f>SUM(P408:P409)</f>
        <v>0</v>
      </c>
      <c r="R410" s="33">
        <f t="shared" si="92"/>
        <v>0</v>
      </c>
      <c r="T410" s="17">
        <v>0</v>
      </c>
      <c r="U410" s="1614">
        <f t="shared" si="81"/>
        <v>0</v>
      </c>
    </row>
    <row r="411" spans="1:21">
      <c r="A411" s="1615">
        <v>402</v>
      </c>
      <c r="B411" s="150"/>
      <c r="C411" s="191"/>
      <c r="D411" s="115"/>
      <c r="E411" s="115"/>
      <c r="G411" s="128"/>
      <c r="H411" s="128"/>
      <c r="I411" s="128"/>
      <c r="J411" s="128"/>
      <c r="K411" s="128"/>
      <c r="L411" s="128"/>
      <c r="M411" s="128"/>
      <c r="N411" s="128"/>
      <c r="O411" s="128"/>
      <c r="P411" s="128"/>
      <c r="R411" s="33">
        <f t="shared" si="92"/>
        <v>0</v>
      </c>
      <c r="U411" s="1614">
        <f t="shared" si="81"/>
        <v>0</v>
      </c>
    </row>
    <row r="412" spans="1:21">
      <c r="A412" s="1615">
        <v>403</v>
      </c>
      <c r="B412" s="150" t="s">
        <v>578</v>
      </c>
      <c r="C412" s="191" t="s">
        <v>448</v>
      </c>
      <c r="D412" s="115"/>
      <c r="E412" s="115"/>
      <c r="G412" s="128"/>
      <c r="H412" s="128"/>
      <c r="I412" s="128"/>
      <c r="J412" s="128"/>
      <c r="K412" s="128"/>
      <c r="L412" s="128"/>
      <c r="M412" s="128"/>
      <c r="N412" s="128"/>
      <c r="O412" s="128"/>
      <c r="P412" s="128"/>
      <c r="R412" s="33">
        <f t="shared" si="92"/>
        <v>0</v>
      </c>
      <c r="U412" s="1614">
        <f t="shared" si="81"/>
        <v>0</v>
      </c>
    </row>
    <row r="413" spans="1:21">
      <c r="A413" s="1615">
        <v>404</v>
      </c>
      <c r="B413" s="150"/>
      <c r="C413" s="191"/>
      <c r="D413" s="115" t="s">
        <v>15</v>
      </c>
      <c r="E413" s="115"/>
      <c r="F413" s="239" t="s">
        <v>800</v>
      </c>
      <c r="G413" s="128">
        <f>'ROR-Model'!W415</f>
        <v>146420</v>
      </c>
      <c r="H413" s="128">
        <f>VLOOKUP($F413,range,'COS Alloc Factors'!D$9,FALSE)*$G413</f>
        <v>146253.18103473459</v>
      </c>
      <c r="I413" s="128">
        <f>VLOOKUP($F413,range,'COS Alloc Factors'!E$9,FALSE)*$G413</f>
        <v>0</v>
      </c>
      <c r="J413" s="128">
        <f>VLOOKUP($F413,range,'COS Alloc Factors'!F$9,FALSE)*$G413</f>
        <v>0</v>
      </c>
      <c r="K413" s="128">
        <f>VLOOKUP($F413,range,'COS Alloc Factors'!G$9,FALSE)*$G413</f>
        <v>93.310893201635523</v>
      </c>
      <c r="L413" s="128">
        <f>VLOOKUP($F413,range,'COS Alloc Factors'!H$9,FALSE)*$G413</f>
        <v>13.782763511956349</v>
      </c>
      <c r="M413" s="128">
        <f>VLOOKUP($F413,range,'COS Alloc Factors'!I$9,FALSE)*$G413</f>
        <v>54.814208909619502</v>
      </c>
      <c r="N413" s="128">
        <f>VLOOKUP($F413,range,'COS Alloc Factors'!J$9,FALSE)*$G413</f>
        <v>0.7921128455147326</v>
      </c>
      <c r="O413" s="128">
        <f>VLOOKUP($F413,range,'COS Alloc Factors'!K$9,FALSE)*$G413</f>
        <v>4.1189867966766105</v>
      </c>
      <c r="P413" s="128">
        <f>SUM(H413:O413)</f>
        <v>146420</v>
      </c>
      <c r="R413" s="33">
        <f t="shared" si="92"/>
        <v>0</v>
      </c>
      <c r="T413" s="17">
        <v>146253.18103473459</v>
      </c>
      <c r="U413" s="1614">
        <f t="shared" si="81"/>
        <v>-146253.18103473459</v>
      </c>
    </row>
    <row r="414" spans="1:21">
      <c r="A414" s="1615">
        <v>405</v>
      </c>
      <c r="B414" s="150"/>
      <c r="C414" s="191"/>
      <c r="D414" s="115" t="s">
        <v>33</v>
      </c>
      <c r="E414" s="115"/>
      <c r="F414" s="239" t="s">
        <v>800</v>
      </c>
      <c r="G414" s="128">
        <f>'ROR-Model'!W416</f>
        <v>0</v>
      </c>
      <c r="H414" s="128">
        <f>VLOOKUP($F414,range,'COS Alloc Factors'!D$9,FALSE)*$G414</f>
        <v>0</v>
      </c>
      <c r="I414" s="128">
        <f>VLOOKUP($F414,range,'COS Alloc Factors'!E$9,FALSE)*$G414</f>
        <v>0</v>
      </c>
      <c r="J414" s="128">
        <f>VLOOKUP($F414,range,'COS Alloc Factors'!F$9,FALSE)*$G414</f>
        <v>0</v>
      </c>
      <c r="K414" s="128">
        <f>VLOOKUP($F414,range,'COS Alloc Factors'!G$9,FALSE)*$G414</f>
        <v>0</v>
      </c>
      <c r="L414" s="128">
        <f>VLOOKUP($F414,range,'COS Alloc Factors'!H$9,FALSE)*$G414</f>
        <v>0</v>
      </c>
      <c r="M414" s="128">
        <f>VLOOKUP($F414,range,'COS Alloc Factors'!I$9,FALSE)*$G414</f>
        <v>0</v>
      </c>
      <c r="N414" s="128">
        <f>VLOOKUP($F414,range,'COS Alloc Factors'!J$9,FALSE)*$G414</f>
        <v>0</v>
      </c>
      <c r="O414" s="128">
        <f>VLOOKUP($F414,range,'COS Alloc Factors'!K$9,FALSE)*$G414</f>
        <v>0</v>
      </c>
      <c r="P414" s="128">
        <f>SUM(H414:O414)</f>
        <v>0</v>
      </c>
      <c r="R414" s="33">
        <f t="shared" si="92"/>
        <v>0</v>
      </c>
      <c r="T414" s="17">
        <v>0</v>
      </c>
      <c r="U414" s="1614">
        <f t="shared" si="81"/>
        <v>0</v>
      </c>
    </row>
    <row r="415" spans="1:21">
      <c r="A415" s="1615">
        <v>406</v>
      </c>
      <c r="B415" s="150"/>
      <c r="C415" s="191"/>
      <c r="D415" s="115" t="s">
        <v>281</v>
      </c>
      <c r="E415" s="115"/>
      <c r="G415" s="146">
        <f>SUM(G413:G414)</f>
        <v>146420</v>
      </c>
      <c r="H415" s="146">
        <f>SUM(H413:H414)</f>
        <v>146253.18103473459</v>
      </c>
      <c r="I415" s="146">
        <f t="shared" ref="I415:O415" si="100">SUM(I413:I414)</f>
        <v>0</v>
      </c>
      <c r="J415" s="146">
        <f t="shared" si="100"/>
        <v>0</v>
      </c>
      <c r="K415" s="146">
        <f t="shared" si="100"/>
        <v>93.310893201635523</v>
      </c>
      <c r="L415" s="146">
        <f t="shared" si="100"/>
        <v>13.782763511956349</v>
      </c>
      <c r="M415" s="146">
        <f t="shared" si="100"/>
        <v>54.814208909619502</v>
      </c>
      <c r="N415" s="146">
        <f t="shared" si="100"/>
        <v>0.7921128455147326</v>
      </c>
      <c r="O415" s="146">
        <f t="shared" si="100"/>
        <v>4.1189867966766105</v>
      </c>
      <c r="P415" s="146">
        <f>SUM(P413:P414)</f>
        <v>146420</v>
      </c>
      <c r="R415" s="33">
        <f t="shared" si="92"/>
        <v>0</v>
      </c>
      <c r="T415" s="17">
        <v>146253.18103473459</v>
      </c>
      <c r="U415" s="1614">
        <f t="shared" si="81"/>
        <v>-146253.18103473459</v>
      </c>
    </row>
    <row r="416" spans="1:21">
      <c r="A416" s="1615">
        <v>407</v>
      </c>
      <c r="B416" s="150"/>
      <c r="C416" s="191"/>
      <c r="D416" s="115"/>
      <c r="E416" s="115"/>
      <c r="G416" s="128"/>
      <c r="H416" s="128"/>
      <c r="I416" s="128"/>
      <c r="J416" s="128"/>
      <c r="K416" s="128"/>
      <c r="L416" s="128"/>
      <c r="M416" s="128"/>
      <c r="N416" s="128"/>
      <c r="O416" s="128"/>
      <c r="P416" s="128"/>
      <c r="R416" s="33">
        <f t="shared" si="92"/>
        <v>0</v>
      </c>
      <c r="U416" s="1614">
        <f t="shared" si="81"/>
        <v>0</v>
      </c>
    </row>
    <row r="417" spans="1:21">
      <c r="A417" s="1615">
        <v>408</v>
      </c>
      <c r="B417" s="150" t="s">
        <v>579</v>
      </c>
      <c r="C417" s="191" t="s">
        <v>580</v>
      </c>
      <c r="D417" s="115"/>
      <c r="E417" s="115"/>
      <c r="G417" s="128"/>
      <c r="H417" s="128"/>
      <c r="I417" s="128"/>
      <c r="J417" s="128"/>
      <c r="K417" s="128"/>
      <c r="L417" s="128"/>
      <c r="M417" s="128"/>
      <c r="N417" s="128"/>
      <c r="O417" s="128"/>
      <c r="P417" s="128"/>
      <c r="R417" s="33">
        <f t="shared" si="92"/>
        <v>0</v>
      </c>
      <c r="U417" s="1614">
        <f t="shared" si="81"/>
        <v>0</v>
      </c>
    </row>
    <row r="418" spans="1:21">
      <c r="A418" s="1615">
        <v>409</v>
      </c>
      <c r="B418" s="150"/>
      <c r="C418" s="191"/>
      <c r="D418" s="115" t="s">
        <v>15</v>
      </c>
      <c r="E418" s="115"/>
      <c r="F418" s="349" t="s">
        <v>538</v>
      </c>
      <c r="G418" s="128">
        <f>'ROR-Model'!W420</f>
        <v>0</v>
      </c>
      <c r="H418" s="128">
        <f>VLOOKUP($F418,range,'COS Alloc Factors'!D$9,FALSE)*$G418</f>
        <v>0</v>
      </c>
      <c r="I418" s="128">
        <f>VLOOKUP($F418,range,'COS Alloc Factors'!E$9,FALSE)*$G418</f>
        <v>0</v>
      </c>
      <c r="J418" s="128">
        <f>VLOOKUP($F418,range,'COS Alloc Factors'!F$9,FALSE)*$G418</f>
        <v>0</v>
      </c>
      <c r="K418" s="128">
        <f>VLOOKUP($F418,range,'COS Alloc Factors'!G$9,FALSE)*$G418</f>
        <v>0</v>
      </c>
      <c r="L418" s="128">
        <f>VLOOKUP($F418,range,'COS Alloc Factors'!H$9,FALSE)*$G418</f>
        <v>0</v>
      </c>
      <c r="M418" s="128">
        <f>VLOOKUP($F418,range,'COS Alloc Factors'!I$9,FALSE)*$G418</f>
        <v>0</v>
      </c>
      <c r="N418" s="128">
        <f>VLOOKUP($F418,range,'COS Alloc Factors'!J$9,FALSE)*$G418</f>
        <v>0</v>
      </c>
      <c r="O418" s="128">
        <f>VLOOKUP($F418,range,'COS Alloc Factors'!K$9,FALSE)*$G418</f>
        <v>0</v>
      </c>
      <c r="P418" s="128">
        <f>SUM(H418:O418)</f>
        <v>0</v>
      </c>
      <c r="R418" s="33">
        <f t="shared" si="92"/>
        <v>0</v>
      </c>
      <c r="T418" s="17">
        <v>0</v>
      </c>
      <c r="U418" s="1614">
        <f t="shared" si="81"/>
        <v>0</v>
      </c>
    </row>
    <row r="419" spans="1:21">
      <c r="A419" s="1615">
        <v>410</v>
      </c>
      <c r="B419" s="150"/>
      <c r="C419" s="191"/>
      <c r="D419" s="115" t="s">
        <v>33</v>
      </c>
      <c r="E419" s="115"/>
      <c r="F419" s="349" t="s">
        <v>538</v>
      </c>
      <c r="G419" s="128">
        <f>'ROR-Model'!W421</f>
        <v>0</v>
      </c>
      <c r="H419" s="128">
        <f>VLOOKUP($F419,range,'COS Alloc Factors'!D$9,FALSE)*$G419</f>
        <v>0</v>
      </c>
      <c r="I419" s="128">
        <f>VLOOKUP($F419,range,'COS Alloc Factors'!E$9,FALSE)*$G419</f>
        <v>0</v>
      </c>
      <c r="J419" s="128">
        <f>VLOOKUP($F419,range,'COS Alloc Factors'!F$9,FALSE)*$G419</f>
        <v>0</v>
      </c>
      <c r="K419" s="128">
        <f>VLOOKUP($F419,range,'COS Alloc Factors'!G$9,FALSE)*$G419</f>
        <v>0</v>
      </c>
      <c r="L419" s="128">
        <f>VLOOKUP($F419,range,'COS Alloc Factors'!H$9,FALSE)*$G419</f>
        <v>0</v>
      </c>
      <c r="M419" s="128">
        <f>VLOOKUP($F419,range,'COS Alloc Factors'!I$9,FALSE)*$G419</f>
        <v>0</v>
      </c>
      <c r="N419" s="128">
        <f>VLOOKUP($F419,range,'COS Alloc Factors'!J$9,FALSE)*$G419</f>
        <v>0</v>
      </c>
      <c r="O419" s="128">
        <f>VLOOKUP($F419,range,'COS Alloc Factors'!K$9,FALSE)*$G419</f>
        <v>0</v>
      </c>
      <c r="P419" s="128">
        <f>SUM(H419:O419)</f>
        <v>0</v>
      </c>
      <c r="R419" s="33">
        <f t="shared" si="92"/>
        <v>0</v>
      </c>
      <c r="T419" s="17">
        <v>0</v>
      </c>
      <c r="U419" s="1614">
        <f t="shared" ref="U419:U482" si="101">(I419+J419)-T419</f>
        <v>0</v>
      </c>
    </row>
    <row r="420" spans="1:21">
      <c r="A420" s="1615">
        <v>411</v>
      </c>
      <c r="B420" s="150"/>
      <c r="C420" s="191"/>
      <c r="D420" s="115" t="s">
        <v>281</v>
      </c>
      <c r="E420" s="115"/>
      <c r="G420" s="146">
        <f>SUM(G418:G419)</f>
        <v>0</v>
      </c>
      <c r="H420" s="146">
        <f>SUM(H418:H419)</f>
        <v>0</v>
      </c>
      <c r="I420" s="146">
        <f t="shared" ref="I420:O420" si="102">SUM(I418:I419)</f>
        <v>0</v>
      </c>
      <c r="J420" s="146">
        <f t="shared" si="102"/>
        <v>0</v>
      </c>
      <c r="K420" s="146">
        <f t="shared" si="102"/>
        <v>0</v>
      </c>
      <c r="L420" s="146">
        <f t="shared" si="102"/>
        <v>0</v>
      </c>
      <c r="M420" s="146">
        <f t="shared" si="102"/>
        <v>0</v>
      </c>
      <c r="N420" s="146">
        <f t="shared" si="102"/>
        <v>0</v>
      </c>
      <c r="O420" s="146">
        <f t="shared" si="102"/>
        <v>0</v>
      </c>
      <c r="P420" s="146">
        <f>SUM(P418:P419)</f>
        <v>0</v>
      </c>
      <c r="R420" s="33">
        <f t="shared" si="92"/>
        <v>0</v>
      </c>
      <c r="T420" s="17">
        <v>0</v>
      </c>
      <c r="U420" s="1614">
        <f t="shared" si="101"/>
        <v>0</v>
      </c>
    </row>
    <row r="421" spans="1:21">
      <c r="A421" s="1615">
        <v>412</v>
      </c>
      <c r="B421" s="150"/>
      <c r="C421" s="191"/>
      <c r="D421" s="115"/>
      <c r="E421" s="115"/>
      <c r="G421" s="128"/>
      <c r="H421" s="128"/>
      <c r="I421" s="128"/>
      <c r="J421" s="128"/>
      <c r="K421" s="128"/>
      <c r="L421" s="128"/>
      <c r="M421" s="128"/>
      <c r="N421" s="128"/>
      <c r="O421" s="128"/>
      <c r="P421" s="128"/>
      <c r="R421" s="33">
        <f t="shared" si="92"/>
        <v>0</v>
      </c>
      <c r="U421" s="1614">
        <f t="shared" si="101"/>
        <v>0</v>
      </c>
    </row>
    <row r="422" spans="1:21">
      <c r="A422" s="1615">
        <v>413</v>
      </c>
      <c r="B422" s="150" t="s">
        <v>581</v>
      </c>
      <c r="C422" s="191" t="s">
        <v>449</v>
      </c>
      <c r="D422" s="115"/>
      <c r="E422" s="115"/>
      <c r="G422" s="128"/>
      <c r="H422" s="128"/>
      <c r="I422" s="128"/>
      <c r="J422" s="128"/>
      <c r="K422" s="128"/>
      <c r="L422" s="128"/>
      <c r="M422" s="128"/>
      <c r="N422" s="128"/>
      <c r="O422" s="128"/>
      <c r="P422" s="128"/>
      <c r="R422" s="33">
        <f t="shared" si="92"/>
        <v>0</v>
      </c>
      <c r="U422" s="1614">
        <f t="shared" si="101"/>
        <v>0</v>
      </c>
    </row>
    <row r="423" spans="1:21">
      <c r="A423" s="1615">
        <v>414</v>
      </c>
      <c r="B423" s="150"/>
      <c r="C423" s="191"/>
      <c r="D423" s="115" t="s">
        <v>15</v>
      </c>
      <c r="E423" s="115"/>
      <c r="F423" s="349" t="s">
        <v>538</v>
      </c>
      <c r="G423" s="128">
        <f>'ROR-Model'!W425</f>
        <v>0</v>
      </c>
      <c r="H423" s="128">
        <f>VLOOKUP($F423,range,'COS Alloc Factors'!D$9,FALSE)*$G423</f>
        <v>0</v>
      </c>
      <c r="I423" s="128">
        <f>VLOOKUP($F423,range,'COS Alloc Factors'!E$9,FALSE)*$G423</f>
        <v>0</v>
      </c>
      <c r="J423" s="128">
        <f>VLOOKUP($F423,range,'COS Alloc Factors'!F$9,FALSE)*$G423</f>
        <v>0</v>
      </c>
      <c r="K423" s="128">
        <f>VLOOKUP($F423,range,'COS Alloc Factors'!G$9,FALSE)*$G423</f>
        <v>0</v>
      </c>
      <c r="L423" s="128">
        <f>VLOOKUP($F423,range,'COS Alloc Factors'!H$9,FALSE)*$G423</f>
        <v>0</v>
      </c>
      <c r="M423" s="128">
        <f>VLOOKUP($F423,range,'COS Alloc Factors'!I$9,FALSE)*$G423</f>
        <v>0</v>
      </c>
      <c r="N423" s="128">
        <f>VLOOKUP($F423,range,'COS Alloc Factors'!J$9,FALSE)*$G423</f>
        <v>0</v>
      </c>
      <c r="O423" s="128">
        <f>VLOOKUP($F423,range,'COS Alloc Factors'!K$9,FALSE)*$G423</f>
        <v>0</v>
      </c>
      <c r="P423" s="128">
        <f>SUM(H423:O423)</f>
        <v>0</v>
      </c>
      <c r="R423" s="33">
        <f t="shared" si="92"/>
        <v>0</v>
      </c>
      <c r="T423" s="17">
        <v>0</v>
      </c>
      <c r="U423" s="1614">
        <f t="shared" si="101"/>
        <v>0</v>
      </c>
    </row>
    <row r="424" spans="1:21">
      <c r="A424" s="1615">
        <v>415</v>
      </c>
      <c r="B424" s="150"/>
      <c r="C424" s="191"/>
      <c r="D424" s="115" t="s">
        <v>33</v>
      </c>
      <c r="E424" s="115"/>
      <c r="F424" s="349" t="s">
        <v>538</v>
      </c>
      <c r="G424" s="128">
        <f>'ROR-Model'!W426</f>
        <v>0</v>
      </c>
      <c r="H424" s="128">
        <f>VLOOKUP($F424,range,'COS Alloc Factors'!D$9,FALSE)*$G424</f>
        <v>0</v>
      </c>
      <c r="I424" s="128">
        <f>VLOOKUP($F424,range,'COS Alloc Factors'!E$9,FALSE)*$G424</f>
        <v>0</v>
      </c>
      <c r="J424" s="128">
        <f>VLOOKUP($F424,range,'COS Alloc Factors'!F$9,FALSE)*$G424</f>
        <v>0</v>
      </c>
      <c r="K424" s="128">
        <f>VLOOKUP($F424,range,'COS Alloc Factors'!G$9,FALSE)*$G424</f>
        <v>0</v>
      </c>
      <c r="L424" s="128">
        <f>VLOOKUP($F424,range,'COS Alloc Factors'!H$9,FALSE)*$G424</f>
        <v>0</v>
      </c>
      <c r="M424" s="128">
        <f>VLOOKUP($F424,range,'COS Alloc Factors'!I$9,FALSE)*$G424</f>
        <v>0</v>
      </c>
      <c r="N424" s="128">
        <f>VLOOKUP($F424,range,'COS Alloc Factors'!J$9,FALSE)*$G424</f>
        <v>0</v>
      </c>
      <c r="O424" s="128">
        <f>VLOOKUP($F424,range,'COS Alloc Factors'!K$9,FALSE)*$G424</f>
        <v>0</v>
      </c>
      <c r="P424" s="128">
        <f>SUM(H424:O424)</f>
        <v>0</v>
      </c>
      <c r="R424" s="33">
        <f t="shared" si="92"/>
        <v>0</v>
      </c>
      <c r="T424" s="17">
        <v>0</v>
      </c>
      <c r="U424" s="1614">
        <f t="shared" si="101"/>
        <v>0</v>
      </c>
    </row>
    <row r="425" spans="1:21">
      <c r="A425" s="1615">
        <v>416</v>
      </c>
      <c r="B425" s="150"/>
      <c r="C425" s="191"/>
      <c r="D425" s="115" t="s">
        <v>281</v>
      </c>
      <c r="E425" s="115"/>
      <c r="G425" s="146">
        <f>SUM(G423:G424)</f>
        <v>0</v>
      </c>
      <c r="H425" s="146">
        <f>SUM(H423:H424)</f>
        <v>0</v>
      </c>
      <c r="I425" s="146">
        <f t="shared" ref="I425:O425" si="103">SUM(I423:I424)</f>
        <v>0</v>
      </c>
      <c r="J425" s="146">
        <f t="shared" si="103"/>
        <v>0</v>
      </c>
      <c r="K425" s="146">
        <f t="shared" si="103"/>
        <v>0</v>
      </c>
      <c r="L425" s="146">
        <f t="shared" si="103"/>
        <v>0</v>
      </c>
      <c r="M425" s="146">
        <f t="shared" si="103"/>
        <v>0</v>
      </c>
      <c r="N425" s="146">
        <f t="shared" si="103"/>
        <v>0</v>
      </c>
      <c r="O425" s="146">
        <f t="shared" si="103"/>
        <v>0</v>
      </c>
      <c r="P425" s="146">
        <f>SUM(P423:P424)</f>
        <v>0</v>
      </c>
      <c r="R425" s="33">
        <f t="shared" si="92"/>
        <v>0</v>
      </c>
      <c r="T425" s="17">
        <v>0</v>
      </c>
      <c r="U425" s="1614">
        <f t="shared" si="101"/>
        <v>0</v>
      </c>
    </row>
    <row r="426" spans="1:21">
      <c r="A426" s="1615">
        <v>417</v>
      </c>
      <c r="B426" s="150"/>
      <c r="C426" s="191"/>
      <c r="D426" s="115"/>
      <c r="E426" s="115"/>
      <c r="G426" s="128"/>
      <c r="H426" s="128"/>
      <c r="I426" s="128"/>
      <c r="J426" s="128"/>
      <c r="K426" s="128"/>
      <c r="L426" s="128"/>
      <c r="M426" s="128"/>
      <c r="N426" s="128"/>
      <c r="O426" s="128"/>
      <c r="P426" s="128"/>
      <c r="R426" s="33">
        <f t="shared" si="92"/>
        <v>0</v>
      </c>
      <c r="U426" s="1614">
        <f t="shared" si="101"/>
        <v>0</v>
      </c>
    </row>
    <row r="427" spans="1:21">
      <c r="A427" s="1615">
        <v>418</v>
      </c>
      <c r="B427" s="151" t="s">
        <v>582</v>
      </c>
      <c r="C427" s="191" t="s">
        <v>450</v>
      </c>
      <c r="D427" s="115"/>
      <c r="E427" s="115"/>
      <c r="G427" s="128"/>
      <c r="H427" s="128"/>
      <c r="I427" s="128"/>
      <c r="J427" s="128"/>
      <c r="K427" s="128"/>
      <c r="L427" s="128"/>
      <c r="M427" s="128"/>
      <c r="N427" s="128"/>
      <c r="O427" s="128"/>
      <c r="P427" s="128"/>
      <c r="R427" s="33">
        <f t="shared" si="92"/>
        <v>0</v>
      </c>
      <c r="U427" s="1614">
        <f t="shared" si="101"/>
        <v>0</v>
      </c>
    </row>
    <row r="428" spans="1:21">
      <c r="A428" s="1615">
        <v>419</v>
      </c>
      <c r="B428" s="150"/>
      <c r="C428" s="191"/>
      <c r="D428" s="115" t="s">
        <v>15</v>
      </c>
      <c r="E428" s="115"/>
      <c r="F428" s="349" t="s">
        <v>538</v>
      </c>
      <c r="G428" s="128">
        <f>'ROR-Model'!W430</f>
        <v>0</v>
      </c>
      <c r="H428" s="128">
        <f>VLOOKUP($F428,range,'COS Alloc Factors'!D$9,FALSE)*$G428</f>
        <v>0</v>
      </c>
      <c r="I428" s="128">
        <f>VLOOKUP($F428,range,'COS Alloc Factors'!E$9,FALSE)*$G428</f>
        <v>0</v>
      </c>
      <c r="J428" s="128">
        <f>VLOOKUP($F428,range,'COS Alloc Factors'!F$9,FALSE)*$G428</f>
        <v>0</v>
      </c>
      <c r="K428" s="128">
        <f>VLOOKUP($F428,range,'COS Alloc Factors'!G$9,FALSE)*$G428</f>
        <v>0</v>
      </c>
      <c r="L428" s="128">
        <f>VLOOKUP($F428,range,'COS Alloc Factors'!H$9,FALSE)*$G428</f>
        <v>0</v>
      </c>
      <c r="M428" s="128">
        <f>VLOOKUP($F428,range,'COS Alloc Factors'!I$9,FALSE)*$G428</f>
        <v>0</v>
      </c>
      <c r="N428" s="128">
        <f>VLOOKUP($F428,range,'COS Alloc Factors'!J$9,FALSE)*$G428</f>
        <v>0</v>
      </c>
      <c r="O428" s="128">
        <f>VLOOKUP($F428,range,'COS Alloc Factors'!K$9,FALSE)*$G428</f>
        <v>0</v>
      </c>
      <c r="P428" s="128">
        <f>SUM(H428:O428)</f>
        <v>0</v>
      </c>
      <c r="R428" s="33">
        <f t="shared" si="92"/>
        <v>0</v>
      </c>
      <c r="T428" s="17">
        <v>0</v>
      </c>
      <c r="U428" s="1614">
        <f t="shared" si="101"/>
        <v>0</v>
      </c>
    </row>
    <row r="429" spans="1:21">
      <c r="A429" s="1615">
        <v>420</v>
      </c>
      <c r="B429" s="150"/>
      <c r="C429" s="191"/>
      <c r="D429" s="115" t="s">
        <v>33</v>
      </c>
      <c r="E429" s="115"/>
      <c r="F429" s="349" t="s">
        <v>538</v>
      </c>
      <c r="G429" s="128">
        <f>'ROR-Model'!W431</f>
        <v>0</v>
      </c>
      <c r="H429" s="128">
        <f>VLOOKUP($F429,range,'COS Alloc Factors'!D$9,FALSE)*$G429</f>
        <v>0</v>
      </c>
      <c r="I429" s="128">
        <f>VLOOKUP($F429,range,'COS Alloc Factors'!E$9,FALSE)*$G429</f>
        <v>0</v>
      </c>
      <c r="J429" s="128">
        <f>VLOOKUP($F429,range,'COS Alloc Factors'!F$9,FALSE)*$G429</f>
        <v>0</v>
      </c>
      <c r="K429" s="128">
        <f>VLOOKUP($F429,range,'COS Alloc Factors'!G$9,FALSE)*$G429</f>
        <v>0</v>
      </c>
      <c r="L429" s="128">
        <f>VLOOKUP($F429,range,'COS Alloc Factors'!H$9,FALSE)*$G429</f>
        <v>0</v>
      </c>
      <c r="M429" s="128">
        <f>VLOOKUP($F429,range,'COS Alloc Factors'!I$9,FALSE)*$G429</f>
        <v>0</v>
      </c>
      <c r="N429" s="128">
        <f>VLOOKUP($F429,range,'COS Alloc Factors'!J$9,FALSE)*$G429</f>
        <v>0</v>
      </c>
      <c r="O429" s="128">
        <f>VLOOKUP($F429,range,'COS Alloc Factors'!K$9,FALSE)*$G429</f>
        <v>0</v>
      </c>
      <c r="P429" s="128">
        <f>SUM(H429:O429)</f>
        <v>0</v>
      </c>
      <c r="R429" s="33">
        <f t="shared" si="92"/>
        <v>0</v>
      </c>
      <c r="T429" s="17">
        <v>0</v>
      </c>
      <c r="U429" s="1614">
        <f t="shared" si="101"/>
        <v>0</v>
      </c>
    </row>
    <row r="430" spans="1:21">
      <c r="A430" s="1615">
        <v>421</v>
      </c>
      <c r="B430" s="150"/>
      <c r="C430" s="191"/>
      <c r="D430" s="115" t="s">
        <v>281</v>
      </c>
      <c r="E430" s="115"/>
      <c r="G430" s="146">
        <f>SUM(G428:G429)</f>
        <v>0</v>
      </c>
      <c r="H430" s="146">
        <f>SUM(H428:H429)</f>
        <v>0</v>
      </c>
      <c r="I430" s="146">
        <f t="shared" ref="I430:O430" si="104">SUM(I428:I429)</f>
        <v>0</v>
      </c>
      <c r="J430" s="146">
        <f t="shared" si="104"/>
        <v>0</v>
      </c>
      <c r="K430" s="146">
        <f t="shared" si="104"/>
        <v>0</v>
      </c>
      <c r="L430" s="146">
        <f t="shared" si="104"/>
        <v>0</v>
      </c>
      <c r="M430" s="146">
        <f t="shared" si="104"/>
        <v>0</v>
      </c>
      <c r="N430" s="146">
        <f t="shared" si="104"/>
        <v>0</v>
      </c>
      <c r="O430" s="146">
        <f t="shared" si="104"/>
        <v>0</v>
      </c>
      <c r="P430" s="146">
        <f>SUM(P428:P429)</f>
        <v>0</v>
      </c>
      <c r="R430" s="33">
        <f t="shared" si="92"/>
        <v>0</v>
      </c>
      <c r="T430" s="17">
        <v>0</v>
      </c>
      <c r="U430" s="1614">
        <f t="shared" si="101"/>
        <v>0</v>
      </c>
    </row>
    <row r="431" spans="1:21">
      <c r="A431" s="1615">
        <v>422</v>
      </c>
      <c r="B431" s="150"/>
      <c r="C431" s="191"/>
      <c r="D431" s="115"/>
      <c r="E431" s="115"/>
      <c r="G431" s="128"/>
      <c r="H431" s="128"/>
      <c r="I431" s="128"/>
      <c r="J431" s="128"/>
      <c r="K431" s="128"/>
      <c r="L431" s="128"/>
      <c r="M431" s="128"/>
      <c r="N431" s="128"/>
      <c r="O431" s="128"/>
      <c r="P431" s="128"/>
      <c r="R431" s="33">
        <f t="shared" si="92"/>
        <v>0</v>
      </c>
      <c r="U431" s="1614">
        <f t="shared" si="101"/>
        <v>0</v>
      </c>
    </row>
    <row r="432" spans="1:21">
      <c r="A432" s="1615">
        <v>423</v>
      </c>
      <c r="B432" s="150" t="s">
        <v>583</v>
      </c>
      <c r="C432" s="191" t="s">
        <v>459</v>
      </c>
      <c r="D432" s="115"/>
      <c r="E432" s="115"/>
      <c r="G432" s="128"/>
      <c r="H432" s="128"/>
      <c r="I432" s="128"/>
      <c r="J432" s="128"/>
      <c r="K432" s="128"/>
      <c r="L432" s="128"/>
      <c r="M432" s="128"/>
      <c r="N432" s="128"/>
      <c r="O432" s="128"/>
      <c r="P432" s="128"/>
      <c r="R432" s="33">
        <f t="shared" si="92"/>
        <v>0</v>
      </c>
      <c r="U432" s="1614">
        <f t="shared" si="101"/>
        <v>0</v>
      </c>
    </row>
    <row r="433" spans="1:21">
      <c r="A433" s="1615">
        <v>424</v>
      </c>
      <c r="B433" s="150"/>
      <c r="C433" s="191"/>
      <c r="D433" s="115" t="s">
        <v>15</v>
      </c>
      <c r="E433" s="115"/>
      <c r="F433" s="349" t="s">
        <v>538</v>
      </c>
      <c r="G433" s="128">
        <f>'ROR-Model'!W435</f>
        <v>0</v>
      </c>
      <c r="H433" s="128">
        <f>VLOOKUP($F433,range,'COS Alloc Factors'!D$9,FALSE)*$G433</f>
        <v>0</v>
      </c>
      <c r="I433" s="128">
        <f>VLOOKUP($F433,range,'COS Alloc Factors'!E$9,FALSE)*$G433</f>
        <v>0</v>
      </c>
      <c r="J433" s="128">
        <f>VLOOKUP($F433,range,'COS Alloc Factors'!F$9,FALSE)*$G433</f>
        <v>0</v>
      </c>
      <c r="K433" s="128">
        <f>VLOOKUP($F433,range,'COS Alloc Factors'!G$9,FALSE)*$G433</f>
        <v>0</v>
      </c>
      <c r="L433" s="128">
        <f>VLOOKUP($F433,range,'COS Alloc Factors'!H$9,FALSE)*$G433</f>
        <v>0</v>
      </c>
      <c r="M433" s="128">
        <f>VLOOKUP($F433,range,'COS Alloc Factors'!I$9,FALSE)*$G433</f>
        <v>0</v>
      </c>
      <c r="N433" s="128">
        <f>VLOOKUP($F433,range,'COS Alloc Factors'!J$9,FALSE)*$G433</f>
        <v>0</v>
      </c>
      <c r="O433" s="128">
        <f>VLOOKUP($F433,range,'COS Alloc Factors'!K$9,FALSE)*$G433</f>
        <v>0</v>
      </c>
      <c r="P433" s="128">
        <f>SUM(H433:O433)</f>
        <v>0</v>
      </c>
      <c r="R433" s="33">
        <f t="shared" si="92"/>
        <v>0</v>
      </c>
      <c r="T433" s="17">
        <v>0</v>
      </c>
      <c r="U433" s="1614">
        <f t="shared" si="101"/>
        <v>0</v>
      </c>
    </row>
    <row r="434" spans="1:21">
      <c r="A434" s="1615">
        <v>425</v>
      </c>
      <c r="B434" s="150"/>
      <c r="C434" s="191"/>
      <c r="D434" s="115" t="s">
        <v>33</v>
      </c>
      <c r="E434" s="115"/>
      <c r="F434" s="349" t="s">
        <v>538</v>
      </c>
      <c r="G434" s="128">
        <f>'ROR-Model'!W436</f>
        <v>0</v>
      </c>
      <c r="H434" s="128">
        <f>VLOOKUP($F434,range,'COS Alloc Factors'!D$9,FALSE)*$G434</f>
        <v>0</v>
      </c>
      <c r="I434" s="128">
        <f>VLOOKUP($F434,range,'COS Alloc Factors'!E$9,FALSE)*$G434</f>
        <v>0</v>
      </c>
      <c r="J434" s="128">
        <f>VLOOKUP($F434,range,'COS Alloc Factors'!F$9,FALSE)*$G434</f>
        <v>0</v>
      </c>
      <c r="K434" s="128">
        <f>VLOOKUP($F434,range,'COS Alloc Factors'!G$9,FALSE)*$G434</f>
        <v>0</v>
      </c>
      <c r="L434" s="128">
        <f>VLOOKUP($F434,range,'COS Alloc Factors'!H$9,FALSE)*$G434</f>
        <v>0</v>
      </c>
      <c r="M434" s="128">
        <f>VLOOKUP($F434,range,'COS Alloc Factors'!I$9,FALSE)*$G434</f>
        <v>0</v>
      </c>
      <c r="N434" s="128">
        <f>VLOOKUP($F434,range,'COS Alloc Factors'!J$9,FALSE)*$G434</f>
        <v>0</v>
      </c>
      <c r="O434" s="128">
        <f>VLOOKUP($F434,range,'COS Alloc Factors'!K$9,FALSE)*$G434</f>
        <v>0</v>
      </c>
      <c r="P434" s="128">
        <f>SUM(H434:O434)</f>
        <v>0</v>
      </c>
      <c r="R434" s="33">
        <f t="shared" si="92"/>
        <v>0</v>
      </c>
      <c r="T434" s="17">
        <v>0</v>
      </c>
      <c r="U434" s="1614">
        <f t="shared" si="101"/>
        <v>0</v>
      </c>
    </row>
    <row r="435" spans="1:21">
      <c r="A435" s="1615">
        <v>426</v>
      </c>
      <c r="B435" s="150"/>
      <c r="C435" s="191"/>
      <c r="D435" s="115" t="s">
        <v>281</v>
      </c>
      <c r="E435" s="115"/>
      <c r="G435" s="146">
        <f>SUM(G433:G434)</f>
        <v>0</v>
      </c>
      <c r="H435" s="146">
        <f>SUM(H433:H434)</f>
        <v>0</v>
      </c>
      <c r="I435" s="146">
        <f t="shared" ref="I435:O435" si="105">SUM(I433:I434)</f>
        <v>0</v>
      </c>
      <c r="J435" s="146">
        <f t="shared" si="105"/>
        <v>0</v>
      </c>
      <c r="K435" s="146">
        <f t="shared" si="105"/>
        <v>0</v>
      </c>
      <c r="L435" s="146">
        <f t="shared" si="105"/>
        <v>0</v>
      </c>
      <c r="M435" s="146">
        <f t="shared" si="105"/>
        <v>0</v>
      </c>
      <c r="N435" s="146">
        <f t="shared" si="105"/>
        <v>0</v>
      </c>
      <c r="O435" s="146">
        <f t="shared" si="105"/>
        <v>0</v>
      </c>
      <c r="P435" s="146">
        <f>SUM(P433:P434)</f>
        <v>0</v>
      </c>
      <c r="R435" s="33">
        <f t="shared" ref="R435:R498" si="106">P435-G435</f>
        <v>0</v>
      </c>
      <c r="T435" s="17">
        <v>0</v>
      </c>
      <c r="U435" s="1614">
        <f t="shared" si="101"/>
        <v>0</v>
      </c>
    </row>
    <row r="436" spans="1:21">
      <c r="A436" s="1615">
        <v>427</v>
      </c>
      <c r="B436" s="150"/>
      <c r="C436" s="191"/>
      <c r="D436" s="115"/>
      <c r="E436" s="115"/>
      <c r="G436" s="128"/>
      <c r="H436" s="128"/>
      <c r="I436" s="128"/>
      <c r="J436" s="128"/>
      <c r="K436" s="128"/>
      <c r="L436" s="128"/>
      <c r="M436" s="128"/>
      <c r="N436" s="128"/>
      <c r="O436" s="128"/>
      <c r="P436" s="128"/>
      <c r="R436" s="33">
        <f t="shared" si="106"/>
        <v>0</v>
      </c>
      <c r="U436" s="1614">
        <f t="shared" si="101"/>
        <v>0</v>
      </c>
    </row>
    <row r="437" spans="1:21">
      <c r="A437" s="1615">
        <v>428</v>
      </c>
      <c r="B437" s="150" t="s">
        <v>584</v>
      </c>
      <c r="C437" s="191" t="s">
        <v>460</v>
      </c>
      <c r="D437" s="115"/>
      <c r="E437" s="115"/>
      <c r="G437" s="128"/>
      <c r="H437" s="128"/>
      <c r="I437" s="128"/>
      <c r="J437" s="128"/>
      <c r="K437" s="128"/>
      <c r="L437" s="128"/>
      <c r="M437" s="128"/>
      <c r="N437" s="128"/>
      <c r="O437" s="128"/>
      <c r="P437" s="128"/>
      <c r="R437" s="33">
        <f t="shared" si="106"/>
        <v>0</v>
      </c>
      <c r="U437" s="1614">
        <f t="shared" si="101"/>
        <v>0</v>
      </c>
    </row>
    <row r="438" spans="1:21">
      <c r="A438" s="1615">
        <v>429</v>
      </c>
      <c r="B438" s="150"/>
      <c r="C438" s="191"/>
      <c r="D438" s="115" t="s">
        <v>15</v>
      </c>
      <c r="E438" s="115"/>
      <c r="F438" s="349" t="s">
        <v>538</v>
      </c>
      <c r="G438" s="128">
        <f>'ROR-Model'!W440</f>
        <v>0</v>
      </c>
      <c r="H438" s="128">
        <f>VLOOKUP($F438,range,'COS Alloc Factors'!D$9,FALSE)*$G438</f>
        <v>0</v>
      </c>
      <c r="I438" s="128">
        <f>VLOOKUP($F438,range,'COS Alloc Factors'!E$9,FALSE)*$G438</f>
        <v>0</v>
      </c>
      <c r="J438" s="128">
        <f>VLOOKUP($F438,range,'COS Alloc Factors'!F$9,FALSE)*$G438</f>
        <v>0</v>
      </c>
      <c r="K438" s="128">
        <f>VLOOKUP($F438,range,'COS Alloc Factors'!G$9,FALSE)*$G438</f>
        <v>0</v>
      </c>
      <c r="L438" s="128">
        <f>VLOOKUP($F438,range,'COS Alloc Factors'!H$9,FALSE)*$G438</f>
        <v>0</v>
      </c>
      <c r="M438" s="128">
        <f>VLOOKUP($F438,range,'COS Alloc Factors'!I$9,FALSE)*$G438</f>
        <v>0</v>
      </c>
      <c r="N438" s="128">
        <f>VLOOKUP($F438,range,'COS Alloc Factors'!J$9,FALSE)*$G438</f>
        <v>0</v>
      </c>
      <c r="O438" s="128">
        <f>VLOOKUP($F438,range,'COS Alloc Factors'!K$9,FALSE)*$G438</f>
        <v>0</v>
      </c>
      <c r="P438" s="128">
        <f>SUM(H438:O438)</f>
        <v>0</v>
      </c>
      <c r="R438" s="33">
        <f t="shared" si="106"/>
        <v>0</v>
      </c>
      <c r="T438" s="17">
        <v>0</v>
      </c>
      <c r="U438" s="1614">
        <f t="shared" si="101"/>
        <v>0</v>
      </c>
    </row>
    <row r="439" spans="1:21">
      <c r="A439" s="1615">
        <v>430</v>
      </c>
      <c r="B439" s="150"/>
      <c r="C439" s="191"/>
      <c r="D439" s="115" t="s">
        <v>33</v>
      </c>
      <c r="E439" s="115"/>
      <c r="F439" s="349" t="s">
        <v>538</v>
      </c>
      <c r="G439" s="128">
        <f>'ROR-Model'!W441</f>
        <v>0</v>
      </c>
      <c r="H439" s="128">
        <f>VLOOKUP($F439,range,'COS Alloc Factors'!D$9,FALSE)*$G439</f>
        <v>0</v>
      </c>
      <c r="I439" s="128">
        <f>VLOOKUP($F439,range,'COS Alloc Factors'!E$9,FALSE)*$G439</f>
        <v>0</v>
      </c>
      <c r="J439" s="128">
        <f>VLOOKUP($F439,range,'COS Alloc Factors'!F$9,FALSE)*$G439</f>
        <v>0</v>
      </c>
      <c r="K439" s="128">
        <f>VLOOKUP($F439,range,'COS Alloc Factors'!G$9,FALSE)*$G439</f>
        <v>0</v>
      </c>
      <c r="L439" s="128">
        <f>VLOOKUP($F439,range,'COS Alloc Factors'!H$9,FALSE)*$G439</f>
        <v>0</v>
      </c>
      <c r="M439" s="128">
        <f>VLOOKUP($F439,range,'COS Alloc Factors'!I$9,FALSE)*$G439</f>
        <v>0</v>
      </c>
      <c r="N439" s="128">
        <f>VLOOKUP($F439,range,'COS Alloc Factors'!J$9,FALSE)*$G439</f>
        <v>0</v>
      </c>
      <c r="O439" s="128">
        <f>VLOOKUP($F439,range,'COS Alloc Factors'!K$9,FALSE)*$G439</f>
        <v>0</v>
      </c>
      <c r="P439" s="128">
        <f>SUM(H439:O439)</f>
        <v>0</v>
      </c>
      <c r="R439" s="33">
        <f t="shared" si="106"/>
        <v>0</v>
      </c>
      <c r="T439" s="17">
        <v>0</v>
      </c>
      <c r="U439" s="1614">
        <f t="shared" si="101"/>
        <v>0</v>
      </c>
    </row>
    <row r="440" spans="1:21">
      <c r="A440" s="1615">
        <v>431</v>
      </c>
      <c r="B440" s="150"/>
      <c r="C440" s="191"/>
      <c r="D440" s="115" t="s">
        <v>281</v>
      </c>
      <c r="E440" s="115"/>
      <c r="G440" s="146">
        <f>SUM(G438:G439)</f>
        <v>0</v>
      </c>
      <c r="H440" s="146">
        <f>SUM(H438:H439)</f>
        <v>0</v>
      </c>
      <c r="I440" s="146">
        <f t="shared" ref="I440:O440" si="107">SUM(I438:I439)</f>
        <v>0</v>
      </c>
      <c r="J440" s="146">
        <f t="shared" si="107"/>
        <v>0</v>
      </c>
      <c r="K440" s="146">
        <f t="shared" si="107"/>
        <v>0</v>
      </c>
      <c r="L440" s="146">
        <f t="shared" si="107"/>
        <v>0</v>
      </c>
      <c r="M440" s="146">
        <f t="shared" si="107"/>
        <v>0</v>
      </c>
      <c r="N440" s="146">
        <f t="shared" si="107"/>
        <v>0</v>
      </c>
      <c r="O440" s="146">
        <f t="shared" si="107"/>
        <v>0</v>
      </c>
      <c r="P440" s="146">
        <f>SUM(P438:P439)</f>
        <v>0</v>
      </c>
      <c r="R440" s="33">
        <f t="shared" si="106"/>
        <v>0</v>
      </c>
      <c r="T440" s="17">
        <v>0</v>
      </c>
      <c r="U440" s="1614">
        <f t="shared" si="101"/>
        <v>0</v>
      </c>
    </row>
    <row r="441" spans="1:21">
      <c r="A441" s="1615">
        <v>432</v>
      </c>
      <c r="B441" s="150"/>
      <c r="C441" s="191"/>
      <c r="D441" s="115"/>
      <c r="E441" s="115"/>
      <c r="G441" s="128"/>
      <c r="H441" s="128"/>
      <c r="I441" s="128"/>
      <c r="J441" s="128"/>
      <c r="K441" s="128"/>
      <c r="L441" s="128"/>
      <c r="M441" s="128"/>
      <c r="N441" s="128"/>
      <c r="O441" s="128"/>
      <c r="P441" s="128"/>
      <c r="R441" s="33">
        <f t="shared" si="106"/>
        <v>0</v>
      </c>
      <c r="U441" s="1614">
        <f t="shared" si="101"/>
        <v>0</v>
      </c>
    </row>
    <row r="442" spans="1:21">
      <c r="A442" s="1615">
        <v>433</v>
      </c>
      <c r="B442" s="150" t="s">
        <v>585</v>
      </c>
      <c r="C442" s="191" t="s">
        <v>461</v>
      </c>
      <c r="D442" s="115"/>
      <c r="E442" s="115"/>
      <c r="G442" s="128"/>
      <c r="H442" s="128"/>
      <c r="I442" s="128"/>
      <c r="J442" s="128"/>
      <c r="K442" s="128"/>
      <c r="L442" s="128"/>
      <c r="M442" s="128"/>
      <c r="N442" s="128"/>
      <c r="O442" s="128"/>
      <c r="P442" s="128"/>
      <c r="R442" s="33">
        <f t="shared" si="106"/>
        <v>0</v>
      </c>
      <c r="U442" s="1614">
        <f t="shared" si="101"/>
        <v>0</v>
      </c>
    </row>
    <row r="443" spans="1:21">
      <c r="A443" s="1615">
        <v>434</v>
      </c>
      <c r="B443" s="150"/>
      <c r="C443" s="191"/>
      <c r="D443" s="115" t="s">
        <v>15</v>
      </c>
      <c r="E443" s="115"/>
      <c r="F443" s="349" t="s">
        <v>538</v>
      </c>
      <c r="G443" s="128">
        <f>'ROR-Model'!W445</f>
        <v>0</v>
      </c>
      <c r="H443" s="128">
        <f>VLOOKUP($F443,range,'COS Alloc Factors'!D$9,FALSE)*$G443</f>
        <v>0</v>
      </c>
      <c r="I443" s="128">
        <f>VLOOKUP($F443,range,'COS Alloc Factors'!E$9,FALSE)*$G443</f>
        <v>0</v>
      </c>
      <c r="J443" s="128">
        <f>VLOOKUP($F443,range,'COS Alloc Factors'!F$9,FALSE)*$G443</f>
        <v>0</v>
      </c>
      <c r="K443" s="128">
        <f>VLOOKUP($F443,range,'COS Alloc Factors'!G$9,FALSE)*$G443</f>
        <v>0</v>
      </c>
      <c r="L443" s="128">
        <f>VLOOKUP($F443,range,'COS Alloc Factors'!H$9,FALSE)*$G443</f>
        <v>0</v>
      </c>
      <c r="M443" s="128">
        <f>VLOOKUP($F443,range,'COS Alloc Factors'!I$9,FALSE)*$G443</f>
        <v>0</v>
      </c>
      <c r="N443" s="128">
        <f>VLOOKUP($F443,range,'COS Alloc Factors'!J$9,FALSE)*$G443</f>
        <v>0</v>
      </c>
      <c r="O443" s="128">
        <f>VLOOKUP($F443,range,'COS Alloc Factors'!K$9,FALSE)*$G443</f>
        <v>0</v>
      </c>
      <c r="P443" s="128">
        <f>SUM(H443:O443)</f>
        <v>0</v>
      </c>
      <c r="R443" s="33">
        <f t="shared" si="106"/>
        <v>0</v>
      </c>
      <c r="T443" s="17">
        <v>0</v>
      </c>
      <c r="U443" s="1614">
        <f t="shared" si="101"/>
        <v>0</v>
      </c>
    </row>
    <row r="444" spans="1:21">
      <c r="A444" s="1615">
        <v>435</v>
      </c>
      <c r="B444" s="150"/>
      <c r="C444" s="191"/>
      <c r="D444" s="115" t="s">
        <v>33</v>
      </c>
      <c r="E444" s="115"/>
      <c r="F444" s="349" t="s">
        <v>538</v>
      </c>
      <c r="G444" s="128">
        <f>'ROR-Model'!W446</f>
        <v>0</v>
      </c>
      <c r="H444" s="128">
        <f>VLOOKUP($F444,range,'COS Alloc Factors'!D$9,FALSE)*$G444</f>
        <v>0</v>
      </c>
      <c r="I444" s="128">
        <f>VLOOKUP($F444,range,'COS Alloc Factors'!E$9,FALSE)*$G444</f>
        <v>0</v>
      </c>
      <c r="J444" s="128">
        <f>VLOOKUP($F444,range,'COS Alloc Factors'!F$9,FALSE)*$G444</f>
        <v>0</v>
      </c>
      <c r="K444" s="128">
        <f>VLOOKUP($F444,range,'COS Alloc Factors'!G$9,FALSE)*$G444</f>
        <v>0</v>
      </c>
      <c r="L444" s="128">
        <f>VLOOKUP($F444,range,'COS Alloc Factors'!H$9,FALSE)*$G444</f>
        <v>0</v>
      </c>
      <c r="M444" s="128">
        <f>VLOOKUP($F444,range,'COS Alloc Factors'!I$9,FALSE)*$G444</f>
        <v>0</v>
      </c>
      <c r="N444" s="128">
        <f>VLOOKUP($F444,range,'COS Alloc Factors'!J$9,FALSE)*$G444</f>
        <v>0</v>
      </c>
      <c r="O444" s="128">
        <f>VLOOKUP($F444,range,'COS Alloc Factors'!K$9,FALSE)*$G444</f>
        <v>0</v>
      </c>
      <c r="P444" s="128">
        <f>SUM(H444:O444)</f>
        <v>0</v>
      </c>
      <c r="R444" s="33">
        <f t="shared" si="106"/>
        <v>0</v>
      </c>
      <c r="T444" s="17">
        <v>0</v>
      </c>
      <c r="U444" s="1614">
        <f t="shared" si="101"/>
        <v>0</v>
      </c>
    </row>
    <row r="445" spans="1:21">
      <c r="A445" s="1615">
        <v>436</v>
      </c>
      <c r="B445" s="150"/>
      <c r="C445" s="191"/>
      <c r="D445" s="115" t="s">
        <v>281</v>
      </c>
      <c r="E445" s="115"/>
      <c r="G445" s="146">
        <f>SUM(G443:G444)</f>
        <v>0</v>
      </c>
      <c r="H445" s="146">
        <f>SUM(H443:H444)</f>
        <v>0</v>
      </c>
      <c r="I445" s="146">
        <f t="shared" ref="I445:O445" si="108">SUM(I443:I444)</f>
        <v>0</v>
      </c>
      <c r="J445" s="146">
        <f t="shared" si="108"/>
        <v>0</v>
      </c>
      <c r="K445" s="146">
        <f t="shared" si="108"/>
        <v>0</v>
      </c>
      <c r="L445" s="146">
        <f t="shared" si="108"/>
        <v>0</v>
      </c>
      <c r="M445" s="146">
        <f t="shared" si="108"/>
        <v>0</v>
      </c>
      <c r="N445" s="146">
        <f t="shared" si="108"/>
        <v>0</v>
      </c>
      <c r="O445" s="146">
        <f t="shared" si="108"/>
        <v>0</v>
      </c>
      <c r="P445" s="146">
        <f>SUM(P443:P444)</f>
        <v>0</v>
      </c>
      <c r="R445" s="33">
        <f t="shared" si="106"/>
        <v>0</v>
      </c>
      <c r="T445" s="17">
        <v>0</v>
      </c>
      <c r="U445" s="1614">
        <f t="shared" si="101"/>
        <v>0</v>
      </c>
    </row>
    <row r="446" spans="1:21">
      <c r="A446" s="1615">
        <v>437</v>
      </c>
      <c r="B446" s="150"/>
      <c r="C446" s="191"/>
      <c r="D446" s="115"/>
      <c r="E446" s="115"/>
      <c r="G446" s="128"/>
      <c r="H446" s="128"/>
      <c r="I446" s="128"/>
      <c r="J446" s="128"/>
      <c r="K446" s="128"/>
      <c r="L446" s="128"/>
      <c r="M446" s="128"/>
      <c r="N446" s="128"/>
      <c r="O446" s="128"/>
      <c r="P446" s="128"/>
      <c r="R446" s="33">
        <f t="shared" si="106"/>
        <v>0</v>
      </c>
      <c r="U446" s="1614">
        <f t="shared" si="101"/>
        <v>0</v>
      </c>
    </row>
    <row r="447" spans="1:21">
      <c r="A447" s="1615">
        <v>438</v>
      </c>
      <c r="B447" s="150" t="s">
        <v>586</v>
      </c>
      <c r="C447" s="191" t="s">
        <v>462</v>
      </c>
      <c r="D447" s="115"/>
      <c r="E447" s="115"/>
      <c r="G447" s="128"/>
      <c r="H447" s="128"/>
      <c r="I447" s="128"/>
      <c r="J447" s="128"/>
      <c r="K447" s="128"/>
      <c r="L447" s="128"/>
      <c r="M447" s="128"/>
      <c r="N447" s="128"/>
      <c r="O447" s="128"/>
      <c r="P447" s="128"/>
      <c r="R447" s="33">
        <f t="shared" si="106"/>
        <v>0</v>
      </c>
      <c r="U447" s="1614">
        <f t="shared" si="101"/>
        <v>0</v>
      </c>
    </row>
    <row r="448" spans="1:21">
      <c r="A448" s="1615">
        <v>439</v>
      </c>
      <c r="B448" s="150"/>
      <c r="C448" s="191"/>
      <c r="D448" s="115" t="s">
        <v>15</v>
      </c>
      <c r="E448" s="115"/>
      <c r="F448" s="239" t="s">
        <v>800</v>
      </c>
      <c r="G448" s="128">
        <f>'ROR-Model'!W450</f>
        <v>0</v>
      </c>
      <c r="H448" s="128">
        <f>VLOOKUP($F448,range,'COS Alloc Factors'!D$9,FALSE)*$G448</f>
        <v>0</v>
      </c>
      <c r="I448" s="128">
        <f>VLOOKUP($F448,range,'COS Alloc Factors'!E$9,FALSE)*$G448</f>
        <v>0</v>
      </c>
      <c r="J448" s="128">
        <f>VLOOKUP($F448,range,'COS Alloc Factors'!F$9,FALSE)*$G448</f>
        <v>0</v>
      </c>
      <c r="K448" s="128">
        <f>VLOOKUP($F448,range,'COS Alloc Factors'!G$9,FALSE)*$G448</f>
        <v>0</v>
      </c>
      <c r="L448" s="128">
        <f>VLOOKUP($F448,range,'COS Alloc Factors'!H$9,FALSE)*$G448</f>
        <v>0</v>
      </c>
      <c r="M448" s="128">
        <f>VLOOKUP($F448,range,'COS Alloc Factors'!I$9,FALSE)*$G448</f>
        <v>0</v>
      </c>
      <c r="N448" s="128">
        <f>VLOOKUP($F448,range,'COS Alloc Factors'!J$9,FALSE)*$G448</f>
        <v>0</v>
      </c>
      <c r="O448" s="128">
        <f>VLOOKUP($F448,range,'COS Alloc Factors'!K$9,FALSE)*$G448</f>
        <v>0</v>
      </c>
      <c r="P448" s="128">
        <f>SUM(H448:O448)</f>
        <v>0</v>
      </c>
      <c r="R448" s="33">
        <f t="shared" si="106"/>
        <v>0</v>
      </c>
      <c r="T448" s="17">
        <v>0</v>
      </c>
      <c r="U448" s="1614">
        <f t="shared" si="101"/>
        <v>0</v>
      </c>
    </row>
    <row r="449" spans="1:21">
      <c r="A449" s="1615">
        <v>440</v>
      </c>
      <c r="B449" s="150"/>
      <c r="C449" s="191"/>
      <c r="D449" s="115" t="s">
        <v>33</v>
      </c>
      <c r="E449" s="115"/>
      <c r="F449" s="239" t="s">
        <v>800</v>
      </c>
      <c r="G449" s="128">
        <f>'ROR-Model'!W451</f>
        <v>0</v>
      </c>
      <c r="H449" s="128">
        <f>VLOOKUP($F449,range,'COS Alloc Factors'!D$9,FALSE)*$G449</f>
        <v>0</v>
      </c>
      <c r="I449" s="128">
        <f>VLOOKUP($F449,range,'COS Alloc Factors'!E$9,FALSE)*$G449</f>
        <v>0</v>
      </c>
      <c r="J449" s="128">
        <f>VLOOKUP($F449,range,'COS Alloc Factors'!F$9,FALSE)*$G449</f>
        <v>0</v>
      </c>
      <c r="K449" s="128">
        <f>VLOOKUP($F449,range,'COS Alloc Factors'!G$9,FALSE)*$G449</f>
        <v>0</v>
      </c>
      <c r="L449" s="128">
        <f>VLOOKUP($F449,range,'COS Alloc Factors'!H$9,FALSE)*$G449</f>
        <v>0</v>
      </c>
      <c r="M449" s="128">
        <f>VLOOKUP($F449,range,'COS Alloc Factors'!I$9,FALSE)*$G449</f>
        <v>0</v>
      </c>
      <c r="N449" s="128">
        <f>VLOOKUP($F449,range,'COS Alloc Factors'!J$9,FALSE)*$G449</f>
        <v>0</v>
      </c>
      <c r="O449" s="128">
        <f>VLOOKUP($F449,range,'COS Alloc Factors'!K$9,FALSE)*$G449</f>
        <v>0</v>
      </c>
      <c r="P449" s="128">
        <f>SUM(H449:O449)</f>
        <v>0</v>
      </c>
      <c r="R449" s="33">
        <f t="shared" si="106"/>
        <v>0</v>
      </c>
      <c r="T449" s="17">
        <v>0</v>
      </c>
      <c r="U449" s="1614">
        <f t="shared" si="101"/>
        <v>0</v>
      </c>
    </row>
    <row r="450" spans="1:21">
      <c r="A450" s="1615">
        <v>441</v>
      </c>
      <c r="B450" s="150"/>
      <c r="C450" s="191"/>
      <c r="D450" s="115" t="s">
        <v>281</v>
      </c>
      <c r="E450" s="115"/>
      <c r="G450" s="146">
        <f>SUM(G448:G449)</f>
        <v>0</v>
      </c>
      <c r="H450" s="146">
        <f>SUM(H448:H449)</f>
        <v>0</v>
      </c>
      <c r="I450" s="146">
        <f t="shared" ref="I450:O450" si="109">SUM(I448:I449)</f>
        <v>0</v>
      </c>
      <c r="J450" s="146">
        <f t="shared" si="109"/>
        <v>0</v>
      </c>
      <c r="K450" s="146">
        <f t="shared" si="109"/>
        <v>0</v>
      </c>
      <c r="L450" s="146">
        <f t="shared" si="109"/>
        <v>0</v>
      </c>
      <c r="M450" s="146">
        <f t="shared" si="109"/>
        <v>0</v>
      </c>
      <c r="N450" s="146">
        <f t="shared" si="109"/>
        <v>0</v>
      </c>
      <c r="O450" s="146">
        <f t="shared" si="109"/>
        <v>0</v>
      </c>
      <c r="P450" s="146">
        <f>SUM(P448:P449)</f>
        <v>0</v>
      </c>
      <c r="R450" s="33">
        <f t="shared" si="106"/>
        <v>0</v>
      </c>
      <c r="T450" s="17">
        <v>0</v>
      </c>
      <c r="U450" s="1614">
        <f t="shared" si="101"/>
        <v>0</v>
      </c>
    </row>
    <row r="451" spans="1:21">
      <c r="A451" s="1615">
        <v>442</v>
      </c>
      <c r="B451" s="152"/>
      <c r="C451" s="189"/>
      <c r="D451" s="111"/>
      <c r="E451" s="111"/>
      <c r="G451" s="128"/>
      <c r="H451" s="128"/>
      <c r="I451" s="128"/>
      <c r="J451" s="128"/>
      <c r="K451" s="128"/>
      <c r="L451" s="128"/>
      <c r="M451" s="128"/>
      <c r="N451" s="128"/>
      <c r="O451" s="128"/>
      <c r="P451" s="128"/>
      <c r="R451" s="33">
        <f t="shared" si="106"/>
        <v>0</v>
      </c>
      <c r="U451" s="1614">
        <f t="shared" si="101"/>
        <v>0</v>
      </c>
    </row>
    <row r="452" spans="1:21">
      <c r="A452" s="1615">
        <v>443</v>
      </c>
      <c r="B452" s="152">
        <v>4891</v>
      </c>
      <c r="C452" s="131" t="s">
        <v>418</v>
      </c>
      <c r="D452" s="111"/>
      <c r="E452" s="111"/>
      <c r="G452" s="128"/>
      <c r="H452" s="128"/>
      <c r="I452" s="128"/>
      <c r="J452" s="128"/>
      <c r="K452" s="128"/>
      <c r="L452" s="128"/>
      <c r="M452" s="128"/>
      <c r="N452" s="128"/>
      <c r="O452" s="128"/>
      <c r="P452" s="128"/>
      <c r="R452" s="33">
        <f t="shared" si="106"/>
        <v>0</v>
      </c>
      <c r="U452" s="1614">
        <f t="shared" si="101"/>
        <v>0</v>
      </c>
    </row>
    <row r="453" spans="1:21">
      <c r="A453" s="1615">
        <v>444</v>
      </c>
      <c r="B453" s="152"/>
      <c r="C453" s="189"/>
      <c r="D453" s="111" t="s">
        <v>15</v>
      </c>
      <c r="E453" s="111"/>
      <c r="F453" s="239" t="s">
        <v>528</v>
      </c>
      <c r="G453" s="128">
        <f>'ROR-Model'!W455</f>
        <v>24606.13</v>
      </c>
      <c r="H453" s="128">
        <f>VLOOKUP($F453,range,'COS Alloc Factors'!D$9,FALSE)*$G453</f>
        <v>21622.930080787177</v>
      </c>
      <c r="I453" s="128">
        <f>VLOOKUP($F453,range,'COS Alloc Factors'!E$9,FALSE)*$G453</f>
        <v>0</v>
      </c>
      <c r="J453" s="128">
        <f>VLOOKUP($F453,range,'COS Alloc Factors'!F$9,FALSE)*$G453</f>
        <v>0</v>
      </c>
      <c r="K453" s="128">
        <f>VLOOKUP($F453,range,'COS Alloc Factors'!G$9,FALSE)*$G453</f>
        <v>591.26184698332634</v>
      </c>
      <c r="L453" s="128">
        <f>VLOOKUP($F453,range,'COS Alloc Factors'!H$9,FALSE)*$G453</f>
        <v>0</v>
      </c>
      <c r="M453" s="128">
        <f>VLOOKUP($F453,range,'COS Alloc Factors'!I$9,FALSE)*$G453</f>
        <v>1449.1745459820629</v>
      </c>
      <c r="N453" s="128">
        <f>VLOOKUP($F453,range,'COS Alloc Factors'!J$9,FALSE)*$G453</f>
        <v>894.74148852567782</v>
      </c>
      <c r="O453" s="128">
        <f>VLOOKUP($F453,range,'COS Alloc Factors'!K$9,FALSE)*$G453</f>
        <v>48.022037721759723</v>
      </c>
      <c r="P453" s="128">
        <f>SUM(H453:O453)</f>
        <v>24606.13</v>
      </c>
      <c r="R453" s="33">
        <f t="shared" si="106"/>
        <v>0</v>
      </c>
      <c r="T453" s="17">
        <v>21634.444842660188</v>
      </c>
      <c r="U453" s="1614">
        <f t="shared" si="101"/>
        <v>-21634.444842660188</v>
      </c>
    </row>
    <row r="454" spans="1:21">
      <c r="A454" s="1615">
        <v>445</v>
      </c>
      <c r="B454" s="152"/>
      <c r="C454" s="189"/>
      <c r="D454" s="111" t="s">
        <v>33</v>
      </c>
      <c r="E454" s="111"/>
      <c r="F454" s="239" t="s">
        <v>528</v>
      </c>
      <c r="G454" s="128">
        <f>'ROR-Model'!W456</f>
        <v>0</v>
      </c>
      <c r="H454" s="128">
        <f>VLOOKUP($F454,range,'COS Alloc Factors'!D$9,FALSE)*$G454</f>
        <v>0</v>
      </c>
      <c r="I454" s="128">
        <f>VLOOKUP($F454,range,'COS Alloc Factors'!E$9,FALSE)*$G454</f>
        <v>0</v>
      </c>
      <c r="J454" s="128">
        <f>VLOOKUP($F454,range,'COS Alloc Factors'!F$9,FALSE)*$G454</f>
        <v>0</v>
      </c>
      <c r="K454" s="128">
        <f>VLOOKUP($F454,range,'COS Alloc Factors'!G$9,FALSE)*$G454</f>
        <v>0</v>
      </c>
      <c r="L454" s="128">
        <f>VLOOKUP($F454,range,'COS Alloc Factors'!H$9,FALSE)*$G454</f>
        <v>0</v>
      </c>
      <c r="M454" s="128">
        <f>VLOOKUP($F454,range,'COS Alloc Factors'!I$9,FALSE)*$G454</f>
        <v>0</v>
      </c>
      <c r="N454" s="128">
        <f>VLOOKUP($F454,range,'COS Alloc Factors'!J$9,FALSE)*$G454</f>
        <v>0</v>
      </c>
      <c r="O454" s="128">
        <f>VLOOKUP($F454,range,'COS Alloc Factors'!K$9,FALSE)*$G454</f>
        <v>0</v>
      </c>
      <c r="P454" s="128">
        <f>SUM(H454:O454)</f>
        <v>0</v>
      </c>
      <c r="R454" s="33">
        <f t="shared" si="106"/>
        <v>0</v>
      </c>
      <c r="T454" s="17">
        <v>0</v>
      </c>
      <c r="U454" s="1614">
        <f t="shared" si="101"/>
        <v>0</v>
      </c>
    </row>
    <row r="455" spans="1:21">
      <c r="A455" s="1615">
        <v>446</v>
      </c>
      <c r="B455" s="152"/>
      <c r="C455" s="189"/>
      <c r="D455" s="111" t="s">
        <v>281</v>
      </c>
      <c r="E455" s="111"/>
      <c r="G455" s="146">
        <f>SUM(G453:G454)</f>
        <v>24606.13</v>
      </c>
      <c r="H455" s="146">
        <f>SUM(H453:H454)</f>
        <v>21622.930080787177</v>
      </c>
      <c r="I455" s="146">
        <f t="shared" ref="I455:O455" si="110">SUM(I453:I454)</f>
        <v>0</v>
      </c>
      <c r="J455" s="146">
        <f t="shared" si="110"/>
        <v>0</v>
      </c>
      <c r="K455" s="146">
        <f t="shared" si="110"/>
        <v>591.26184698332634</v>
      </c>
      <c r="L455" s="146">
        <f t="shared" si="110"/>
        <v>0</v>
      </c>
      <c r="M455" s="146">
        <f t="shared" si="110"/>
        <v>1449.1745459820629</v>
      </c>
      <c r="N455" s="146">
        <f t="shared" si="110"/>
        <v>894.74148852567782</v>
      </c>
      <c r="O455" s="146">
        <f t="shared" si="110"/>
        <v>48.022037721759723</v>
      </c>
      <c r="P455" s="146">
        <f>SUM(P453:P454)</f>
        <v>24606.13</v>
      </c>
      <c r="R455" s="33">
        <f t="shared" si="106"/>
        <v>0</v>
      </c>
      <c r="T455" s="17">
        <v>21634.444842660188</v>
      </c>
      <c r="U455" s="1614">
        <f t="shared" si="101"/>
        <v>-21634.444842660188</v>
      </c>
    </row>
    <row r="456" spans="1:21">
      <c r="A456" s="1615">
        <v>447</v>
      </c>
      <c r="B456" s="152"/>
      <c r="C456" s="189"/>
      <c r="D456" s="111"/>
      <c r="E456" s="111"/>
      <c r="G456" s="128"/>
      <c r="H456" s="128"/>
      <c r="I456" s="128"/>
      <c r="J456" s="128"/>
      <c r="K456" s="128"/>
      <c r="L456" s="128"/>
      <c r="M456" s="128"/>
      <c r="N456" s="128"/>
      <c r="O456" s="128"/>
      <c r="P456" s="128"/>
      <c r="R456" s="33">
        <f t="shared" si="106"/>
        <v>0</v>
      </c>
      <c r="U456" s="1614">
        <f t="shared" si="101"/>
        <v>0</v>
      </c>
    </row>
    <row r="457" spans="1:21">
      <c r="A457" s="1615">
        <v>448</v>
      </c>
      <c r="B457" s="152">
        <v>490</v>
      </c>
      <c r="C457" s="189" t="s">
        <v>464</v>
      </c>
      <c r="D457" s="111"/>
      <c r="E457" s="111"/>
      <c r="G457" s="128"/>
      <c r="H457" s="128"/>
      <c r="I457" s="128"/>
      <c r="J457" s="128"/>
      <c r="K457" s="128"/>
      <c r="L457" s="128"/>
      <c r="M457" s="128"/>
      <c r="N457" s="128"/>
      <c r="O457" s="128"/>
      <c r="P457" s="128"/>
      <c r="R457" s="33">
        <f t="shared" si="106"/>
        <v>0</v>
      </c>
      <c r="U457" s="1614">
        <f t="shared" si="101"/>
        <v>0</v>
      </c>
    </row>
    <row r="458" spans="1:21">
      <c r="A458" s="1615">
        <v>449</v>
      </c>
      <c r="B458" s="152"/>
      <c r="C458" s="189"/>
      <c r="D458" s="111" t="s">
        <v>15</v>
      </c>
      <c r="E458" s="111"/>
      <c r="F458" s="349" t="s">
        <v>538</v>
      </c>
      <c r="G458" s="128">
        <f>'ROR-Model'!W460</f>
        <v>0</v>
      </c>
      <c r="H458" s="128">
        <f>VLOOKUP($F458,range,'COS Alloc Factors'!D$9,FALSE)*$G458</f>
        <v>0</v>
      </c>
      <c r="I458" s="128">
        <f>VLOOKUP($F458,range,'COS Alloc Factors'!E$9,FALSE)*$G458</f>
        <v>0</v>
      </c>
      <c r="J458" s="128">
        <f>VLOOKUP($F458,range,'COS Alloc Factors'!F$9,FALSE)*$G458</f>
        <v>0</v>
      </c>
      <c r="K458" s="128">
        <f>VLOOKUP($F458,range,'COS Alloc Factors'!G$9,FALSE)*$G458</f>
        <v>0</v>
      </c>
      <c r="L458" s="128">
        <f>VLOOKUP($F458,range,'COS Alloc Factors'!H$9,FALSE)*$G458</f>
        <v>0</v>
      </c>
      <c r="M458" s="128">
        <f>VLOOKUP($F458,range,'COS Alloc Factors'!I$9,FALSE)*$G458</f>
        <v>0</v>
      </c>
      <c r="N458" s="128">
        <f>VLOOKUP($F458,range,'COS Alloc Factors'!J$9,FALSE)*$G458</f>
        <v>0</v>
      </c>
      <c r="O458" s="128">
        <f>VLOOKUP($F458,range,'COS Alloc Factors'!K$9,FALSE)*$G458</f>
        <v>0</v>
      </c>
      <c r="P458" s="128">
        <f>SUM(H458:O458)</f>
        <v>0</v>
      </c>
      <c r="R458" s="33">
        <f t="shared" si="106"/>
        <v>0</v>
      </c>
      <c r="T458" s="17">
        <v>0</v>
      </c>
      <c r="U458" s="1614">
        <f t="shared" si="101"/>
        <v>0</v>
      </c>
    </row>
    <row r="459" spans="1:21">
      <c r="A459" s="1615">
        <v>450</v>
      </c>
      <c r="B459" s="152"/>
      <c r="C459" s="189"/>
      <c r="D459" s="111" t="s">
        <v>33</v>
      </c>
      <c r="E459" s="111"/>
      <c r="F459" s="349" t="s">
        <v>538</v>
      </c>
      <c r="G459" s="128">
        <f>'ROR-Model'!W461</f>
        <v>0</v>
      </c>
      <c r="H459" s="128">
        <f>VLOOKUP($F459,range,'COS Alloc Factors'!D$9,FALSE)*$G459</f>
        <v>0</v>
      </c>
      <c r="I459" s="128">
        <f>VLOOKUP($F459,range,'COS Alloc Factors'!E$9,FALSE)*$G459</f>
        <v>0</v>
      </c>
      <c r="J459" s="128">
        <f>VLOOKUP($F459,range,'COS Alloc Factors'!F$9,FALSE)*$G459</f>
        <v>0</v>
      </c>
      <c r="K459" s="128">
        <f>VLOOKUP($F459,range,'COS Alloc Factors'!G$9,FALSE)*$G459</f>
        <v>0</v>
      </c>
      <c r="L459" s="128">
        <f>VLOOKUP($F459,range,'COS Alloc Factors'!H$9,FALSE)*$G459</f>
        <v>0</v>
      </c>
      <c r="M459" s="128">
        <f>VLOOKUP($F459,range,'COS Alloc Factors'!I$9,FALSE)*$G459</f>
        <v>0</v>
      </c>
      <c r="N459" s="128">
        <f>VLOOKUP($F459,range,'COS Alloc Factors'!J$9,FALSE)*$G459</f>
        <v>0</v>
      </c>
      <c r="O459" s="128">
        <f>VLOOKUP($F459,range,'COS Alloc Factors'!K$9,FALSE)*$G459</f>
        <v>0</v>
      </c>
      <c r="P459" s="128">
        <f>SUM(H459:O459)</f>
        <v>0</v>
      </c>
      <c r="R459" s="33">
        <f t="shared" si="106"/>
        <v>0</v>
      </c>
      <c r="T459" s="17">
        <v>0</v>
      </c>
      <c r="U459" s="1614">
        <f t="shared" si="101"/>
        <v>0</v>
      </c>
    </row>
    <row r="460" spans="1:21">
      <c r="A460" s="1615">
        <v>451</v>
      </c>
      <c r="B460" s="152"/>
      <c r="C460" s="189"/>
      <c r="D460" s="111" t="s">
        <v>281</v>
      </c>
      <c r="E460" s="111"/>
      <c r="G460" s="146">
        <f>SUM(G458:G459)</f>
        <v>0</v>
      </c>
      <c r="H460" s="146">
        <f>SUM(H458:H459)</f>
        <v>0</v>
      </c>
      <c r="I460" s="146">
        <f t="shared" ref="I460:O460" si="111">SUM(I458:I459)</f>
        <v>0</v>
      </c>
      <c r="J460" s="146">
        <f t="shared" si="111"/>
        <v>0</v>
      </c>
      <c r="K460" s="146">
        <f t="shared" si="111"/>
        <v>0</v>
      </c>
      <c r="L460" s="146">
        <f t="shared" si="111"/>
        <v>0</v>
      </c>
      <c r="M460" s="146">
        <f t="shared" si="111"/>
        <v>0</v>
      </c>
      <c r="N460" s="146">
        <f t="shared" si="111"/>
        <v>0</v>
      </c>
      <c r="O460" s="146">
        <f t="shared" si="111"/>
        <v>0</v>
      </c>
      <c r="P460" s="146">
        <f>SUM(P458:P459)</f>
        <v>0</v>
      </c>
      <c r="R460" s="33">
        <f t="shared" si="106"/>
        <v>0</v>
      </c>
      <c r="T460" s="17">
        <v>0</v>
      </c>
      <c r="U460" s="1614">
        <f t="shared" si="101"/>
        <v>0</v>
      </c>
    </row>
    <row r="461" spans="1:21">
      <c r="A461" s="1615">
        <v>452</v>
      </c>
      <c r="B461" s="152"/>
      <c r="C461" s="189"/>
      <c r="D461" s="111"/>
      <c r="E461" s="111"/>
      <c r="G461" s="128"/>
      <c r="H461" s="128"/>
      <c r="I461" s="128"/>
      <c r="J461" s="128"/>
      <c r="K461" s="128"/>
      <c r="L461" s="128"/>
      <c r="M461" s="128"/>
      <c r="N461" s="128"/>
      <c r="O461" s="128"/>
      <c r="P461" s="128"/>
      <c r="R461" s="33">
        <f t="shared" si="106"/>
        <v>0</v>
      </c>
      <c r="U461" s="1614">
        <f t="shared" si="101"/>
        <v>0</v>
      </c>
    </row>
    <row r="462" spans="1:21">
      <c r="A462" s="1615">
        <v>453</v>
      </c>
      <c r="B462" s="152">
        <v>491</v>
      </c>
      <c r="C462" s="189" t="s">
        <v>465</v>
      </c>
      <c r="D462" s="111"/>
      <c r="E462" s="111"/>
      <c r="G462" s="128"/>
      <c r="H462" s="128"/>
      <c r="I462" s="128"/>
      <c r="J462" s="128"/>
      <c r="K462" s="128"/>
      <c r="L462" s="128"/>
      <c r="M462" s="128"/>
      <c r="N462" s="128"/>
      <c r="O462" s="128"/>
      <c r="P462" s="128"/>
      <c r="R462" s="33">
        <f t="shared" si="106"/>
        <v>0</v>
      </c>
      <c r="U462" s="1614">
        <f t="shared" si="101"/>
        <v>0</v>
      </c>
    </row>
    <row r="463" spans="1:21">
      <c r="A463" s="1615">
        <v>454</v>
      </c>
      <c r="B463" s="152"/>
      <c r="C463" s="189"/>
      <c r="D463" s="111" t="s">
        <v>15</v>
      </c>
      <c r="E463" s="111"/>
      <c r="F463" s="349" t="s">
        <v>538</v>
      </c>
      <c r="G463" s="128">
        <f>'ROR-Model'!W465</f>
        <v>0</v>
      </c>
      <c r="H463" s="128">
        <f>VLOOKUP($F463,range,'COS Alloc Factors'!D$9,FALSE)*$G463</f>
        <v>0</v>
      </c>
      <c r="I463" s="128">
        <f>VLOOKUP($F463,range,'COS Alloc Factors'!E$9,FALSE)*$G463</f>
        <v>0</v>
      </c>
      <c r="J463" s="128">
        <f>VLOOKUP($F463,range,'COS Alloc Factors'!F$9,FALSE)*$G463</f>
        <v>0</v>
      </c>
      <c r="K463" s="128">
        <f>VLOOKUP($F463,range,'COS Alloc Factors'!G$9,FALSE)*$G463</f>
        <v>0</v>
      </c>
      <c r="L463" s="128">
        <f>VLOOKUP($F463,range,'COS Alloc Factors'!H$9,FALSE)*$G463</f>
        <v>0</v>
      </c>
      <c r="M463" s="128">
        <f>VLOOKUP($F463,range,'COS Alloc Factors'!I$9,FALSE)*$G463</f>
        <v>0</v>
      </c>
      <c r="N463" s="128">
        <f>VLOOKUP($F463,range,'COS Alloc Factors'!J$9,FALSE)*$G463</f>
        <v>0</v>
      </c>
      <c r="O463" s="128">
        <f>VLOOKUP($F463,range,'COS Alloc Factors'!K$9,FALSE)*$G463</f>
        <v>0</v>
      </c>
      <c r="P463" s="128">
        <f>SUM(H463:O463)</f>
        <v>0</v>
      </c>
      <c r="R463" s="33">
        <f t="shared" si="106"/>
        <v>0</v>
      </c>
      <c r="T463" s="17">
        <v>0</v>
      </c>
      <c r="U463" s="1614">
        <f t="shared" si="101"/>
        <v>0</v>
      </c>
    </row>
    <row r="464" spans="1:21">
      <c r="A464" s="1615">
        <v>455</v>
      </c>
      <c r="B464" s="152"/>
      <c r="C464" s="189"/>
      <c r="D464" s="111" t="s">
        <v>33</v>
      </c>
      <c r="E464" s="111"/>
      <c r="F464" s="349" t="s">
        <v>538</v>
      </c>
      <c r="G464" s="128">
        <f>'ROR-Model'!W466</f>
        <v>0</v>
      </c>
      <c r="H464" s="128">
        <f>VLOOKUP($F464,range,'COS Alloc Factors'!D$9,FALSE)*$G464</f>
        <v>0</v>
      </c>
      <c r="I464" s="128">
        <f>VLOOKUP($F464,range,'COS Alloc Factors'!E$9,FALSE)*$G464</f>
        <v>0</v>
      </c>
      <c r="J464" s="128">
        <f>VLOOKUP($F464,range,'COS Alloc Factors'!F$9,FALSE)*$G464</f>
        <v>0</v>
      </c>
      <c r="K464" s="128">
        <f>VLOOKUP($F464,range,'COS Alloc Factors'!G$9,FALSE)*$G464</f>
        <v>0</v>
      </c>
      <c r="L464" s="128">
        <f>VLOOKUP($F464,range,'COS Alloc Factors'!H$9,FALSE)*$G464</f>
        <v>0</v>
      </c>
      <c r="M464" s="128">
        <f>VLOOKUP($F464,range,'COS Alloc Factors'!I$9,FALSE)*$G464</f>
        <v>0</v>
      </c>
      <c r="N464" s="128">
        <f>VLOOKUP($F464,range,'COS Alloc Factors'!J$9,FALSE)*$G464</f>
        <v>0</v>
      </c>
      <c r="O464" s="128">
        <f>VLOOKUP($F464,range,'COS Alloc Factors'!K$9,FALSE)*$G464</f>
        <v>0</v>
      </c>
      <c r="P464" s="128">
        <f>SUM(H464:O464)</f>
        <v>0</v>
      </c>
      <c r="R464" s="33">
        <f t="shared" si="106"/>
        <v>0</v>
      </c>
      <c r="T464" s="17">
        <v>0</v>
      </c>
      <c r="U464" s="1614">
        <f t="shared" si="101"/>
        <v>0</v>
      </c>
    </row>
    <row r="465" spans="1:21">
      <c r="A465" s="1615">
        <v>456</v>
      </c>
      <c r="B465" s="152"/>
      <c r="C465" s="189"/>
      <c r="D465" s="111" t="s">
        <v>281</v>
      </c>
      <c r="E465" s="111"/>
      <c r="G465" s="146">
        <f>SUM(G463:G464)</f>
        <v>0</v>
      </c>
      <c r="H465" s="146">
        <f>SUM(H463:H464)</f>
        <v>0</v>
      </c>
      <c r="I465" s="146">
        <f t="shared" ref="I465:O465" si="112">SUM(I463:I464)</f>
        <v>0</v>
      </c>
      <c r="J465" s="146">
        <f t="shared" si="112"/>
        <v>0</v>
      </c>
      <c r="K465" s="146">
        <f t="shared" si="112"/>
        <v>0</v>
      </c>
      <c r="L465" s="146">
        <f t="shared" si="112"/>
        <v>0</v>
      </c>
      <c r="M465" s="146">
        <f t="shared" si="112"/>
        <v>0</v>
      </c>
      <c r="N465" s="146">
        <f t="shared" si="112"/>
        <v>0</v>
      </c>
      <c r="O465" s="146">
        <f t="shared" si="112"/>
        <v>0</v>
      </c>
      <c r="P465" s="146">
        <f>SUM(P463:P464)</f>
        <v>0</v>
      </c>
      <c r="R465" s="33">
        <f t="shared" si="106"/>
        <v>0</v>
      </c>
      <c r="T465" s="17">
        <v>0</v>
      </c>
      <c r="U465" s="1614">
        <f t="shared" si="101"/>
        <v>0</v>
      </c>
    </row>
    <row r="466" spans="1:21">
      <c r="A466" s="1615">
        <v>457</v>
      </c>
      <c r="B466" s="152"/>
      <c r="C466" s="189"/>
      <c r="D466" s="111"/>
      <c r="E466" s="111"/>
      <c r="G466" s="128"/>
      <c r="H466" s="128"/>
      <c r="I466" s="128"/>
      <c r="J466" s="128"/>
      <c r="K466" s="128"/>
      <c r="L466" s="128"/>
      <c r="M466" s="128"/>
      <c r="N466" s="128"/>
      <c r="O466" s="128"/>
      <c r="P466" s="128"/>
      <c r="R466" s="33">
        <f t="shared" si="106"/>
        <v>0</v>
      </c>
      <c r="U466" s="1614">
        <f t="shared" si="101"/>
        <v>0</v>
      </c>
    </row>
    <row r="467" spans="1:21">
      <c r="A467" s="1615">
        <v>458</v>
      </c>
      <c r="B467" s="152">
        <v>492</v>
      </c>
      <c r="C467" s="189" t="s">
        <v>466</v>
      </c>
      <c r="D467" s="111"/>
      <c r="E467" s="111"/>
      <c r="G467" s="128"/>
      <c r="H467" s="128"/>
      <c r="I467" s="128"/>
      <c r="J467" s="128"/>
      <c r="K467" s="128"/>
      <c r="L467" s="128"/>
      <c r="M467" s="128"/>
      <c r="N467" s="128"/>
      <c r="O467" s="128"/>
      <c r="P467" s="128"/>
      <c r="R467" s="33">
        <f t="shared" si="106"/>
        <v>0</v>
      </c>
      <c r="U467" s="1614">
        <f t="shared" si="101"/>
        <v>0</v>
      </c>
    </row>
    <row r="468" spans="1:21">
      <c r="A468" s="1615">
        <v>459</v>
      </c>
      <c r="B468" s="152"/>
      <c r="C468" s="189"/>
      <c r="D468" s="111" t="s">
        <v>15</v>
      </c>
      <c r="E468" s="111"/>
      <c r="F468" s="349" t="s">
        <v>538</v>
      </c>
      <c r="G468" s="128">
        <f>'ROR-Model'!W470</f>
        <v>0</v>
      </c>
      <c r="H468" s="128">
        <f>VLOOKUP($F468,range,'COS Alloc Factors'!D$9,FALSE)*$G468</f>
        <v>0</v>
      </c>
      <c r="I468" s="128">
        <f>VLOOKUP($F468,range,'COS Alloc Factors'!E$9,FALSE)*$G468</f>
        <v>0</v>
      </c>
      <c r="J468" s="128">
        <f>VLOOKUP($F468,range,'COS Alloc Factors'!F$9,FALSE)*$G468</f>
        <v>0</v>
      </c>
      <c r="K468" s="128">
        <f>VLOOKUP($F468,range,'COS Alloc Factors'!G$9,FALSE)*$G468</f>
        <v>0</v>
      </c>
      <c r="L468" s="128">
        <f>VLOOKUP($F468,range,'COS Alloc Factors'!H$9,FALSE)*$G468</f>
        <v>0</v>
      </c>
      <c r="M468" s="128">
        <f>VLOOKUP($F468,range,'COS Alloc Factors'!I$9,FALSE)*$G468</f>
        <v>0</v>
      </c>
      <c r="N468" s="128">
        <f>VLOOKUP($F468,range,'COS Alloc Factors'!J$9,FALSE)*$G468</f>
        <v>0</v>
      </c>
      <c r="O468" s="128">
        <f>VLOOKUP($F468,range,'COS Alloc Factors'!K$9,FALSE)*$G468</f>
        <v>0</v>
      </c>
      <c r="P468" s="128">
        <f>SUM(H468:O468)</f>
        <v>0</v>
      </c>
      <c r="R468" s="33">
        <f t="shared" si="106"/>
        <v>0</v>
      </c>
      <c r="T468" s="17">
        <v>0</v>
      </c>
      <c r="U468" s="1614">
        <f t="shared" si="101"/>
        <v>0</v>
      </c>
    </row>
    <row r="469" spans="1:21">
      <c r="A469" s="1615">
        <v>460</v>
      </c>
      <c r="B469" s="152"/>
      <c r="C469" s="189"/>
      <c r="D469" s="111" t="s">
        <v>33</v>
      </c>
      <c r="E469" s="111"/>
      <c r="F469" s="349" t="s">
        <v>538</v>
      </c>
      <c r="G469" s="128">
        <f>'ROR-Model'!W471</f>
        <v>0</v>
      </c>
      <c r="H469" s="128">
        <f>VLOOKUP($F469,range,'COS Alloc Factors'!D$9,FALSE)*$G469</f>
        <v>0</v>
      </c>
      <c r="I469" s="128">
        <f>VLOOKUP($F469,range,'COS Alloc Factors'!E$9,FALSE)*$G469</f>
        <v>0</v>
      </c>
      <c r="J469" s="128">
        <f>VLOOKUP($F469,range,'COS Alloc Factors'!F$9,FALSE)*$G469</f>
        <v>0</v>
      </c>
      <c r="K469" s="128">
        <f>VLOOKUP($F469,range,'COS Alloc Factors'!G$9,FALSE)*$G469</f>
        <v>0</v>
      </c>
      <c r="L469" s="128">
        <f>VLOOKUP($F469,range,'COS Alloc Factors'!H$9,FALSE)*$G469</f>
        <v>0</v>
      </c>
      <c r="M469" s="128">
        <f>VLOOKUP($F469,range,'COS Alloc Factors'!I$9,FALSE)*$G469</f>
        <v>0</v>
      </c>
      <c r="N469" s="128">
        <f>VLOOKUP($F469,range,'COS Alloc Factors'!J$9,FALSE)*$G469</f>
        <v>0</v>
      </c>
      <c r="O469" s="128">
        <f>VLOOKUP($F469,range,'COS Alloc Factors'!K$9,FALSE)*$G469</f>
        <v>0</v>
      </c>
      <c r="P469" s="128">
        <f>SUM(H469:O469)</f>
        <v>0</v>
      </c>
      <c r="R469" s="33">
        <f t="shared" si="106"/>
        <v>0</v>
      </c>
      <c r="T469" s="17">
        <v>0</v>
      </c>
      <c r="U469" s="1614">
        <f t="shared" si="101"/>
        <v>0</v>
      </c>
    </row>
    <row r="470" spans="1:21">
      <c r="A470" s="1615">
        <v>461</v>
      </c>
      <c r="B470" s="152"/>
      <c r="C470" s="189"/>
      <c r="D470" s="111" t="s">
        <v>281</v>
      </c>
      <c r="E470" s="111"/>
      <c r="G470" s="146">
        <f>SUM(G468:G469)</f>
        <v>0</v>
      </c>
      <c r="H470" s="146">
        <f>SUM(H468:H469)</f>
        <v>0</v>
      </c>
      <c r="I470" s="146">
        <f t="shared" ref="I470:O470" si="113">SUM(I468:I469)</f>
        <v>0</v>
      </c>
      <c r="J470" s="146">
        <f t="shared" si="113"/>
        <v>0</v>
      </c>
      <c r="K470" s="146">
        <f t="shared" si="113"/>
        <v>0</v>
      </c>
      <c r="L470" s="146">
        <f t="shared" si="113"/>
        <v>0</v>
      </c>
      <c r="M470" s="146">
        <f t="shared" si="113"/>
        <v>0</v>
      </c>
      <c r="N470" s="146">
        <f t="shared" si="113"/>
        <v>0</v>
      </c>
      <c r="O470" s="146">
        <f t="shared" si="113"/>
        <v>0</v>
      </c>
      <c r="P470" s="146">
        <f>SUM(P468:P469)</f>
        <v>0</v>
      </c>
      <c r="R470" s="33">
        <f t="shared" si="106"/>
        <v>0</v>
      </c>
      <c r="T470" s="17">
        <v>0</v>
      </c>
      <c r="U470" s="1614">
        <f t="shared" si="101"/>
        <v>0</v>
      </c>
    </row>
    <row r="471" spans="1:21">
      <c r="A471" s="1615">
        <v>462</v>
      </c>
      <c r="B471" s="152"/>
      <c r="C471" s="189"/>
      <c r="D471" s="111"/>
      <c r="E471" s="111"/>
      <c r="G471" s="128"/>
      <c r="H471" s="128"/>
      <c r="I471" s="128"/>
      <c r="J471" s="128"/>
      <c r="K471" s="128"/>
      <c r="L471" s="128"/>
      <c r="M471" s="128"/>
      <c r="N471" s="128"/>
      <c r="O471" s="128"/>
      <c r="P471" s="128"/>
      <c r="R471" s="33">
        <f t="shared" si="106"/>
        <v>0</v>
      </c>
      <c r="U471" s="1614">
        <f t="shared" si="101"/>
        <v>0</v>
      </c>
    </row>
    <row r="472" spans="1:21">
      <c r="A472" s="1615">
        <v>463</v>
      </c>
      <c r="B472" s="152">
        <v>493</v>
      </c>
      <c r="C472" s="189" t="s">
        <v>467</v>
      </c>
      <c r="D472" s="111"/>
      <c r="E472" s="111"/>
      <c r="G472" s="128"/>
      <c r="H472" s="128"/>
      <c r="I472" s="128"/>
      <c r="J472" s="128"/>
      <c r="K472" s="128"/>
      <c r="L472" s="128"/>
      <c r="M472" s="128"/>
      <c r="N472" s="128"/>
      <c r="O472" s="128"/>
      <c r="P472" s="128"/>
      <c r="R472" s="33">
        <f t="shared" si="106"/>
        <v>0</v>
      </c>
      <c r="U472" s="1614">
        <f t="shared" si="101"/>
        <v>0</v>
      </c>
    </row>
    <row r="473" spans="1:21">
      <c r="A473" s="1615">
        <v>464</v>
      </c>
      <c r="B473" s="152"/>
      <c r="C473" s="189"/>
      <c r="D473" s="111" t="s">
        <v>15</v>
      </c>
      <c r="E473" s="111"/>
      <c r="F473" s="349" t="s">
        <v>538</v>
      </c>
      <c r="G473" s="128">
        <f>'ROR-Model'!W475</f>
        <v>0</v>
      </c>
      <c r="H473" s="128">
        <f>VLOOKUP($F473,range,'COS Alloc Factors'!D$9,FALSE)*$G473</f>
        <v>0</v>
      </c>
      <c r="I473" s="128">
        <f>VLOOKUP($F473,range,'COS Alloc Factors'!E$9,FALSE)*$G473</f>
        <v>0</v>
      </c>
      <c r="J473" s="128">
        <f>VLOOKUP($F473,range,'COS Alloc Factors'!F$9,FALSE)*$G473</f>
        <v>0</v>
      </c>
      <c r="K473" s="128">
        <f>VLOOKUP($F473,range,'COS Alloc Factors'!G$9,FALSE)*$G473</f>
        <v>0</v>
      </c>
      <c r="L473" s="128">
        <f>VLOOKUP($F473,range,'COS Alloc Factors'!H$9,FALSE)*$G473</f>
        <v>0</v>
      </c>
      <c r="M473" s="128">
        <f>VLOOKUP($F473,range,'COS Alloc Factors'!I$9,FALSE)*$G473</f>
        <v>0</v>
      </c>
      <c r="N473" s="128">
        <f>VLOOKUP($F473,range,'COS Alloc Factors'!J$9,FALSE)*$G473</f>
        <v>0</v>
      </c>
      <c r="O473" s="128">
        <f>VLOOKUP($F473,range,'COS Alloc Factors'!K$9,FALSE)*$G473</f>
        <v>0</v>
      </c>
      <c r="P473" s="128">
        <f>SUM(H473:O473)</f>
        <v>0</v>
      </c>
      <c r="R473" s="33">
        <f t="shared" si="106"/>
        <v>0</v>
      </c>
      <c r="T473" s="17">
        <v>0</v>
      </c>
      <c r="U473" s="1614">
        <f t="shared" si="101"/>
        <v>0</v>
      </c>
    </row>
    <row r="474" spans="1:21">
      <c r="A474" s="1615">
        <v>465</v>
      </c>
      <c r="B474" s="152"/>
      <c r="C474" s="189"/>
      <c r="D474" s="111" t="s">
        <v>33</v>
      </c>
      <c r="E474" s="111"/>
      <c r="F474" s="349" t="s">
        <v>538</v>
      </c>
      <c r="G474" s="128">
        <f>'ROR-Model'!W476</f>
        <v>0</v>
      </c>
      <c r="H474" s="128">
        <f>VLOOKUP($F474,range,'COS Alloc Factors'!D$9,FALSE)*$G474</f>
        <v>0</v>
      </c>
      <c r="I474" s="128">
        <f>VLOOKUP($F474,range,'COS Alloc Factors'!E$9,FALSE)*$G474</f>
        <v>0</v>
      </c>
      <c r="J474" s="128">
        <f>VLOOKUP($F474,range,'COS Alloc Factors'!F$9,FALSE)*$G474</f>
        <v>0</v>
      </c>
      <c r="K474" s="128">
        <f>VLOOKUP($F474,range,'COS Alloc Factors'!G$9,FALSE)*$G474</f>
        <v>0</v>
      </c>
      <c r="L474" s="128">
        <f>VLOOKUP($F474,range,'COS Alloc Factors'!H$9,FALSE)*$G474</f>
        <v>0</v>
      </c>
      <c r="M474" s="128">
        <f>VLOOKUP($F474,range,'COS Alloc Factors'!I$9,FALSE)*$G474</f>
        <v>0</v>
      </c>
      <c r="N474" s="128">
        <f>VLOOKUP($F474,range,'COS Alloc Factors'!J$9,FALSE)*$G474</f>
        <v>0</v>
      </c>
      <c r="O474" s="128">
        <f>VLOOKUP($F474,range,'COS Alloc Factors'!K$9,FALSE)*$G474</f>
        <v>0</v>
      </c>
      <c r="P474" s="128">
        <f>SUM(H474:O474)</f>
        <v>0</v>
      </c>
      <c r="R474" s="33">
        <f t="shared" si="106"/>
        <v>0</v>
      </c>
      <c r="T474" s="17">
        <v>0</v>
      </c>
      <c r="U474" s="1614">
        <f t="shared" si="101"/>
        <v>0</v>
      </c>
    </row>
    <row r="475" spans="1:21">
      <c r="A475" s="1615">
        <v>466</v>
      </c>
      <c r="B475" s="152"/>
      <c r="C475" s="189"/>
      <c r="D475" s="111" t="s">
        <v>281</v>
      </c>
      <c r="E475" s="111"/>
      <c r="G475" s="146">
        <f>SUM(G473:G474)</f>
        <v>0</v>
      </c>
      <c r="H475" s="146">
        <f>SUM(H473:H474)</f>
        <v>0</v>
      </c>
      <c r="I475" s="146">
        <f t="shared" ref="I475:O475" si="114">SUM(I473:I474)</f>
        <v>0</v>
      </c>
      <c r="J475" s="146">
        <f t="shared" si="114"/>
        <v>0</v>
      </c>
      <c r="K475" s="146">
        <f t="shared" si="114"/>
        <v>0</v>
      </c>
      <c r="L475" s="146">
        <f t="shared" si="114"/>
        <v>0</v>
      </c>
      <c r="M475" s="146">
        <f t="shared" si="114"/>
        <v>0</v>
      </c>
      <c r="N475" s="146">
        <f t="shared" si="114"/>
        <v>0</v>
      </c>
      <c r="O475" s="146">
        <f t="shared" si="114"/>
        <v>0</v>
      </c>
      <c r="P475" s="146">
        <f>SUM(P473:P474)</f>
        <v>0</v>
      </c>
      <c r="R475" s="33">
        <f t="shared" si="106"/>
        <v>0</v>
      </c>
      <c r="T475" s="17">
        <v>0</v>
      </c>
      <c r="U475" s="1614">
        <f t="shared" si="101"/>
        <v>0</v>
      </c>
    </row>
    <row r="476" spans="1:21">
      <c r="A476" s="1615">
        <v>467</v>
      </c>
      <c r="B476" s="152"/>
      <c r="C476" s="189"/>
      <c r="D476" s="111"/>
      <c r="E476" s="111"/>
      <c r="G476" s="128"/>
      <c r="H476" s="128"/>
      <c r="I476" s="128"/>
      <c r="J476" s="128"/>
      <c r="K476" s="128"/>
      <c r="L476" s="128"/>
      <c r="M476" s="128"/>
      <c r="N476" s="128"/>
      <c r="O476" s="128"/>
      <c r="P476" s="128"/>
      <c r="R476" s="33">
        <f t="shared" si="106"/>
        <v>0</v>
      </c>
      <c r="U476" s="1614">
        <f t="shared" si="101"/>
        <v>0</v>
      </c>
    </row>
    <row r="477" spans="1:21">
      <c r="A477" s="1615">
        <v>468</v>
      </c>
      <c r="B477" s="152">
        <v>495</v>
      </c>
      <c r="C477" s="189" t="s">
        <v>470</v>
      </c>
      <c r="D477" s="111"/>
      <c r="E477" s="111"/>
      <c r="G477" s="128"/>
      <c r="H477" s="128"/>
      <c r="I477" s="128"/>
      <c r="J477" s="128"/>
      <c r="K477" s="128"/>
      <c r="L477" s="128"/>
      <c r="M477" s="128"/>
      <c r="N477" s="128"/>
      <c r="O477" s="128"/>
      <c r="P477" s="128"/>
      <c r="R477" s="33">
        <f t="shared" si="106"/>
        <v>0</v>
      </c>
      <c r="U477" s="1614">
        <f t="shared" si="101"/>
        <v>0</v>
      </c>
    </row>
    <row r="478" spans="1:21">
      <c r="A478" s="1615">
        <v>469</v>
      </c>
      <c r="B478" s="152"/>
      <c r="C478" s="189"/>
      <c r="D478" s="111" t="s">
        <v>15</v>
      </c>
      <c r="E478" s="111"/>
      <c r="F478" s="349" t="s">
        <v>538</v>
      </c>
      <c r="G478" s="128">
        <f>'ROR-Model'!W480</f>
        <v>0</v>
      </c>
      <c r="H478" s="128">
        <f>VLOOKUP($F478,range,'COS Alloc Factors'!D$9,FALSE)*$G478</f>
        <v>0</v>
      </c>
      <c r="I478" s="128">
        <f>VLOOKUP($F478,range,'COS Alloc Factors'!E$9,FALSE)*$G478</f>
        <v>0</v>
      </c>
      <c r="J478" s="128">
        <f>VLOOKUP($F478,range,'COS Alloc Factors'!F$9,FALSE)*$G478</f>
        <v>0</v>
      </c>
      <c r="K478" s="128">
        <f>VLOOKUP($F478,range,'COS Alloc Factors'!G$9,FALSE)*$G478</f>
        <v>0</v>
      </c>
      <c r="L478" s="128">
        <f>VLOOKUP($F478,range,'COS Alloc Factors'!H$9,FALSE)*$G478</f>
        <v>0</v>
      </c>
      <c r="M478" s="128">
        <f>VLOOKUP($F478,range,'COS Alloc Factors'!I$9,FALSE)*$G478</f>
        <v>0</v>
      </c>
      <c r="N478" s="128">
        <f>VLOOKUP($F478,range,'COS Alloc Factors'!J$9,FALSE)*$G478</f>
        <v>0</v>
      </c>
      <c r="O478" s="128">
        <f>VLOOKUP($F478,range,'COS Alloc Factors'!K$9,FALSE)*$G478</f>
        <v>0</v>
      </c>
      <c r="P478" s="128">
        <f>SUM(H478:O478)</f>
        <v>0</v>
      </c>
      <c r="R478" s="33">
        <f t="shared" si="106"/>
        <v>0</v>
      </c>
      <c r="T478" s="17">
        <v>0</v>
      </c>
      <c r="U478" s="1614">
        <f t="shared" si="101"/>
        <v>0</v>
      </c>
    </row>
    <row r="479" spans="1:21">
      <c r="A479" s="1615">
        <v>470</v>
      </c>
      <c r="B479" s="152"/>
      <c r="C479" s="189"/>
      <c r="D479" s="111" t="s">
        <v>33</v>
      </c>
      <c r="E479" s="111"/>
      <c r="F479" s="349" t="s">
        <v>538</v>
      </c>
      <c r="G479" s="128">
        <f>'ROR-Model'!W481</f>
        <v>0</v>
      </c>
      <c r="H479" s="128">
        <f>VLOOKUP($F479,range,'COS Alloc Factors'!D$9,FALSE)*$G479</f>
        <v>0</v>
      </c>
      <c r="I479" s="128">
        <f>VLOOKUP($F479,range,'COS Alloc Factors'!E$9,FALSE)*$G479</f>
        <v>0</v>
      </c>
      <c r="J479" s="128">
        <f>VLOOKUP($F479,range,'COS Alloc Factors'!F$9,FALSE)*$G479</f>
        <v>0</v>
      </c>
      <c r="K479" s="128">
        <f>VLOOKUP($F479,range,'COS Alloc Factors'!G$9,FALSE)*$G479</f>
        <v>0</v>
      </c>
      <c r="L479" s="128">
        <f>VLOOKUP($F479,range,'COS Alloc Factors'!H$9,FALSE)*$G479</f>
        <v>0</v>
      </c>
      <c r="M479" s="128">
        <f>VLOOKUP($F479,range,'COS Alloc Factors'!I$9,FALSE)*$G479</f>
        <v>0</v>
      </c>
      <c r="N479" s="128">
        <f>VLOOKUP($F479,range,'COS Alloc Factors'!J$9,FALSE)*$G479</f>
        <v>0</v>
      </c>
      <c r="O479" s="128">
        <f>VLOOKUP($F479,range,'COS Alloc Factors'!K$9,FALSE)*$G479</f>
        <v>0</v>
      </c>
      <c r="P479" s="128">
        <f>SUM(H479:O479)</f>
        <v>0</v>
      </c>
      <c r="R479" s="33">
        <f t="shared" si="106"/>
        <v>0</v>
      </c>
      <c r="T479" s="17">
        <v>0</v>
      </c>
      <c r="U479" s="1614">
        <f t="shared" si="101"/>
        <v>0</v>
      </c>
    </row>
    <row r="480" spans="1:21">
      <c r="A480" s="1615">
        <v>471</v>
      </c>
      <c r="B480" s="152"/>
      <c r="C480" s="189"/>
      <c r="D480" s="111" t="s">
        <v>281</v>
      </c>
      <c r="E480" s="111"/>
      <c r="G480" s="146">
        <f>SUM(G478:G479)</f>
        <v>0</v>
      </c>
      <c r="H480" s="146">
        <f>SUM(H478:H479)</f>
        <v>0</v>
      </c>
      <c r="I480" s="146">
        <f t="shared" ref="I480:O480" si="115">SUM(I478:I479)</f>
        <v>0</v>
      </c>
      <c r="J480" s="146">
        <f t="shared" si="115"/>
        <v>0</v>
      </c>
      <c r="K480" s="146">
        <f t="shared" si="115"/>
        <v>0</v>
      </c>
      <c r="L480" s="146">
        <f t="shared" si="115"/>
        <v>0</v>
      </c>
      <c r="M480" s="146">
        <f t="shared" si="115"/>
        <v>0</v>
      </c>
      <c r="N480" s="146">
        <f t="shared" si="115"/>
        <v>0</v>
      </c>
      <c r="O480" s="146">
        <f t="shared" si="115"/>
        <v>0</v>
      </c>
      <c r="P480" s="146">
        <f>SUM(P478:P479)</f>
        <v>0</v>
      </c>
      <c r="R480" s="33">
        <f t="shared" si="106"/>
        <v>0</v>
      </c>
      <c r="T480" s="17">
        <v>0</v>
      </c>
      <c r="U480" s="1614">
        <f t="shared" si="101"/>
        <v>0</v>
      </c>
    </row>
    <row r="481" spans="1:21">
      <c r="A481" s="1615">
        <v>472</v>
      </c>
      <c r="B481" s="152"/>
      <c r="C481" s="189"/>
      <c r="D481" s="111"/>
      <c r="E481" s="111"/>
      <c r="G481" s="128"/>
      <c r="H481" s="128"/>
      <c r="I481" s="128"/>
      <c r="J481" s="128"/>
      <c r="K481" s="128"/>
      <c r="L481" s="128"/>
      <c r="M481" s="128"/>
      <c r="N481" s="128"/>
      <c r="O481" s="128"/>
      <c r="P481" s="128"/>
      <c r="R481" s="33">
        <f t="shared" si="106"/>
        <v>0</v>
      </c>
      <c r="U481" s="1614">
        <f t="shared" si="101"/>
        <v>0</v>
      </c>
    </row>
    <row r="482" spans="1:21">
      <c r="A482" s="1615">
        <v>473</v>
      </c>
      <c r="B482" s="152">
        <v>4951</v>
      </c>
      <c r="C482" s="189" t="s">
        <v>471</v>
      </c>
      <c r="D482" s="111"/>
      <c r="E482" s="111"/>
      <c r="G482" s="128"/>
      <c r="H482" s="128"/>
      <c r="I482" s="128"/>
      <c r="J482" s="128"/>
      <c r="K482" s="128"/>
      <c r="L482" s="128"/>
      <c r="M482" s="128"/>
      <c r="N482" s="128"/>
      <c r="O482" s="128"/>
      <c r="P482" s="128"/>
      <c r="R482" s="33">
        <f t="shared" si="106"/>
        <v>0</v>
      </c>
      <c r="U482" s="1614">
        <f t="shared" si="101"/>
        <v>0</v>
      </c>
    </row>
    <row r="483" spans="1:21">
      <c r="A483" s="1615">
        <v>474</v>
      </c>
      <c r="B483" s="152"/>
      <c r="C483" s="189"/>
      <c r="D483" s="111" t="s">
        <v>15</v>
      </c>
      <c r="E483" s="111"/>
      <c r="F483" s="349" t="s">
        <v>538</v>
      </c>
      <c r="G483" s="128">
        <f>'ROR-Model'!W485</f>
        <v>0</v>
      </c>
      <c r="H483" s="128">
        <f>VLOOKUP($F483,range,'COS Alloc Factors'!D$9,FALSE)*$G483</f>
        <v>0</v>
      </c>
      <c r="I483" s="128">
        <f>VLOOKUP($F483,range,'COS Alloc Factors'!E$9,FALSE)*$G483</f>
        <v>0</v>
      </c>
      <c r="J483" s="128">
        <f>VLOOKUP($F483,range,'COS Alloc Factors'!F$9,FALSE)*$G483</f>
        <v>0</v>
      </c>
      <c r="K483" s="128">
        <f>VLOOKUP($F483,range,'COS Alloc Factors'!G$9,FALSE)*$G483</f>
        <v>0</v>
      </c>
      <c r="L483" s="128">
        <f>VLOOKUP($F483,range,'COS Alloc Factors'!H$9,FALSE)*$G483</f>
        <v>0</v>
      </c>
      <c r="M483" s="128">
        <f>VLOOKUP($F483,range,'COS Alloc Factors'!I$9,FALSE)*$G483</f>
        <v>0</v>
      </c>
      <c r="N483" s="128">
        <f>VLOOKUP($F483,range,'COS Alloc Factors'!J$9,FALSE)*$G483</f>
        <v>0</v>
      </c>
      <c r="O483" s="128">
        <f>VLOOKUP($F483,range,'COS Alloc Factors'!K$9,FALSE)*$G483</f>
        <v>0</v>
      </c>
      <c r="P483" s="128">
        <f>SUM(H483:O483)</f>
        <v>0</v>
      </c>
      <c r="R483" s="33">
        <f t="shared" si="106"/>
        <v>0</v>
      </c>
      <c r="T483" s="17">
        <v>0</v>
      </c>
      <c r="U483" s="1614">
        <f t="shared" ref="U483:U546" si="116">(I483+J483)-T483</f>
        <v>0</v>
      </c>
    </row>
    <row r="484" spans="1:21">
      <c r="A484" s="1615">
        <v>475</v>
      </c>
      <c r="B484" s="152"/>
      <c r="C484" s="189"/>
      <c r="D484" s="111" t="s">
        <v>33</v>
      </c>
      <c r="E484" s="111"/>
      <c r="F484" s="349" t="s">
        <v>538</v>
      </c>
      <c r="G484" s="128">
        <f>'ROR-Model'!W486</f>
        <v>0</v>
      </c>
      <c r="H484" s="128">
        <f>VLOOKUP($F484,range,'COS Alloc Factors'!D$9,FALSE)*$G484</f>
        <v>0</v>
      </c>
      <c r="I484" s="128">
        <f>VLOOKUP($F484,range,'COS Alloc Factors'!E$9,FALSE)*$G484</f>
        <v>0</v>
      </c>
      <c r="J484" s="128">
        <f>VLOOKUP($F484,range,'COS Alloc Factors'!F$9,FALSE)*$G484</f>
        <v>0</v>
      </c>
      <c r="K484" s="128">
        <f>VLOOKUP($F484,range,'COS Alloc Factors'!G$9,FALSE)*$G484</f>
        <v>0</v>
      </c>
      <c r="L484" s="128">
        <f>VLOOKUP($F484,range,'COS Alloc Factors'!H$9,FALSE)*$G484</f>
        <v>0</v>
      </c>
      <c r="M484" s="128">
        <f>VLOOKUP($F484,range,'COS Alloc Factors'!I$9,FALSE)*$G484</f>
        <v>0</v>
      </c>
      <c r="N484" s="128">
        <f>VLOOKUP($F484,range,'COS Alloc Factors'!J$9,FALSE)*$G484</f>
        <v>0</v>
      </c>
      <c r="O484" s="128">
        <f>VLOOKUP($F484,range,'COS Alloc Factors'!K$9,FALSE)*$G484</f>
        <v>0</v>
      </c>
      <c r="P484" s="128">
        <f>SUM(H484:O484)</f>
        <v>0</v>
      </c>
      <c r="R484" s="33">
        <f t="shared" si="106"/>
        <v>0</v>
      </c>
      <c r="T484" s="17">
        <v>0</v>
      </c>
      <c r="U484" s="1614">
        <f t="shared" si="116"/>
        <v>0</v>
      </c>
    </row>
    <row r="485" spans="1:21">
      <c r="A485" s="1615">
        <v>476</v>
      </c>
      <c r="B485" s="152"/>
      <c r="C485" s="189"/>
      <c r="D485" s="111" t="s">
        <v>281</v>
      </c>
      <c r="E485" s="111"/>
      <c r="G485" s="146">
        <f>SUM(G483:G484)</f>
        <v>0</v>
      </c>
      <c r="H485" s="146">
        <f>SUM(H483:H484)</f>
        <v>0</v>
      </c>
      <c r="I485" s="146">
        <f t="shared" ref="I485:O485" si="117">SUM(I483:I484)</f>
        <v>0</v>
      </c>
      <c r="J485" s="146">
        <f t="shared" si="117"/>
        <v>0</v>
      </c>
      <c r="K485" s="146">
        <f t="shared" si="117"/>
        <v>0</v>
      </c>
      <c r="L485" s="146">
        <f t="shared" si="117"/>
        <v>0</v>
      </c>
      <c r="M485" s="146">
        <f t="shared" si="117"/>
        <v>0</v>
      </c>
      <c r="N485" s="146">
        <f t="shared" si="117"/>
        <v>0</v>
      </c>
      <c r="O485" s="146">
        <f t="shared" si="117"/>
        <v>0</v>
      </c>
      <c r="P485" s="146">
        <f>SUM(P483:P484)</f>
        <v>0</v>
      </c>
      <c r="R485" s="33">
        <f t="shared" si="106"/>
        <v>0</v>
      </c>
      <c r="T485" s="17">
        <v>0</v>
      </c>
      <c r="U485" s="1614">
        <f t="shared" si="116"/>
        <v>0</v>
      </c>
    </row>
    <row r="486" spans="1:21">
      <c r="A486" s="1615">
        <v>477</v>
      </c>
      <c r="B486" s="152"/>
      <c r="C486" s="189"/>
      <c r="D486" s="111"/>
      <c r="E486" s="111"/>
      <c r="G486" s="128"/>
      <c r="H486" s="128"/>
      <c r="I486" s="128"/>
      <c r="J486" s="128"/>
      <c r="K486" s="128"/>
      <c r="L486" s="128"/>
      <c r="M486" s="128"/>
      <c r="N486" s="128"/>
      <c r="O486" s="128"/>
      <c r="P486" s="128"/>
      <c r="R486" s="33">
        <f t="shared" si="106"/>
        <v>0</v>
      </c>
      <c r="U486" s="1614">
        <f t="shared" si="116"/>
        <v>0</v>
      </c>
    </row>
    <row r="487" spans="1:21">
      <c r="A487" s="1615">
        <v>478</v>
      </c>
      <c r="B487" s="152">
        <v>4952</v>
      </c>
      <c r="C487" s="189" t="s">
        <v>472</v>
      </c>
      <c r="D487" s="111"/>
      <c r="E487" s="111"/>
      <c r="G487" s="128"/>
      <c r="H487" s="128"/>
      <c r="I487" s="128"/>
      <c r="J487" s="128"/>
      <c r="K487" s="128"/>
      <c r="L487" s="128"/>
      <c r="M487" s="128"/>
      <c r="N487" s="128"/>
      <c r="O487" s="128"/>
      <c r="P487" s="128"/>
      <c r="R487" s="33">
        <f t="shared" si="106"/>
        <v>0</v>
      </c>
      <c r="U487" s="1614">
        <f t="shared" si="116"/>
        <v>0</v>
      </c>
    </row>
    <row r="488" spans="1:21">
      <c r="A488" s="1615">
        <v>479</v>
      </c>
      <c r="B488" s="152"/>
      <c r="C488" s="189"/>
      <c r="D488" s="111" t="s">
        <v>15</v>
      </c>
      <c r="E488" s="111"/>
      <c r="F488" s="349" t="s">
        <v>538</v>
      </c>
      <c r="G488" s="128">
        <f>'ROR-Model'!W490</f>
        <v>0</v>
      </c>
      <c r="H488" s="128">
        <f>VLOOKUP($F488,range,'COS Alloc Factors'!D$9,FALSE)*$G488</f>
        <v>0</v>
      </c>
      <c r="I488" s="128">
        <f>VLOOKUP($F488,range,'COS Alloc Factors'!E$9,FALSE)*$G488</f>
        <v>0</v>
      </c>
      <c r="J488" s="128">
        <f>VLOOKUP($F488,range,'COS Alloc Factors'!F$9,FALSE)*$G488</f>
        <v>0</v>
      </c>
      <c r="K488" s="128">
        <f>VLOOKUP($F488,range,'COS Alloc Factors'!G$9,FALSE)*$G488</f>
        <v>0</v>
      </c>
      <c r="L488" s="128">
        <f>VLOOKUP($F488,range,'COS Alloc Factors'!H$9,FALSE)*$G488</f>
        <v>0</v>
      </c>
      <c r="M488" s="128">
        <f>VLOOKUP($F488,range,'COS Alloc Factors'!I$9,FALSE)*$G488</f>
        <v>0</v>
      </c>
      <c r="N488" s="128">
        <f>VLOOKUP($F488,range,'COS Alloc Factors'!J$9,FALSE)*$G488</f>
        <v>0</v>
      </c>
      <c r="O488" s="128">
        <f>VLOOKUP($F488,range,'COS Alloc Factors'!K$9,FALSE)*$G488</f>
        <v>0</v>
      </c>
      <c r="P488" s="128">
        <f>SUM(H488:O488)</f>
        <v>0</v>
      </c>
      <c r="R488" s="33">
        <f t="shared" si="106"/>
        <v>0</v>
      </c>
      <c r="T488" s="17">
        <v>0</v>
      </c>
      <c r="U488" s="1614">
        <f t="shared" si="116"/>
        <v>0</v>
      </c>
    </row>
    <row r="489" spans="1:21">
      <c r="A489" s="1615">
        <v>480</v>
      </c>
      <c r="B489" s="152"/>
      <c r="C489" s="189"/>
      <c r="D489" s="111" t="s">
        <v>33</v>
      </c>
      <c r="E489" s="111"/>
      <c r="F489" s="349" t="s">
        <v>538</v>
      </c>
      <c r="G489" s="128">
        <f>'ROR-Model'!W491</f>
        <v>0</v>
      </c>
      <c r="H489" s="128">
        <f>VLOOKUP($F489,range,'COS Alloc Factors'!D$9,FALSE)*$G489</f>
        <v>0</v>
      </c>
      <c r="I489" s="128">
        <f>VLOOKUP($F489,range,'COS Alloc Factors'!E$9,FALSE)*$G489</f>
        <v>0</v>
      </c>
      <c r="J489" s="128">
        <f>VLOOKUP($F489,range,'COS Alloc Factors'!F$9,FALSE)*$G489</f>
        <v>0</v>
      </c>
      <c r="K489" s="128">
        <f>VLOOKUP($F489,range,'COS Alloc Factors'!G$9,FALSE)*$G489</f>
        <v>0</v>
      </c>
      <c r="L489" s="128">
        <f>VLOOKUP($F489,range,'COS Alloc Factors'!H$9,FALSE)*$G489</f>
        <v>0</v>
      </c>
      <c r="M489" s="128">
        <f>VLOOKUP($F489,range,'COS Alloc Factors'!I$9,FALSE)*$G489</f>
        <v>0</v>
      </c>
      <c r="N489" s="128">
        <f>VLOOKUP($F489,range,'COS Alloc Factors'!J$9,FALSE)*$G489</f>
        <v>0</v>
      </c>
      <c r="O489" s="128">
        <f>VLOOKUP($F489,range,'COS Alloc Factors'!K$9,FALSE)*$G489</f>
        <v>0</v>
      </c>
      <c r="P489" s="128">
        <f>SUM(H489:O489)</f>
        <v>0</v>
      </c>
      <c r="R489" s="33">
        <f t="shared" si="106"/>
        <v>0</v>
      </c>
      <c r="T489" s="17">
        <v>0</v>
      </c>
      <c r="U489" s="1614">
        <f t="shared" si="116"/>
        <v>0</v>
      </c>
    </row>
    <row r="490" spans="1:21">
      <c r="A490" s="1615">
        <v>481</v>
      </c>
      <c r="B490" s="152"/>
      <c r="C490" s="189"/>
      <c r="D490" s="111" t="s">
        <v>281</v>
      </c>
      <c r="E490" s="111"/>
      <c r="G490" s="146">
        <f>SUM(G488:G489)</f>
        <v>0</v>
      </c>
      <c r="H490" s="146">
        <f>SUM(H488:H489)</f>
        <v>0</v>
      </c>
      <c r="I490" s="146">
        <f t="shared" ref="I490:O490" si="118">SUM(I488:I489)</f>
        <v>0</v>
      </c>
      <c r="J490" s="146">
        <f t="shared" si="118"/>
        <v>0</v>
      </c>
      <c r="K490" s="146">
        <f t="shared" si="118"/>
        <v>0</v>
      </c>
      <c r="L490" s="146">
        <f t="shared" si="118"/>
        <v>0</v>
      </c>
      <c r="M490" s="146">
        <f t="shared" si="118"/>
        <v>0</v>
      </c>
      <c r="N490" s="146">
        <f t="shared" si="118"/>
        <v>0</v>
      </c>
      <c r="O490" s="146">
        <f t="shared" si="118"/>
        <v>0</v>
      </c>
      <c r="P490" s="146">
        <f>SUM(P488:P489)</f>
        <v>0</v>
      </c>
      <c r="R490" s="33">
        <f t="shared" si="106"/>
        <v>0</v>
      </c>
      <c r="T490" s="17">
        <v>0</v>
      </c>
      <c r="U490" s="1614">
        <f t="shared" si="116"/>
        <v>0</v>
      </c>
    </row>
    <row r="491" spans="1:21">
      <c r="A491" s="1615">
        <v>482</v>
      </c>
      <c r="B491" s="152"/>
      <c r="C491" s="189"/>
      <c r="D491" s="111"/>
      <c r="E491" s="111"/>
      <c r="G491" s="128"/>
      <c r="H491" s="128"/>
      <c r="I491" s="128"/>
      <c r="J491" s="128"/>
      <c r="K491" s="128"/>
      <c r="L491" s="128"/>
      <c r="M491" s="128"/>
      <c r="N491" s="128"/>
      <c r="O491" s="128"/>
      <c r="P491" s="128"/>
      <c r="R491" s="33">
        <f t="shared" si="106"/>
        <v>0</v>
      </c>
      <c r="U491" s="1614">
        <f t="shared" si="116"/>
        <v>0</v>
      </c>
    </row>
    <row r="492" spans="1:21">
      <c r="A492" s="1615">
        <v>483</v>
      </c>
      <c r="B492" s="152">
        <v>4974</v>
      </c>
      <c r="C492" s="189" t="s">
        <v>476</v>
      </c>
      <c r="D492" s="111"/>
      <c r="E492" s="111"/>
      <c r="G492" s="128"/>
      <c r="H492" s="128"/>
      <c r="I492" s="128"/>
      <c r="J492" s="128"/>
      <c r="K492" s="128"/>
      <c r="L492" s="128"/>
      <c r="M492" s="128"/>
      <c r="N492" s="128"/>
      <c r="O492" s="128"/>
      <c r="P492" s="128"/>
      <c r="R492" s="33">
        <f t="shared" si="106"/>
        <v>0</v>
      </c>
      <c r="U492" s="1614">
        <f t="shared" si="116"/>
        <v>0</v>
      </c>
    </row>
    <row r="493" spans="1:21">
      <c r="A493" s="1615">
        <v>484</v>
      </c>
      <c r="B493" s="276"/>
      <c r="C493" s="189"/>
      <c r="D493" s="111" t="s">
        <v>15</v>
      </c>
      <c r="E493" s="111"/>
      <c r="F493" s="349" t="s">
        <v>538</v>
      </c>
      <c r="G493" s="128">
        <f>'ROR-Model'!W495</f>
        <v>0</v>
      </c>
      <c r="H493" s="128">
        <f>VLOOKUP($F493,range,'COS Alloc Factors'!D$9,FALSE)*$G493</f>
        <v>0</v>
      </c>
      <c r="I493" s="128">
        <f>VLOOKUP($F493,range,'COS Alloc Factors'!E$9,FALSE)*$G493</f>
        <v>0</v>
      </c>
      <c r="J493" s="128">
        <f>VLOOKUP($F493,range,'COS Alloc Factors'!F$9,FALSE)*$G493</f>
        <v>0</v>
      </c>
      <c r="K493" s="128">
        <f>VLOOKUP($F493,range,'COS Alloc Factors'!G$9,FALSE)*$G493</f>
        <v>0</v>
      </c>
      <c r="L493" s="128">
        <f>VLOOKUP($F493,range,'COS Alloc Factors'!H$9,FALSE)*$G493</f>
        <v>0</v>
      </c>
      <c r="M493" s="128">
        <f>VLOOKUP($F493,range,'COS Alloc Factors'!I$9,FALSE)*$G493</f>
        <v>0</v>
      </c>
      <c r="N493" s="128">
        <f>VLOOKUP($F493,range,'COS Alloc Factors'!J$9,FALSE)*$G493</f>
        <v>0</v>
      </c>
      <c r="O493" s="128">
        <f>VLOOKUP($F493,range,'COS Alloc Factors'!K$9,FALSE)*$G493</f>
        <v>0</v>
      </c>
      <c r="P493" s="128">
        <f>SUM(H493:O493)</f>
        <v>0</v>
      </c>
      <c r="R493" s="33">
        <f t="shared" si="106"/>
        <v>0</v>
      </c>
      <c r="T493" s="17">
        <v>0</v>
      </c>
      <c r="U493" s="1614">
        <f t="shared" si="116"/>
        <v>0</v>
      </c>
    </row>
    <row r="494" spans="1:21">
      <c r="A494" s="1615">
        <v>485</v>
      </c>
      <c r="B494" s="276"/>
      <c r="C494" s="189"/>
      <c r="D494" s="111" t="s">
        <v>33</v>
      </c>
      <c r="E494" s="111"/>
      <c r="F494" s="349" t="s">
        <v>538</v>
      </c>
      <c r="G494" s="128">
        <f>'ROR-Model'!W496</f>
        <v>0</v>
      </c>
      <c r="H494" s="128">
        <f>VLOOKUP($F494,range,'COS Alloc Factors'!D$9,FALSE)*$G494</f>
        <v>0</v>
      </c>
      <c r="I494" s="128">
        <f>VLOOKUP($F494,range,'COS Alloc Factors'!E$9,FALSE)*$G494</f>
        <v>0</v>
      </c>
      <c r="J494" s="128">
        <f>VLOOKUP($F494,range,'COS Alloc Factors'!F$9,FALSE)*$G494</f>
        <v>0</v>
      </c>
      <c r="K494" s="128">
        <f>VLOOKUP($F494,range,'COS Alloc Factors'!G$9,FALSE)*$G494</f>
        <v>0</v>
      </c>
      <c r="L494" s="128">
        <f>VLOOKUP($F494,range,'COS Alloc Factors'!H$9,FALSE)*$G494</f>
        <v>0</v>
      </c>
      <c r="M494" s="128">
        <f>VLOOKUP($F494,range,'COS Alloc Factors'!I$9,FALSE)*$G494</f>
        <v>0</v>
      </c>
      <c r="N494" s="128">
        <f>VLOOKUP($F494,range,'COS Alloc Factors'!J$9,FALSE)*$G494</f>
        <v>0</v>
      </c>
      <c r="O494" s="128">
        <f>VLOOKUP($F494,range,'COS Alloc Factors'!K$9,FALSE)*$G494</f>
        <v>0</v>
      </c>
      <c r="P494" s="128">
        <f>SUM(H494:O494)</f>
        <v>0</v>
      </c>
      <c r="R494" s="33">
        <f t="shared" si="106"/>
        <v>0</v>
      </c>
      <c r="T494" s="17">
        <v>0</v>
      </c>
      <c r="U494" s="1614">
        <f t="shared" si="116"/>
        <v>0</v>
      </c>
    </row>
    <row r="495" spans="1:21">
      <c r="A495" s="1615">
        <v>486</v>
      </c>
      <c r="B495" s="276"/>
      <c r="C495" s="189"/>
      <c r="D495" s="111" t="s">
        <v>281</v>
      </c>
      <c r="E495" s="111"/>
      <c r="G495" s="146">
        <f>SUM(G493:G494)</f>
        <v>0</v>
      </c>
      <c r="H495" s="146">
        <f>SUM(H493:H494)</f>
        <v>0</v>
      </c>
      <c r="I495" s="146">
        <f t="shared" ref="I495:O495" si="119">SUM(I493:I494)</f>
        <v>0</v>
      </c>
      <c r="J495" s="146">
        <f t="shared" si="119"/>
        <v>0</v>
      </c>
      <c r="K495" s="146">
        <f t="shared" si="119"/>
        <v>0</v>
      </c>
      <c r="L495" s="146">
        <f t="shared" si="119"/>
        <v>0</v>
      </c>
      <c r="M495" s="146">
        <f t="shared" si="119"/>
        <v>0</v>
      </c>
      <c r="N495" s="146">
        <f t="shared" si="119"/>
        <v>0</v>
      </c>
      <c r="O495" s="146">
        <f t="shared" si="119"/>
        <v>0</v>
      </c>
      <c r="P495" s="146">
        <f>SUM(P493:P494)</f>
        <v>0</v>
      </c>
      <c r="R495" s="33">
        <f t="shared" si="106"/>
        <v>0</v>
      </c>
      <c r="T495" s="17">
        <v>0</v>
      </c>
      <c r="U495" s="1614">
        <f t="shared" si="116"/>
        <v>0</v>
      </c>
    </row>
    <row r="496" spans="1:21" ht="13.5" thickBot="1">
      <c r="A496" s="1615">
        <v>487</v>
      </c>
      <c r="B496" s="276"/>
      <c r="C496" s="189"/>
      <c r="D496" s="111"/>
      <c r="E496" s="111"/>
      <c r="G496" s="285"/>
      <c r="H496" s="285"/>
      <c r="I496" s="285"/>
      <c r="J496" s="285"/>
      <c r="K496" s="285"/>
      <c r="L496" s="285"/>
      <c r="M496" s="285"/>
      <c r="N496" s="285"/>
      <c r="O496" s="285"/>
      <c r="P496" s="285"/>
      <c r="R496" s="33">
        <f t="shared" si="106"/>
        <v>0</v>
      </c>
      <c r="U496" s="1614">
        <f t="shared" si="116"/>
        <v>0</v>
      </c>
    </row>
    <row r="497" spans="1:21" ht="13.5" thickTop="1">
      <c r="A497" s="1615">
        <v>488</v>
      </c>
      <c r="B497" s="40" t="s">
        <v>841</v>
      </c>
      <c r="C497" s="189"/>
      <c r="D497" s="111"/>
      <c r="E497" s="111"/>
      <c r="G497" s="128"/>
      <c r="H497" s="128"/>
      <c r="I497" s="128"/>
      <c r="J497" s="128"/>
      <c r="K497" s="128"/>
      <c r="L497" s="128"/>
      <c r="M497" s="128"/>
      <c r="N497" s="128"/>
      <c r="O497" s="128"/>
      <c r="P497" s="128"/>
      <c r="R497" s="33">
        <f t="shared" si="106"/>
        <v>0</v>
      </c>
      <c r="U497" s="1614">
        <f t="shared" si="116"/>
        <v>0</v>
      </c>
    </row>
    <row r="498" spans="1:21">
      <c r="A498" s="1615">
        <v>489</v>
      </c>
      <c r="B498" s="276"/>
      <c r="C498" s="961" t="s">
        <v>844</v>
      </c>
      <c r="D498" s="111"/>
      <c r="E498" s="111"/>
      <c r="G498" s="128"/>
      <c r="H498" s="128"/>
      <c r="I498" s="128"/>
      <c r="J498" s="128"/>
      <c r="K498" s="128"/>
      <c r="L498" s="128"/>
      <c r="M498" s="128"/>
      <c r="N498" s="128"/>
      <c r="O498" s="128"/>
      <c r="P498" s="128"/>
      <c r="R498" s="33">
        <f t="shared" si="106"/>
        <v>0</v>
      </c>
      <c r="U498" s="1614">
        <f t="shared" si="116"/>
        <v>0</v>
      </c>
    </row>
    <row r="499" spans="1:21">
      <c r="A499" s="1615">
        <v>490</v>
      </c>
      <c r="B499" s="276"/>
      <c r="C499" s="189"/>
      <c r="D499" s="111" t="s">
        <v>845</v>
      </c>
      <c r="E499" s="111"/>
      <c r="G499" s="128">
        <f>G378+G458+G463+G468+G473+G478+G483+G488</f>
        <v>0</v>
      </c>
      <c r="H499" s="128">
        <f>H378+H458+H463+H468+H473+H478+H483+H488</f>
        <v>0</v>
      </c>
      <c r="I499" s="128">
        <f t="shared" ref="I499:O499" si="120">I378+I458+I463+I468+I473+I478+I483+I488</f>
        <v>0</v>
      </c>
      <c r="J499" s="128">
        <f t="shared" si="120"/>
        <v>0</v>
      </c>
      <c r="K499" s="128">
        <f t="shared" si="120"/>
        <v>0</v>
      </c>
      <c r="L499" s="128">
        <f t="shared" si="120"/>
        <v>0</v>
      </c>
      <c r="M499" s="128">
        <f t="shared" si="120"/>
        <v>0</v>
      </c>
      <c r="N499" s="128">
        <f t="shared" si="120"/>
        <v>0</v>
      </c>
      <c r="O499" s="128">
        <f t="shared" si="120"/>
        <v>0</v>
      </c>
      <c r="P499" s="128">
        <f>P378+P458+P463+P468+P473+P478+P483+P488</f>
        <v>0</v>
      </c>
      <c r="R499" s="33">
        <f t="shared" ref="R499:R562" si="121">P499-G499</f>
        <v>0</v>
      </c>
      <c r="T499" s="17">
        <v>0</v>
      </c>
      <c r="U499" s="1614">
        <f t="shared" si="116"/>
        <v>0</v>
      </c>
    </row>
    <row r="500" spans="1:21">
      <c r="A500" s="1615">
        <v>491</v>
      </c>
      <c r="B500" s="276"/>
      <c r="C500" s="189"/>
      <c r="D500" s="111" t="s">
        <v>846</v>
      </c>
      <c r="E500" s="111"/>
      <c r="G500" s="128">
        <f>G383+G388+G393+G398+G403+G408+G413+G418+G423+G428+G433+G438+G443+G448+G453+G493</f>
        <v>4402654.4799999995</v>
      </c>
      <c r="H500" s="128">
        <f>H383+H388+H393+H398+H403+H408+H413+H418+H423+H428+H433+H438+H443+H448+H453+H493</f>
        <v>4241936.8998840442</v>
      </c>
      <c r="I500" s="128">
        <f t="shared" ref="I500:O500" si="122">I383+I388+I393+I398+I403+I408+I413+I418+I423+I428+I433+I438+I443+I448+I453+I493</f>
        <v>0</v>
      </c>
      <c r="J500" s="128">
        <f t="shared" si="122"/>
        <v>0</v>
      </c>
      <c r="K500" s="128">
        <f t="shared" si="122"/>
        <v>28737.257827890699</v>
      </c>
      <c r="L500" s="128">
        <f t="shared" si="122"/>
        <v>221.11724590121366</v>
      </c>
      <c r="M500" s="128">
        <f t="shared" si="122"/>
        <v>74860.172077083742</v>
      </c>
      <c r="N500" s="128">
        <f t="shared" si="122"/>
        <v>32004.668737772306</v>
      </c>
      <c r="O500" s="128">
        <f t="shared" si="122"/>
        <v>24894.364227308328</v>
      </c>
      <c r="P500" s="128">
        <f>P383+P388+P393+P398+P403+P408+P413+P418+P423+P428+P433+P438+P443+P448+P453+P493</f>
        <v>4402654.4799999995</v>
      </c>
      <c r="R500" s="33">
        <f t="shared" si="121"/>
        <v>0</v>
      </c>
      <c r="T500" s="17">
        <v>4242800.1530237263</v>
      </c>
      <c r="U500" s="1614">
        <f t="shared" si="116"/>
        <v>-4242800.1530237263</v>
      </c>
    </row>
    <row r="501" spans="1:21">
      <c r="A501" s="1615">
        <v>492</v>
      </c>
      <c r="B501" s="276"/>
      <c r="C501" s="189"/>
      <c r="D501" s="16" t="s">
        <v>847</v>
      </c>
      <c r="E501" s="111"/>
      <c r="G501" s="146">
        <f>SUM(G499:G500)</f>
        <v>4402654.4799999995</v>
      </c>
      <c r="H501" s="146">
        <f>SUM(H499:H500)</f>
        <v>4241936.8998840442</v>
      </c>
      <c r="I501" s="146">
        <f t="shared" ref="I501:O501" si="123">SUM(I499:I500)</f>
        <v>0</v>
      </c>
      <c r="J501" s="146">
        <f t="shared" si="123"/>
        <v>0</v>
      </c>
      <c r="K501" s="146">
        <f t="shared" si="123"/>
        <v>28737.257827890699</v>
      </c>
      <c r="L501" s="146">
        <f t="shared" si="123"/>
        <v>221.11724590121366</v>
      </c>
      <c r="M501" s="146">
        <f t="shared" si="123"/>
        <v>74860.172077083742</v>
      </c>
      <c r="N501" s="146">
        <f t="shared" si="123"/>
        <v>32004.668737772306</v>
      </c>
      <c r="O501" s="146">
        <f t="shared" si="123"/>
        <v>24894.364227308328</v>
      </c>
      <c r="P501" s="146">
        <f>SUM(P499:P500)</f>
        <v>4402654.4799999995</v>
      </c>
      <c r="R501" s="33">
        <f t="shared" si="121"/>
        <v>0</v>
      </c>
      <c r="T501" s="17">
        <v>4242800.1530237263</v>
      </c>
      <c r="U501" s="1614">
        <f t="shared" si="116"/>
        <v>-4242800.1530237263</v>
      </c>
    </row>
    <row r="502" spans="1:21">
      <c r="A502" s="1615">
        <v>493</v>
      </c>
      <c r="B502" s="276"/>
      <c r="C502" s="961" t="s">
        <v>848</v>
      </c>
      <c r="D502" s="111"/>
      <c r="E502" s="111"/>
      <c r="G502" s="128"/>
      <c r="H502" s="128"/>
      <c r="I502" s="128"/>
      <c r="J502" s="128"/>
      <c r="K502" s="128"/>
      <c r="L502" s="128"/>
      <c r="M502" s="128"/>
      <c r="N502" s="128"/>
      <c r="O502" s="128"/>
      <c r="P502" s="128"/>
      <c r="R502" s="33">
        <f t="shared" si="121"/>
        <v>0</v>
      </c>
      <c r="U502" s="1614">
        <f t="shared" si="116"/>
        <v>0</v>
      </c>
    </row>
    <row r="503" spans="1:21">
      <c r="A503" s="1615">
        <v>494</v>
      </c>
      <c r="B503" s="276"/>
      <c r="C503" s="189"/>
      <c r="D503" s="111" t="s">
        <v>845</v>
      </c>
      <c r="E503" s="111"/>
      <c r="G503" s="128">
        <f>G484+G489</f>
        <v>0</v>
      </c>
      <c r="H503" s="128">
        <f>H484+H489</f>
        <v>0</v>
      </c>
      <c r="I503" s="128">
        <f t="shared" ref="I503:O503" si="124">I484+I489</f>
        <v>0</v>
      </c>
      <c r="J503" s="128">
        <f t="shared" si="124"/>
        <v>0</v>
      </c>
      <c r="K503" s="128">
        <f t="shared" si="124"/>
        <v>0</v>
      </c>
      <c r="L503" s="128">
        <f t="shared" si="124"/>
        <v>0</v>
      </c>
      <c r="M503" s="128">
        <f t="shared" si="124"/>
        <v>0</v>
      </c>
      <c r="N503" s="128">
        <f t="shared" si="124"/>
        <v>0</v>
      </c>
      <c r="O503" s="128">
        <f t="shared" si="124"/>
        <v>0</v>
      </c>
      <c r="P503" s="128">
        <f>P484+P489</f>
        <v>0</v>
      </c>
      <c r="R503" s="33">
        <f t="shared" si="121"/>
        <v>0</v>
      </c>
      <c r="T503" s="17">
        <v>0</v>
      </c>
      <c r="U503" s="1614">
        <f t="shared" si="116"/>
        <v>0</v>
      </c>
    </row>
    <row r="504" spans="1:21">
      <c r="A504" s="1615">
        <v>495</v>
      </c>
      <c r="B504" s="276"/>
      <c r="C504" s="189"/>
      <c r="D504" s="111" t="s">
        <v>846</v>
      </c>
      <c r="E504" s="111"/>
      <c r="G504" s="128">
        <f>G379+G384+G389+G394+G399+G404+G409+G414+G419+G424+G429+G434+G439+G444+G449+G454+G459+G464+G469+G474+G479+G494</f>
        <v>0</v>
      </c>
      <c r="H504" s="128">
        <f>H379+H384+H389+H394+H399+H404+H409+H414+H419+H424+H429+H434+H439+H444+H449+H454+H459+H464+H469+H474+H479+H494</f>
        <v>0</v>
      </c>
      <c r="I504" s="128">
        <f t="shared" ref="I504:O504" si="125">I379+I384+I389+I394+I399+I404+I409+I414+I419+I424+I429+I434+I439+I444+I449+I454+I459+I464+I469+I474+I479+I494</f>
        <v>0</v>
      </c>
      <c r="J504" s="128">
        <f t="shared" si="125"/>
        <v>0</v>
      </c>
      <c r="K504" s="128">
        <f t="shared" si="125"/>
        <v>0</v>
      </c>
      <c r="L504" s="128">
        <f t="shared" si="125"/>
        <v>0</v>
      </c>
      <c r="M504" s="128">
        <f t="shared" si="125"/>
        <v>0</v>
      </c>
      <c r="N504" s="128">
        <f t="shared" si="125"/>
        <v>0</v>
      </c>
      <c r="O504" s="128">
        <f t="shared" si="125"/>
        <v>0</v>
      </c>
      <c r="P504" s="128">
        <f>P379+P384+P389+P394+P399+P404+P409+P414+P419+P424+P429+P434+P439+P444+P449+P454+P459+P464+P469+P474+P479+P494</f>
        <v>0</v>
      </c>
      <c r="R504" s="33">
        <f t="shared" si="121"/>
        <v>0</v>
      </c>
      <c r="T504" s="17">
        <v>0</v>
      </c>
      <c r="U504" s="1614">
        <f t="shared" si="116"/>
        <v>0</v>
      </c>
    </row>
    <row r="505" spans="1:21">
      <c r="A505" s="1615">
        <v>496</v>
      </c>
      <c r="B505" s="276"/>
      <c r="C505" s="189"/>
      <c r="D505" s="16" t="s">
        <v>849</v>
      </c>
      <c r="E505" s="111"/>
      <c r="G505" s="146">
        <f>SUM(G503:G504)</f>
        <v>0</v>
      </c>
      <c r="H505" s="146">
        <f>SUM(H503:H504)</f>
        <v>0</v>
      </c>
      <c r="I505" s="146">
        <f t="shared" ref="I505:O505" si="126">SUM(I503:I504)</f>
        <v>0</v>
      </c>
      <c r="J505" s="146">
        <f t="shared" si="126"/>
        <v>0</v>
      </c>
      <c r="K505" s="146">
        <f t="shared" si="126"/>
        <v>0</v>
      </c>
      <c r="L505" s="146">
        <f t="shared" si="126"/>
        <v>0</v>
      </c>
      <c r="M505" s="146">
        <f t="shared" si="126"/>
        <v>0</v>
      </c>
      <c r="N505" s="146">
        <f t="shared" si="126"/>
        <v>0</v>
      </c>
      <c r="O505" s="146">
        <f t="shared" si="126"/>
        <v>0</v>
      </c>
      <c r="P505" s="146">
        <f>SUM(P503:P504)</f>
        <v>0</v>
      </c>
      <c r="R505" s="33">
        <f t="shared" si="121"/>
        <v>0</v>
      </c>
      <c r="T505" s="17">
        <v>0</v>
      </c>
      <c r="U505" s="1614">
        <f t="shared" si="116"/>
        <v>0</v>
      </c>
    </row>
    <row r="506" spans="1:21" ht="13.5" thickBot="1">
      <c r="A506" s="1615">
        <v>497</v>
      </c>
      <c r="B506" s="276"/>
      <c r="C506" s="189"/>
      <c r="D506" s="111"/>
      <c r="E506" s="111"/>
      <c r="G506" s="286"/>
      <c r="H506" s="286"/>
      <c r="I506" s="286"/>
      <c r="J506" s="286"/>
      <c r="K506" s="286"/>
      <c r="L506" s="286"/>
      <c r="M506" s="286"/>
      <c r="N506" s="286"/>
      <c r="O506" s="286"/>
      <c r="P506" s="286"/>
      <c r="R506" s="33">
        <f t="shared" si="121"/>
        <v>0</v>
      </c>
      <c r="U506" s="1614">
        <f t="shared" si="116"/>
        <v>0</v>
      </c>
    </row>
    <row r="507" spans="1:21">
      <c r="A507" s="1615">
        <v>498</v>
      </c>
      <c r="B507" s="276"/>
      <c r="C507" s="81" t="s">
        <v>850</v>
      </c>
      <c r="D507" s="111"/>
      <c r="E507" s="111"/>
      <c r="G507" s="128">
        <f>G501+G505</f>
        <v>4402654.4799999995</v>
      </c>
      <c r="H507" s="128">
        <f>H501+H505</f>
        <v>4241936.8998840442</v>
      </c>
      <c r="I507" s="128">
        <f t="shared" ref="I507:O507" si="127">I501+I505</f>
        <v>0</v>
      </c>
      <c r="J507" s="128">
        <f t="shared" si="127"/>
        <v>0</v>
      </c>
      <c r="K507" s="128">
        <f t="shared" si="127"/>
        <v>28737.257827890699</v>
      </c>
      <c r="L507" s="128">
        <f t="shared" si="127"/>
        <v>221.11724590121366</v>
      </c>
      <c r="M507" s="128">
        <f t="shared" si="127"/>
        <v>74860.172077083742</v>
      </c>
      <c r="N507" s="128">
        <f t="shared" si="127"/>
        <v>32004.668737772306</v>
      </c>
      <c r="O507" s="128">
        <f t="shared" si="127"/>
        <v>24894.364227308328</v>
      </c>
      <c r="P507" s="128">
        <f>P501+P505</f>
        <v>4402654.4799999995</v>
      </c>
      <c r="R507" s="33">
        <f t="shared" si="121"/>
        <v>0</v>
      </c>
      <c r="T507" s="17">
        <v>4242800.1530237263</v>
      </c>
      <c r="U507" s="1614">
        <f t="shared" si="116"/>
        <v>-4242800.1530237263</v>
      </c>
    </row>
    <row r="508" spans="1:21" ht="13.5" thickBot="1">
      <c r="A508" s="1615">
        <v>499</v>
      </c>
      <c r="B508" s="115"/>
      <c r="C508" s="191"/>
      <c r="D508" s="115"/>
      <c r="E508" s="111"/>
      <c r="G508" s="285"/>
      <c r="H508" s="285"/>
      <c r="I508" s="285"/>
      <c r="J508" s="285"/>
      <c r="K508" s="285"/>
      <c r="L508" s="285"/>
      <c r="M508" s="285"/>
      <c r="N508" s="285"/>
      <c r="O508" s="285"/>
      <c r="P508" s="285"/>
      <c r="R508" s="33">
        <f t="shared" si="121"/>
        <v>0</v>
      </c>
      <c r="U508" s="1614">
        <f t="shared" si="116"/>
        <v>0</v>
      </c>
    </row>
    <row r="509" spans="1:21" ht="13.5" thickTop="1">
      <c r="A509" s="1615">
        <v>500</v>
      </c>
      <c r="B509" s="115"/>
      <c r="C509" s="191"/>
      <c r="D509" s="115"/>
      <c r="E509" s="111"/>
      <c r="G509" s="128"/>
      <c r="H509" s="128"/>
      <c r="I509" s="128"/>
      <c r="J509" s="128"/>
      <c r="K509" s="128"/>
      <c r="L509" s="128"/>
      <c r="M509" s="128"/>
      <c r="N509" s="128"/>
      <c r="O509" s="128"/>
      <c r="P509" s="128"/>
      <c r="R509" s="33">
        <f t="shared" si="121"/>
        <v>0</v>
      </c>
      <c r="U509" s="1614">
        <f t="shared" si="116"/>
        <v>0</v>
      </c>
    </row>
    <row r="510" spans="1:21">
      <c r="A510" s="1615">
        <v>501</v>
      </c>
      <c r="B510" s="40" t="s">
        <v>477</v>
      </c>
      <c r="C510" s="189"/>
      <c r="D510" s="111"/>
      <c r="E510" s="111"/>
      <c r="G510" s="128">
        <f>G366+G507</f>
        <v>298799245.84000003</v>
      </c>
      <c r="H510" s="128">
        <f>H366+H507</f>
        <v>277682172.87381405</v>
      </c>
      <c r="I510" s="128">
        <f t="shared" ref="I510:O510" si="128">I366+I507</f>
        <v>0</v>
      </c>
      <c r="J510" s="128">
        <f t="shared" si="128"/>
        <v>0</v>
      </c>
      <c r="K510" s="128">
        <f t="shared" si="128"/>
        <v>3693173.6820616038</v>
      </c>
      <c r="L510" s="128">
        <f t="shared" si="128"/>
        <v>842987.53338324814</v>
      </c>
      <c r="M510" s="128">
        <f t="shared" si="128"/>
        <v>11287314.883740071</v>
      </c>
      <c r="N510" s="128">
        <f t="shared" si="128"/>
        <v>1626783.6914243819</v>
      </c>
      <c r="O510" s="128">
        <f t="shared" si="128"/>
        <v>3666813.1755766589</v>
      </c>
      <c r="P510" s="128">
        <f>P366+P507</f>
        <v>298799245.84000003</v>
      </c>
      <c r="R510" s="33">
        <f t="shared" si="121"/>
        <v>0</v>
      </c>
      <c r="T510" s="17">
        <v>275191119.16302371</v>
      </c>
      <c r="U510" s="1614">
        <f t="shared" si="116"/>
        <v>-275191119.16302371</v>
      </c>
    </row>
    <row r="511" spans="1:21">
      <c r="A511" s="1615">
        <v>502</v>
      </c>
      <c r="B511" s="276"/>
      <c r="C511" s="189"/>
      <c r="D511" s="111"/>
      <c r="E511" s="111"/>
      <c r="G511" s="128"/>
      <c r="H511" s="128"/>
      <c r="I511" s="128"/>
      <c r="J511" s="128"/>
      <c r="K511" s="128"/>
      <c r="L511" s="128"/>
      <c r="M511" s="128"/>
      <c r="N511" s="128"/>
      <c r="O511" s="128"/>
      <c r="P511" s="128"/>
      <c r="R511" s="33">
        <f t="shared" si="121"/>
        <v>0</v>
      </c>
      <c r="U511" s="1614">
        <f t="shared" si="116"/>
        <v>0</v>
      </c>
    </row>
    <row r="512" spans="1:21">
      <c r="A512" s="1615">
        <v>503</v>
      </c>
      <c r="B512" s="276"/>
      <c r="C512" s="189"/>
      <c r="D512" s="111"/>
      <c r="E512" s="111"/>
      <c r="G512" s="128"/>
      <c r="H512" s="128"/>
      <c r="I512" s="128"/>
      <c r="J512" s="128"/>
      <c r="K512" s="128"/>
      <c r="L512" s="128"/>
      <c r="M512" s="128"/>
      <c r="N512" s="128"/>
      <c r="O512" s="128"/>
      <c r="P512" s="128"/>
      <c r="R512" s="33">
        <f t="shared" si="121"/>
        <v>0</v>
      </c>
      <c r="U512" s="1614">
        <f t="shared" si="116"/>
        <v>0</v>
      </c>
    </row>
    <row r="513" spans="1:21">
      <c r="A513" s="1615">
        <v>504</v>
      </c>
      <c r="B513" s="1880" t="s">
        <v>478</v>
      </c>
      <c r="C513" s="1880"/>
      <c r="D513" s="1880"/>
      <c r="E513" s="1880"/>
      <c r="G513" s="128"/>
      <c r="H513" s="128"/>
      <c r="I513" s="128"/>
      <c r="J513" s="128"/>
      <c r="K513" s="128"/>
      <c r="L513" s="128"/>
      <c r="M513" s="128"/>
      <c r="N513" s="128"/>
      <c r="O513" s="128"/>
      <c r="P513" s="128"/>
      <c r="R513" s="33">
        <f t="shared" si="121"/>
        <v>0</v>
      </c>
      <c r="U513" s="1614">
        <f t="shared" si="116"/>
        <v>0</v>
      </c>
    </row>
    <row r="514" spans="1:21">
      <c r="A514" s="1615">
        <v>505</v>
      </c>
      <c r="B514" s="938"/>
      <c r="C514" s="338"/>
      <c r="D514" s="239"/>
      <c r="E514" s="239"/>
      <c r="G514" s="128"/>
      <c r="H514" s="128"/>
      <c r="I514" s="128"/>
      <c r="J514" s="128"/>
      <c r="K514" s="128"/>
      <c r="L514" s="128"/>
      <c r="M514" s="128"/>
      <c r="N514" s="128"/>
      <c r="O514" s="128"/>
      <c r="P514" s="128"/>
      <c r="R514" s="33">
        <f t="shared" si="121"/>
        <v>0</v>
      </c>
      <c r="U514" s="1614">
        <f t="shared" si="116"/>
        <v>0</v>
      </c>
    </row>
    <row r="515" spans="1:21">
      <c r="A515" s="1615">
        <v>506</v>
      </c>
      <c r="B515" s="40" t="s">
        <v>479</v>
      </c>
      <c r="C515" s="189"/>
      <c r="D515" s="111"/>
      <c r="E515" s="111"/>
      <c r="G515" s="128"/>
      <c r="H515" s="128"/>
      <c r="I515" s="128"/>
      <c r="J515" s="128"/>
      <c r="K515" s="128"/>
      <c r="L515" s="128"/>
      <c r="M515" s="128"/>
      <c r="N515" s="128"/>
      <c r="O515" s="128"/>
      <c r="P515" s="128"/>
      <c r="R515" s="33">
        <f t="shared" si="121"/>
        <v>0</v>
      </c>
      <c r="U515" s="1614">
        <f t="shared" si="116"/>
        <v>0</v>
      </c>
    </row>
    <row r="516" spans="1:21">
      <c r="A516" s="1615">
        <v>507</v>
      </c>
      <c r="B516" s="276"/>
      <c r="C516" s="189"/>
      <c r="D516" s="111"/>
      <c r="E516" s="111"/>
      <c r="G516" s="128"/>
      <c r="H516" s="128"/>
      <c r="I516" s="128"/>
      <c r="J516" s="128"/>
      <c r="K516" s="128"/>
      <c r="L516" s="128"/>
      <c r="M516" s="128"/>
      <c r="N516" s="128"/>
      <c r="O516" s="128"/>
      <c r="P516" s="128"/>
      <c r="R516" s="33">
        <f t="shared" si="121"/>
        <v>0</v>
      </c>
      <c r="U516" s="1614">
        <f t="shared" si="116"/>
        <v>0</v>
      </c>
    </row>
    <row r="517" spans="1:21">
      <c r="A517" s="1615">
        <v>508</v>
      </c>
      <c r="B517" s="152"/>
      <c r="C517" s="189" t="s">
        <v>279</v>
      </c>
      <c r="D517" s="111"/>
      <c r="E517" s="111"/>
      <c r="G517" s="128"/>
      <c r="H517" s="128"/>
      <c r="I517" s="128"/>
      <c r="J517" s="128"/>
      <c r="K517" s="128"/>
      <c r="L517" s="128"/>
      <c r="M517" s="128"/>
      <c r="N517" s="128"/>
      <c r="O517" s="128"/>
      <c r="P517" s="128"/>
      <c r="R517" s="33">
        <f t="shared" si="121"/>
        <v>0</v>
      </c>
      <c r="U517" s="1614">
        <f t="shared" si="116"/>
        <v>0</v>
      </c>
    </row>
    <row r="518" spans="1:21">
      <c r="A518" s="1615">
        <v>509</v>
      </c>
      <c r="B518" s="152"/>
      <c r="C518" s="189"/>
      <c r="D518" s="111"/>
      <c r="E518" s="111"/>
      <c r="G518" s="128"/>
      <c r="H518" s="128"/>
      <c r="I518" s="128"/>
      <c r="J518" s="128"/>
      <c r="K518" s="128"/>
      <c r="L518" s="128"/>
      <c r="M518" s="128"/>
      <c r="N518" s="128"/>
      <c r="O518" s="128"/>
      <c r="P518" s="128"/>
      <c r="R518" s="33">
        <f t="shared" si="121"/>
        <v>0</v>
      </c>
      <c r="U518" s="1614">
        <f t="shared" si="116"/>
        <v>0</v>
      </c>
    </row>
    <row r="519" spans="1:21">
      <c r="A519" s="1615">
        <v>510</v>
      </c>
      <c r="B519" s="152">
        <v>758</v>
      </c>
      <c r="C519" s="189" t="s">
        <v>480</v>
      </c>
      <c r="D519" s="111"/>
      <c r="E519" s="111"/>
      <c r="G519" s="128"/>
      <c r="H519" s="128"/>
      <c r="I519" s="128"/>
      <c r="J519" s="128"/>
      <c r="K519" s="128"/>
      <c r="L519" s="128"/>
      <c r="M519" s="128"/>
      <c r="N519" s="128"/>
      <c r="O519" s="128"/>
      <c r="P519" s="128"/>
      <c r="R519" s="33">
        <f t="shared" si="121"/>
        <v>0</v>
      </c>
      <c r="U519" s="1614">
        <f t="shared" si="116"/>
        <v>0</v>
      </c>
    </row>
    <row r="520" spans="1:21">
      <c r="A520" s="1615">
        <v>511</v>
      </c>
      <c r="B520" s="152"/>
      <c r="C520" s="189"/>
      <c r="D520" s="111" t="s">
        <v>15</v>
      </c>
      <c r="E520" s="111"/>
      <c r="F520" s="349" t="s">
        <v>538</v>
      </c>
      <c r="G520" s="128">
        <f>'ROR-Model'!W522</f>
        <v>0</v>
      </c>
      <c r="H520" s="128">
        <f>VLOOKUP($F520,range,'COS Alloc Factors'!D$9,FALSE)*$G520</f>
        <v>0</v>
      </c>
      <c r="I520" s="128">
        <f>VLOOKUP($F520,range,'COS Alloc Factors'!E$9,FALSE)*$G520</f>
        <v>0</v>
      </c>
      <c r="J520" s="128">
        <f>VLOOKUP($F520,range,'COS Alloc Factors'!F$9,FALSE)*$G520</f>
        <v>0</v>
      </c>
      <c r="K520" s="128">
        <f>VLOOKUP($F520,range,'COS Alloc Factors'!G$9,FALSE)*$G520</f>
        <v>0</v>
      </c>
      <c r="L520" s="128">
        <f>VLOOKUP($F520,range,'COS Alloc Factors'!H$9,FALSE)*$G520</f>
        <v>0</v>
      </c>
      <c r="M520" s="128">
        <f>VLOOKUP($F520,range,'COS Alloc Factors'!I$9,FALSE)*$G520</f>
        <v>0</v>
      </c>
      <c r="N520" s="128">
        <f>VLOOKUP($F520,range,'COS Alloc Factors'!J$9,FALSE)*$G520</f>
        <v>0</v>
      </c>
      <c r="O520" s="128">
        <f>VLOOKUP($F520,range,'COS Alloc Factors'!K$9,FALSE)*$G520</f>
        <v>0</v>
      </c>
      <c r="P520" s="128">
        <f>SUM(H520:O520)</f>
        <v>0</v>
      </c>
      <c r="R520" s="33">
        <f t="shared" si="121"/>
        <v>0</v>
      </c>
      <c r="T520" s="17">
        <v>0</v>
      </c>
      <c r="U520" s="1614">
        <f t="shared" si="116"/>
        <v>0</v>
      </c>
    </row>
    <row r="521" spans="1:21">
      <c r="A521" s="1615">
        <v>512</v>
      </c>
      <c r="B521" s="152"/>
      <c r="C521" s="189"/>
      <c r="D521" s="111" t="s">
        <v>33</v>
      </c>
      <c r="E521" s="111"/>
      <c r="F521" s="349" t="s">
        <v>538</v>
      </c>
      <c r="G521" s="128">
        <f>'ROR-Model'!W523</f>
        <v>0</v>
      </c>
      <c r="H521" s="128">
        <f>VLOOKUP($F521,range,'COS Alloc Factors'!D$9,FALSE)*$G521</f>
        <v>0</v>
      </c>
      <c r="I521" s="128">
        <f>VLOOKUP($F521,range,'COS Alloc Factors'!E$9,FALSE)*$G521</f>
        <v>0</v>
      </c>
      <c r="J521" s="128">
        <f>VLOOKUP($F521,range,'COS Alloc Factors'!F$9,FALSE)*$G521</f>
        <v>0</v>
      </c>
      <c r="K521" s="128">
        <f>VLOOKUP($F521,range,'COS Alloc Factors'!G$9,FALSE)*$G521</f>
        <v>0</v>
      </c>
      <c r="L521" s="128">
        <f>VLOOKUP($F521,range,'COS Alloc Factors'!H$9,FALSE)*$G521</f>
        <v>0</v>
      </c>
      <c r="M521" s="128">
        <f>VLOOKUP($F521,range,'COS Alloc Factors'!I$9,FALSE)*$G521</f>
        <v>0</v>
      </c>
      <c r="N521" s="128">
        <f>VLOOKUP($F521,range,'COS Alloc Factors'!J$9,FALSE)*$G521</f>
        <v>0</v>
      </c>
      <c r="O521" s="128">
        <f>VLOOKUP($F521,range,'COS Alloc Factors'!K$9,FALSE)*$G521</f>
        <v>0</v>
      </c>
      <c r="P521" s="128">
        <f>SUM(H521:O521)</f>
        <v>0</v>
      </c>
      <c r="R521" s="33">
        <f t="shared" si="121"/>
        <v>0</v>
      </c>
      <c r="T521" s="17">
        <v>0</v>
      </c>
      <c r="U521" s="1614">
        <f t="shared" si="116"/>
        <v>0</v>
      </c>
    </row>
    <row r="522" spans="1:21">
      <c r="A522" s="1615">
        <v>513</v>
      </c>
      <c r="B522" s="152"/>
      <c r="C522" s="189"/>
      <c r="D522" s="111" t="s">
        <v>281</v>
      </c>
      <c r="E522" s="111"/>
      <c r="G522" s="146">
        <f>SUM(G520:G521)</f>
        <v>0</v>
      </c>
      <c r="H522" s="146">
        <f>SUM(H520:H521)</f>
        <v>0</v>
      </c>
      <c r="I522" s="146">
        <f t="shared" ref="I522:O522" si="129">SUM(I520:I521)</f>
        <v>0</v>
      </c>
      <c r="J522" s="146">
        <f t="shared" si="129"/>
        <v>0</v>
      </c>
      <c r="K522" s="146">
        <f t="shared" si="129"/>
        <v>0</v>
      </c>
      <c r="L522" s="146">
        <f t="shared" si="129"/>
        <v>0</v>
      </c>
      <c r="M522" s="146">
        <f t="shared" si="129"/>
        <v>0</v>
      </c>
      <c r="N522" s="146">
        <f t="shared" si="129"/>
        <v>0</v>
      </c>
      <c r="O522" s="146">
        <f t="shared" si="129"/>
        <v>0</v>
      </c>
      <c r="P522" s="146">
        <f>SUM(P520:P521)</f>
        <v>0</v>
      </c>
      <c r="R522" s="33">
        <f t="shared" si="121"/>
        <v>0</v>
      </c>
      <c r="T522" s="17">
        <v>0</v>
      </c>
      <c r="U522" s="1614">
        <f t="shared" si="116"/>
        <v>0</v>
      </c>
    </row>
    <row r="523" spans="1:21">
      <c r="A523" s="1615">
        <v>514</v>
      </c>
      <c r="B523" s="152"/>
      <c r="C523" s="189"/>
      <c r="D523" s="111"/>
      <c r="E523" s="111"/>
      <c r="G523" s="128"/>
      <c r="H523" s="128"/>
      <c r="I523" s="128"/>
      <c r="J523" s="128"/>
      <c r="K523" s="128"/>
      <c r="L523" s="128"/>
      <c r="M523" s="128"/>
      <c r="N523" s="128"/>
      <c r="O523" s="128"/>
      <c r="P523" s="128"/>
      <c r="R523" s="33">
        <f t="shared" si="121"/>
        <v>0</v>
      </c>
      <c r="U523" s="1614">
        <f t="shared" si="116"/>
        <v>0</v>
      </c>
    </row>
    <row r="524" spans="1:21">
      <c r="A524" s="1615">
        <v>515</v>
      </c>
      <c r="B524" s="152" t="s">
        <v>1285</v>
      </c>
      <c r="C524" s="189" t="s">
        <v>481</v>
      </c>
      <c r="D524" s="111"/>
      <c r="E524" s="111"/>
      <c r="G524" s="128"/>
      <c r="H524" s="128"/>
      <c r="I524" s="128"/>
      <c r="J524" s="128"/>
      <c r="K524" s="128"/>
      <c r="L524" s="128"/>
      <c r="M524" s="128"/>
      <c r="N524" s="128"/>
      <c r="O524" s="128"/>
      <c r="P524" s="128"/>
      <c r="R524" s="33">
        <f t="shared" si="121"/>
        <v>0</v>
      </c>
      <c r="U524" s="1614">
        <f t="shared" si="116"/>
        <v>0</v>
      </c>
    </row>
    <row r="525" spans="1:21">
      <c r="A525" s="1615">
        <v>516</v>
      </c>
      <c r="B525" s="152"/>
      <c r="C525" s="189"/>
      <c r="D525" s="111" t="s">
        <v>15</v>
      </c>
      <c r="E525" s="111"/>
      <c r="F525" s="349" t="s">
        <v>538</v>
      </c>
      <c r="G525" s="128">
        <f>'ROR-Model'!W527</f>
        <v>0</v>
      </c>
      <c r="H525" s="128">
        <f>VLOOKUP($F525,range,'COS Alloc Factors'!D$9,FALSE)*$G525</f>
        <v>0</v>
      </c>
      <c r="I525" s="128">
        <f>VLOOKUP($F525,range,'COS Alloc Factors'!E$9,FALSE)*$G525</f>
        <v>0</v>
      </c>
      <c r="J525" s="128">
        <f>VLOOKUP($F525,range,'COS Alloc Factors'!F$9,FALSE)*$G525</f>
        <v>0</v>
      </c>
      <c r="K525" s="128">
        <f>VLOOKUP($F525,range,'COS Alloc Factors'!G$9,FALSE)*$G525</f>
        <v>0</v>
      </c>
      <c r="L525" s="128">
        <f>VLOOKUP($F525,range,'COS Alloc Factors'!H$9,FALSE)*$G525</f>
        <v>0</v>
      </c>
      <c r="M525" s="128">
        <f>VLOOKUP($F525,range,'COS Alloc Factors'!I$9,FALSE)*$G525</f>
        <v>0</v>
      </c>
      <c r="N525" s="128">
        <f>VLOOKUP($F525,range,'COS Alloc Factors'!J$9,FALSE)*$G525</f>
        <v>0</v>
      </c>
      <c r="O525" s="128">
        <f>VLOOKUP($F525,range,'COS Alloc Factors'!K$9,FALSE)*$G525</f>
        <v>0</v>
      </c>
      <c r="P525" s="128">
        <f>SUM(H525:O525)</f>
        <v>0</v>
      </c>
      <c r="R525" s="33">
        <f t="shared" si="121"/>
        <v>0</v>
      </c>
      <c r="T525" s="17">
        <v>0</v>
      </c>
      <c r="U525" s="1614">
        <f t="shared" si="116"/>
        <v>0</v>
      </c>
    </row>
    <row r="526" spans="1:21">
      <c r="A526" s="1615">
        <v>517</v>
      </c>
      <c r="B526" s="152"/>
      <c r="C526" s="189"/>
      <c r="D526" s="111" t="s">
        <v>33</v>
      </c>
      <c r="E526" s="111"/>
      <c r="F526" s="349" t="s">
        <v>538</v>
      </c>
      <c r="G526" s="128">
        <f>'ROR-Model'!W528</f>
        <v>0</v>
      </c>
      <c r="H526" s="128">
        <f>VLOOKUP($F526,range,'COS Alloc Factors'!D$9,FALSE)*$G526</f>
        <v>0</v>
      </c>
      <c r="I526" s="128">
        <f>VLOOKUP($F526,range,'COS Alloc Factors'!E$9,FALSE)*$G526</f>
        <v>0</v>
      </c>
      <c r="J526" s="128">
        <f>VLOOKUP($F526,range,'COS Alloc Factors'!F$9,FALSE)*$G526</f>
        <v>0</v>
      </c>
      <c r="K526" s="128">
        <f>VLOOKUP($F526,range,'COS Alloc Factors'!G$9,FALSE)*$G526</f>
        <v>0</v>
      </c>
      <c r="L526" s="128">
        <f>VLOOKUP($F526,range,'COS Alloc Factors'!H$9,FALSE)*$G526</f>
        <v>0</v>
      </c>
      <c r="M526" s="128">
        <f>VLOOKUP($F526,range,'COS Alloc Factors'!I$9,FALSE)*$G526</f>
        <v>0</v>
      </c>
      <c r="N526" s="128">
        <f>VLOOKUP($F526,range,'COS Alloc Factors'!J$9,FALSE)*$G526</f>
        <v>0</v>
      </c>
      <c r="O526" s="128">
        <f>VLOOKUP($F526,range,'COS Alloc Factors'!K$9,FALSE)*$G526</f>
        <v>0</v>
      </c>
      <c r="P526" s="128">
        <f>SUM(H526:O526)</f>
        <v>0</v>
      </c>
      <c r="R526" s="33">
        <f t="shared" si="121"/>
        <v>0</v>
      </c>
      <c r="T526" s="17">
        <v>0</v>
      </c>
      <c r="U526" s="1614">
        <f t="shared" si="116"/>
        <v>0</v>
      </c>
    </row>
    <row r="527" spans="1:21">
      <c r="A527" s="1615">
        <v>518</v>
      </c>
      <c r="B527" s="152"/>
      <c r="C527" s="189"/>
      <c r="D527" s="111" t="s">
        <v>281</v>
      </c>
      <c r="E527" s="111"/>
      <c r="G527" s="146">
        <f>SUM(G525:G526)</f>
        <v>0</v>
      </c>
      <c r="H527" s="146">
        <f>SUM(H525:H526)</f>
        <v>0</v>
      </c>
      <c r="I527" s="146">
        <f t="shared" ref="I527:O527" si="130">SUM(I525:I526)</f>
        <v>0</v>
      </c>
      <c r="J527" s="146">
        <f t="shared" si="130"/>
        <v>0</v>
      </c>
      <c r="K527" s="146">
        <f t="shared" si="130"/>
        <v>0</v>
      </c>
      <c r="L527" s="146">
        <f t="shared" si="130"/>
        <v>0</v>
      </c>
      <c r="M527" s="146">
        <f t="shared" si="130"/>
        <v>0</v>
      </c>
      <c r="N527" s="146">
        <f t="shared" si="130"/>
        <v>0</v>
      </c>
      <c r="O527" s="146">
        <f t="shared" si="130"/>
        <v>0</v>
      </c>
      <c r="P527" s="146">
        <f>SUM(P525:P526)</f>
        <v>0</v>
      </c>
      <c r="R527" s="33">
        <f t="shared" si="121"/>
        <v>0</v>
      </c>
      <c r="T527" s="17">
        <v>0</v>
      </c>
      <c r="U527" s="1614">
        <f t="shared" si="116"/>
        <v>0</v>
      </c>
    </row>
    <row r="528" spans="1:21">
      <c r="A528" s="1615">
        <v>519</v>
      </c>
      <c r="B528" s="152"/>
      <c r="C528" s="189"/>
      <c r="D528" s="111"/>
      <c r="E528" s="111"/>
      <c r="G528" s="128"/>
      <c r="H528" s="128"/>
      <c r="I528" s="128"/>
      <c r="J528" s="128"/>
      <c r="K528" s="128"/>
      <c r="L528" s="128"/>
      <c r="M528" s="128"/>
      <c r="N528" s="128"/>
      <c r="O528" s="128"/>
      <c r="P528" s="128"/>
      <c r="R528" s="33">
        <f t="shared" si="121"/>
        <v>0</v>
      </c>
      <c r="U528" s="1614">
        <f t="shared" si="116"/>
        <v>0</v>
      </c>
    </row>
    <row r="529" spans="1:21">
      <c r="A529" s="1615">
        <v>520</v>
      </c>
      <c r="B529" s="152">
        <v>759</v>
      </c>
      <c r="C529" s="189" t="s">
        <v>1310</v>
      </c>
      <c r="D529" s="111"/>
      <c r="E529" s="111"/>
      <c r="G529" s="128"/>
      <c r="H529" s="128"/>
      <c r="I529" s="128"/>
      <c r="J529" s="128"/>
      <c r="K529" s="128"/>
      <c r="L529" s="128"/>
      <c r="M529" s="128"/>
      <c r="N529" s="128"/>
      <c r="O529" s="128"/>
      <c r="P529" s="128"/>
      <c r="R529" s="33">
        <f t="shared" si="121"/>
        <v>0</v>
      </c>
      <c r="U529" s="1614">
        <f t="shared" si="116"/>
        <v>0</v>
      </c>
    </row>
    <row r="530" spans="1:21">
      <c r="A530" s="1615">
        <v>521</v>
      </c>
      <c r="B530" s="152"/>
      <c r="C530" s="189"/>
      <c r="D530" s="111" t="s">
        <v>15</v>
      </c>
      <c r="E530" s="111"/>
      <c r="F530" s="349" t="s">
        <v>538</v>
      </c>
      <c r="G530" s="128">
        <f>'ROR-Model'!W532</f>
        <v>0</v>
      </c>
      <c r="H530" s="128">
        <f>VLOOKUP($F530,range,'COS Alloc Factors'!D$9,FALSE)*$G530</f>
        <v>0</v>
      </c>
      <c r="I530" s="128">
        <f>VLOOKUP($F530,range,'COS Alloc Factors'!E$9,FALSE)*$G530</f>
        <v>0</v>
      </c>
      <c r="J530" s="128">
        <f>VLOOKUP($F530,range,'COS Alloc Factors'!F$9,FALSE)*$G530</f>
        <v>0</v>
      </c>
      <c r="K530" s="128">
        <f>VLOOKUP($F530,range,'COS Alloc Factors'!G$9,FALSE)*$G530</f>
        <v>0</v>
      </c>
      <c r="L530" s="128">
        <f>VLOOKUP($F530,range,'COS Alloc Factors'!H$9,FALSE)*$G530</f>
        <v>0</v>
      </c>
      <c r="M530" s="128">
        <f>VLOOKUP($F530,range,'COS Alloc Factors'!I$9,FALSE)*$G530</f>
        <v>0</v>
      </c>
      <c r="N530" s="128">
        <f>VLOOKUP($F530,range,'COS Alloc Factors'!J$9,FALSE)*$G530</f>
        <v>0</v>
      </c>
      <c r="O530" s="128">
        <f>VLOOKUP($F530,range,'COS Alloc Factors'!K$9,FALSE)*$G530</f>
        <v>0</v>
      </c>
      <c r="P530" s="128">
        <f>SUM(H530:O530)</f>
        <v>0</v>
      </c>
      <c r="R530" s="33">
        <f t="shared" si="121"/>
        <v>0</v>
      </c>
      <c r="T530" s="17">
        <v>0</v>
      </c>
      <c r="U530" s="1614">
        <f t="shared" si="116"/>
        <v>0</v>
      </c>
    </row>
    <row r="531" spans="1:21">
      <c r="A531" s="1615">
        <v>522</v>
      </c>
      <c r="B531" s="152"/>
      <c r="C531" s="189"/>
      <c r="D531" s="111" t="s">
        <v>33</v>
      </c>
      <c r="E531" s="111"/>
      <c r="F531" s="349" t="s">
        <v>538</v>
      </c>
      <c r="G531" s="128">
        <f>'ROR-Model'!W533</f>
        <v>0</v>
      </c>
      <c r="H531" s="128">
        <f>VLOOKUP($F531,range,'COS Alloc Factors'!D$9,FALSE)*$G531</f>
        <v>0</v>
      </c>
      <c r="I531" s="128">
        <f>VLOOKUP($F531,range,'COS Alloc Factors'!E$9,FALSE)*$G531</f>
        <v>0</v>
      </c>
      <c r="J531" s="128">
        <f>VLOOKUP($F531,range,'COS Alloc Factors'!F$9,FALSE)*$G531</f>
        <v>0</v>
      </c>
      <c r="K531" s="128">
        <f>VLOOKUP($F531,range,'COS Alloc Factors'!G$9,FALSE)*$G531</f>
        <v>0</v>
      </c>
      <c r="L531" s="128">
        <f>VLOOKUP($F531,range,'COS Alloc Factors'!H$9,FALSE)*$G531</f>
        <v>0</v>
      </c>
      <c r="M531" s="128">
        <f>VLOOKUP($F531,range,'COS Alloc Factors'!I$9,FALSE)*$G531</f>
        <v>0</v>
      </c>
      <c r="N531" s="128">
        <f>VLOOKUP($F531,range,'COS Alloc Factors'!J$9,FALSE)*$G531</f>
        <v>0</v>
      </c>
      <c r="O531" s="128">
        <f>VLOOKUP($F531,range,'COS Alloc Factors'!K$9,FALSE)*$G531</f>
        <v>0</v>
      </c>
      <c r="P531" s="128">
        <f>SUM(H531:O531)</f>
        <v>0</v>
      </c>
      <c r="R531" s="33">
        <f t="shared" si="121"/>
        <v>0</v>
      </c>
      <c r="T531" s="17">
        <v>0</v>
      </c>
      <c r="U531" s="1614">
        <f t="shared" si="116"/>
        <v>0</v>
      </c>
    </row>
    <row r="532" spans="1:21">
      <c r="A532" s="1615">
        <v>523</v>
      </c>
      <c r="B532" s="152"/>
      <c r="C532" s="189"/>
      <c r="D532" s="111" t="s">
        <v>281</v>
      </c>
      <c r="E532" s="111"/>
      <c r="G532" s="146">
        <f>SUM(G530:G531)</f>
        <v>0</v>
      </c>
      <c r="H532" s="146">
        <f>SUM(H530:H531)</f>
        <v>0</v>
      </c>
      <c r="I532" s="146">
        <f t="shared" ref="I532:O532" si="131">SUM(I530:I531)</f>
        <v>0</v>
      </c>
      <c r="J532" s="146">
        <f t="shared" si="131"/>
        <v>0</v>
      </c>
      <c r="K532" s="146">
        <f t="shared" si="131"/>
        <v>0</v>
      </c>
      <c r="L532" s="146">
        <f t="shared" si="131"/>
        <v>0</v>
      </c>
      <c r="M532" s="146">
        <f t="shared" si="131"/>
        <v>0</v>
      </c>
      <c r="N532" s="146">
        <f t="shared" si="131"/>
        <v>0</v>
      </c>
      <c r="O532" s="146">
        <f t="shared" si="131"/>
        <v>0</v>
      </c>
      <c r="P532" s="146">
        <f>SUM(P530:P531)</f>
        <v>0</v>
      </c>
      <c r="R532" s="33">
        <f t="shared" si="121"/>
        <v>0</v>
      </c>
      <c r="T532" s="17">
        <v>0</v>
      </c>
      <c r="U532" s="1614">
        <f t="shared" si="116"/>
        <v>0</v>
      </c>
    </row>
    <row r="533" spans="1:21">
      <c r="A533" s="1615">
        <v>524</v>
      </c>
      <c r="B533" s="152"/>
      <c r="C533" s="189"/>
      <c r="D533" s="111"/>
      <c r="E533" s="111"/>
      <c r="G533" s="128"/>
      <c r="H533" s="128"/>
      <c r="I533" s="128"/>
      <c r="J533" s="128"/>
      <c r="K533" s="128"/>
      <c r="L533" s="128"/>
      <c r="M533" s="128"/>
      <c r="N533" s="128"/>
      <c r="O533" s="128"/>
      <c r="P533" s="128"/>
      <c r="R533" s="33">
        <f t="shared" si="121"/>
        <v>0</v>
      </c>
      <c r="U533" s="1614">
        <f t="shared" si="116"/>
        <v>0</v>
      </c>
    </row>
    <row r="534" spans="1:21">
      <c r="A534" s="1615">
        <v>525</v>
      </c>
      <c r="B534" s="152">
        <v>759</v>
      </c>
      <c r="C534" s="189" t="s">
        <v>484</v>
      </c>
      <c r="D534" s="111"/>
      <c r="E534" s="111"/>
      <c r="G534" s="128"/>
      <c r="H534" s="128"/>
      <c r="I534" s="128"/>
      <c r="J534" s="128"/>
      <c r="K534" s="128"/>
      <c r="L534" s="128"/>
      <c r="M534" s="128"/>
      <c r="N534" s="128"/>
      <c r="O534" s="128"/>
      <c r="P534" s="128"/>
      <c r="R534" s="33">
        <f t="shared" si="121"/>
        <v>0</v>
      </c>
      <c r="U534" s="1614">
        <f t="shared" si="116"/>
        <v>0</v>
      </c>
    </row>
    <row r="535" spans="1:21">
      <c r="A535" s="1615">
        <v>526</v>
      </c>
      <c r="B535" s="152"/>
      <c r="C535" s="189"/>
      <c r="D535" s="111" t="s">
        <v>15</v>
      </c>
      <c r="E535" s="111"/>
      <c r="F535" s="349" t="s">
        <v>538</v>
      </c>
      <c r="G535" s="128">
        <f>'ROR-Model'!W537</f>
        <v>0</v>
      </c>
      <c r="H535" s="128">
        <f>VLOOKUP($F535,range,'COS Alloc Factors'!D$9,FALSE)*$G535</f>
        <v>0</v>
      </c>
      <c r="I535" s="128">
        <f>VLOOKUP($F535,range,'COS Alloc Factors'!E$9,FALSE)*$G535</f>
        <v>0</v>
      </c>
      <c r="J535" s="128">
        <f>VLOOKUP($F535,range,'COS Alloc Factors'!F$9,FALSE)*$G535</f>
        <v>0</v>
      </c>
      <c r="K535" s="128">
        <f>VLOOKUP($F535,range,'COS Alloc Factors'!G$9,FALSE)*$G535</f>
        <v>0</v>
      </c>
      <c r="L535" s="128">
        <f>VLOOKUP($F535,range,'COS Alloc Factors'!H$9,FALSE)*$G535</f>
        <v>0</v>
      </c>
      <c r="M535" s="128">
        <f>VLOOKUP($F535,range,'COS Alloc Factors'!I$9,FALSE)*$G535</f>
        <v>0</v>
      </c>
      <c r="N535" s="128">
        <f>VLOOKUP($F535,range,'COS Alloc Factors'!J$9,FALSE)*$G535</f>
        <v>0</v>
      </c>
      <c r="O535" s="128">
        <f>VLOOKUP($F535,range,'COS Alloc Factors'!K$9,FALSE)*$G535</f>
        <v>0</v>
      </c>
      <c r="P535" s="128">
        <f>SUM(H535:O535)</f>
        <v>0</v>
      </c>
      <c r="R535" s="33">
        <f t="shared" si="121"/>
        <v>0</v>
      </c>
      <c r="T535" s="17">
        <v>0</v>
      </c>
      <c r="U535" s="1614">
        <f t="shared" si="116"/>
        <v>0</v>
      </c>
    </row>
    <row r="536" spans="1:21">
      <c r="A536" s="1615">
        <v>527</v>
      </c>
      <c r="B536" s="152"/>
      <c r="C536" s="189"/>
      <c r="D536" s="111" t="s">
        <v>33</v>
      </c>
      <c r="E536" s="111"/>
      <c r="F536" s="349" t="s">
        <v>538</v>
      </c>
      <c r="G536" s="128">
        <f>'ROR-Model'!W538</f>
        <v>0</v>
      </c>
      <c r="H536" s="128"/>
      <c r="I536" s="128"/>
      <c r="J536" s="128"/>
      <c r="K536" s="128"/>
      <c r="L536" s="128"/>
      <c r="M536" s="128"/>
      <c r="N536" s="128"/>
      <c r="O536" s="128"/>
      <c r="P536" s="128"/>
      <c r="R536" s="33">
        <f t="shared" si="121"/>
        <v>0</v>
      </c>
      <c r="U536" s="1614">
        <f t="shared" si="116"/>
        <v>0</v>
      </c>
    </row>
    <row r="537" spans="1:21">
      <c r="A537" s="1615">
        <v>528</v>
      </c>
      <c r="B537" s="152"/>
      <c r="C537" s="189"/>
      <c r="D537" s="111" t="s">
        <v>281</v>
      </c>
      <c r="E537" s="111"/>
      <c r="G537" s="146">
        <f>SUM(G535:G536)</f>
        <v>0</v>
      </c>
      <c r="H537" s="146">
        <f>SUM(H535:H536)</f>
        <v>0</v>
      </c>
      <c r="I537" s="146">
        <f t="shared" ref="I537:O537" si="132">SUM(I535:I536)</f>
        <v>0</v>
      </c>
      <c r="J537" s="146">
        <f t="shared" si="132"/>
        <v>0</v>
      </c>
      <c r="K537" s="146">
        <f t="shared" si="132"/>
        <v>0</v>
      </c>
      <c r="L537" s="146">
        <f t="shared" si="132"/>
        <v>0</v>
      </c>
      <c r="M537" s="146">
        <f t="shared" si="132"/>
        <v>0</v>
      </c>
      <c r="N537" s="146">
        <f t="shared" si="132"/>
        <v>0</v>
      </c>
      <c r="O537" s="146">
        <f t="shared" si="132"/>
        <v>0</v>
      </c>
      <c r="P537" s="146">
        <f>SUM(P535:P536)</f>
        <v>0</v>
      </c>
      <c r="R537" s="33">
        <f t="shared" si="121"/>
        <v>0</v>
      </c>
      <c r="T537" s="17">
        <v>0</v>
      </c>
      <c r="U537" s="1614">
        <f t="shared" si="116"/>
        <v>0</v>
      </c>
    </row>
    <row r="538" spans="1:21">
      <c r="A538" s="1615">
        <v>529</v>
      </c>
      <c r="B538" s="152"/>
      <c r="C538" s="189"/>
      <c r="D538" s="111"/>
      <c r="E538" s="111"/>
      <c r="G538" s="128"/>
      <c r="H538" s="128"/>
      <c r="I538" s="128"/>
      <c r="J538" s="128"/>
      <c r="K538" s="128"/>
      <c r="L538" s="128"/>
      <c r="M538" s="128"/>
      <c r="N538" s="128"/>
      <c r="O538" s="128"/>
      <c r="P538" s="128"/>
      <c r="R538" s="33">
        <f t="shared" si="121"/>
        <v>0</v>
      </c>
      <c r="U538" s="1614">
        <f t="shared" si="116"/>
        <v>0</v>
      </c>
    </row>
    <row r="539" spans="1:21">
      <c r="A539" s="1615">
        <v>530</v>
      </c>
      <c r="B539" s="152">
        <v>800</v>
      </c>
      <c r="C539" s="189" t="s">
        <v>485</v>
      </c>
      <c r="D539" s="111"/>
      <c r="E539" s="111"/>
      <c r="G539" s="128"/>
      <c r="H539" s="128"/>
      <c r="I539" s="128"/>
      <c r="J539" s="128"/>
      <c r="K539" s="128"/>
      <c r="L539" s="128"/>
      <c r="M539" s="128"/>
      <c r="N539" s="128"/>
      <c r="O539" s="128"/>
      <c r="P539" s="128"/>
      <c r="R539" s="33">
        <f t="shared" si="121"/>
        <v>0</v>
      </c>
      <c r="U539" s="1614">
        <f t="shared" si="116"/>
        <v>0</v>
      </c>
    </row>
    <row r="540" spans="1:21">
      <c r="A540" s="1615">
        <v>531</v>
      </c>
      <c r="B540" s="152"/>
      <c r="C540" s="189"/>
      <c r="D540" s="111" t="s">
        <v>15</v>
      </c>
      <c r="E540" s="111"/>
      <c r="F540" s="349" t="s">
        <v>538</v>
      </c>
      <c r="G540" s="128">
        <f>'ROR-Model'!W542</f>
        <v>0</v>
      </c>
      <c r="H540" s="128">
        <f>VLOOKUP($F540,range,'COS Alloc Factors'!D$9,FALSE)*$G540</f>
        <v>0</v>
      </c>
      <c r="I540" s="128">
        <f>VLOOKUP($F540,range,'COS Alloc Factors'!E$9,FALSE)*$G540</f>
        <v>0</v>
      </c>
      <c r="J540" s="128">
        <f>VLOOKUP($F540,range,'COS Alloc Factors'!F$9,FALSE)*$G540</f>
        <v>0</v>
      </c>
      <c r="K540" s="128">
        <f>VLOOKUP($F540,range,'COS Alloc Factors'!G$9,FALSE)*$G540</f>
        <v>0</v>
      </c>
      <c r="L540" s="128">
        <f>VLOOKUP($F540,range,'COS Alloc Factors'!H$9,FALSE)*$G540</f>
        <v>0</v>
      </c>
      <c r="M540" s="128">
        <f>VLOOKUP($F540,range,'COS Alloc Factors'!I$9,FALSE)*$G540</f>
        <v>0</v>
      </c>
      <c r="N540" s="128">
        <f>VLOOKUP($F540,range,'COS Alloc Factors'!J$9,FALSE)*$G540</f>
        <v>0</v>
      </c>
      <c r="O540" s="128">
        <f>VLOOKUP($F540,range,'COS Alloc Factors'!K$9,FALSE)*$G540</f>
        <v>0</v>
      </c>
      <c r="P540" s="128">
        <f>SUM(H540:O540)</f>
        <v>0</v>
      </c>
      <c r="R540" s="33">
        <f t="shared" si="121"/>
        <v>0</v>
      </c>
      <c r="T540" s="17">
        <v>0</v>
      </c>
      <c r="U540" s="1614">
        <f t="shared" si="116"/>
        <v>0</v>
      </c>
    </row>
    <row r="541" spans="1:21">
      <c r="A541" s="1615">
        <v>532</v>
      </c>
      <c r="B541" s="152"/>
      <c r="C541" s="189"/>
      <c r="D541" s="111" t="s">
        <v>33</v>
      </c>
      <c r="E541" s="111"/>
      <c r="F541" s="349" t="s">
        <v>538</v>
      </c>
      <c r="G541" s="128">
        <f>'ROR-Model'!W543</f>
        <v>0</v>
      </c>
      <c r="H541" s="128">
        <f>VLOOKUP($F541,range,'COS Alloc Factors'!D$9,FALSE)*$G541</f>
        <v>0</v>
      </c>
      <c r="I541" s="128">
        <f>VLOOKUP($F541,range,'COS Alloc Factors'!E$9,FALSE)*$G541</f>
        <v>0</v>
      </c>
      <c r="J541" s="128">
        <f>VLOOKUP($F541,range,'COS Alloc Factors'!F$9,FALSE)*$G541</f>
        <v>0</v>
      </c>
      <c r="K541" s="128">
        <f>VLOOKUP($F541,range,'COS Alloc Factors'!G$9,FALSE)*$G541</f>
        <v>0</v>
      </c>
      <c r="L541" s="128">
        <f>VLOOKUP($F541,range,'COS Alloc Factors'!H$9,FALSE)*$G541</f>
        <v>0</v>
      </c>
      <c r="M541" s="128">
        <f>VLOOKUP($F541,range,'COS Alloc Factors'!I$9,FALSE)*$G541</f>
        <v>0</v>
      </c>
      <c r="N541" s="128">
        <f>VLOOKUP($F541,range,'COS Alloc Factors'!J$9,FALSE)*$G541</f>
        <v>0</v>
      </c>
      <c r="O541" s="128">
        <f>VLOOKUP($F541,range,'COS Alloc Factors'!K$9,FALSE)*$G541</f>
        <v>0</v>
      </c>
      <c r="P541" s="128">
        <f>SUM(H541:O541)</f>
        <v>0</v>
      </c>
      <c r="R541" s="33">
        <f t="shared" si="121"/>
        <v>0</v>
      </c>
      <c r="T541" s="17">
        <v>0</v>
      </c>
      <c r="U541" s="1614">
        <f t="shared" si="116"/>
        <v>0</v>
      </c>
    </row>
    <row r="542" spans="1:21">
      <c r="A542" s="1615">
        <v>533</v>
      </c>
      <c r="B542" s="152"/>
      <c r="C542" s="189"/>
      <c r="D542" s="111" t="s">
        <v>281</v>
      </c>
      <c r="E542" s="111"/>
      <c r="G542" s="146">
        <f>SUM(G540:G541)</f>
        <v>0</v>
      </c>
      <c r="H542" s="146">
        <f>SUM(H540:H541)</f>
        <v>0</v>
      </c>
      <c r="I542" s="146">
        <f t="shared" ref="I542:O542" si="133">SUM(I540:I541)</f>
        <v>0</v>
      </c>
      <c r="J542" s="146">
        <f t="shared" si="133"/>
        <v>0</v>
      </c>
      <c r="K542" s="146">
        <f t="shared" si="133"/>
        <v>0</v>
      </c>
      <c r="L542" s="146">
        <f t="shared" si="133"/>
        <v>0</v>
      </c>
      <c r="M542" s="146">
        <f t="shared" si="133"/>
        <v>0</v>
      </c>
      <c r="N542" s="146">
        <f t="shared" si="133"/>
        <v>0</v>
      </c>
      <c r="O542" s="146">
        <f t="shared" si="133"/>
        <v>0</v>
      </c>
      <c r="P542" s="146">
        <f>SUM(P540:P541)</f>
        <v>0</v>
      </c>
      <c r="R542" s="33">
        <f t="shared" si="121"/>
        <v>0</v>
      </c>
      <c r="T542" s="17">
        <v>0</v>
      </c>
      <c r="U542" s="1614">
        <f t="shared" si="116"/>
        <v>0</v>
      </c>
    </row>
    <row r="543" spans="1:21">
      <c r="A543" s="1615">
        <v>534</v>
      </c>
      <c r="B543" s="152"/>
      <c r="C543" s="189"/>
      <c r="D543" s="111"/>
      <c r="E543" s="111"/>
      <c r="G543" s="128"/>
      <c r="H543" s="128"/>
      <c r="I543" s="128"/>
      <c r="J543" s="128"/>
      <c r="K543" s="128"/>
      <c r="L543" s="128"/>
      <c r="M543" s="128"/>
      <c r="N543" s="128"/>
      <c r="O543" s="128"/>
      <c r="P543" s="128"/>
      <c r="R543" s="33">
        <f t="shared" si="121"/>
        <v>0</v>
      </c>
      <c r="U543" s="1614">
        <f t="shared" si="116"/>
        <v>0</v>
      </c>
    </row>
    <row r="544" spans="1:21">
      <c r="A544" s="1615">
        <v>535</v>
      </c>
      <c r="B544" s="152">
        <v>801</v>
      </c>
      <c r="C544" s="189" t="s">
        <v>486</v>
      </c>
      <c r="D544" s="111"/>
      <c r="E544" s="111"/>
      <c r="G544" s="128"/>
      <c r="H544" s="128"/>
      <c r="I544" s="128"/>
      <c r="J544" s="128"/>
      <c r="K544" s="128"/>
      <c r="L544" s="128"/>
      <c r="M544" s="128"/>
      <c r="N544" s="128"/>
      <c r="O544" s="128"/>
      <c r="P544" s="128"/>
      <c r="R544" s="33">
        <f t="shared" si="121"/>
        <v>0</v>
      </c>
      <c r="U544" s="1614">
        <f t="shared" si="116"/>
        <v>0</v>
      </c>
    </row>
    <row r="545" spans="1:21">
      <c r="A545" s="1615">
        <v>536</v>
      </c>
      <c r="B545" s="152"/>
      <c r="C545" s="189"/>
      <c r="D545" s="111" t="s">
        <v>15</v>
      </c>
      <c r="E545" s="111"/>
      <c r="F545" s="349" t="s">
        <v>538</v>
      </c>
      <c r="G545" s="128">
        <f>'ROR-Model'!W547</f>
        <v>0</v>
      </c>
      <c r="H545" s="128">
        <f>VLOOKUP($F545,range,'COS Alloc Factors'!D$9,FALSE)*$G545</f>
        <v>0</v>
      </c>
      <c r="I545" s="128">
        <f>VLOOKUP($F545,range,'COS Alloc Factors'!E$9,FALSE)*$G545</f>
        <v>0</v>
      </c>
      <c r="J545" s="128">
        <f>VLOOKUP($F545,range,'COS Alloc Factors'!F$9,FALSE)*$G545</f>
        <v>0</v>
      </c>
      <c r="K545" s="128">
        <f>VLOOKUP($F545,range,'COS Alloc Factors'!G$9,FALSE)*$G545</f>
        <v>0</v>
      </c>
      <c r="L545" s="128">
        <f>VLOOKUP($F545,range,'COS Alloc Factors'!H$9,FALSE)*$G545</f>
        <v>0</v>
      </c>
      <c r="M545" s="128">
        <f>VLOOKUP($F545,range,'COS Alloc Factors'!I$9,FALSE)*$G545</f>
        <v>0</v>
      </c>
      <c r="N545" s="128">
        <f>VLOOKUP($F545,range,'COS Alloc Factors'!J$9,FALSE)*$G545</f>
        <v>0</v>
      </c>
      <c r="O545" s="128">
        <f>VLOOKUP($F545,range,'COS Alloc Factors'!K$9,FALSE)*$G545</f>
        <v>0</v>
      </c>
      <c r="P545" s="128">
        <f>SUM(H545:O545)</f>
        <v>0</v>
      </c>
      <c r="R545" s="33">
        <f t="shared" si="121"/>
        <v>0</v>
      </c>
      <c r="T545" s="17">
        <v>0</v>
      </c>
      <c r="U545" s="1614">
        <f t="shared" si="116"/>
        <v>0</v>
      </c>
    </row>
    <row r="546" spans="1:21">
      <c r="A546" s="1615">
        <v>537</v>
      </c>
      <c r="B546" s="152"/>
      <c r="C546" s="189"/>
      <c r="D546" s="111" t="s">
        <v>33</v>
      </c>
      <c r="E546" s="111"/>
      <c r="F546" s="349" t="s">
        <v>538</v>
      </c>
      <c r="G546" s="128">
        <f>'ROR-Model'!W548</f>
        <v>0</v>
      </c>
      <c r="H546" s="128">
        <f>VLOOKUP($F546,range,'COS Alloc Factors'!D$9,FALSE)*$G546</f>
        <v>0</v>
      </c>
      <c r="I546" s="128">
        <f>VLOOKUP($F546,range,'COS Alloc Factors'!E$9,FALSE)*$G546</f>
        <v>0</v>
      </c>
      <c r="J546" s="128">
        <f>VLOOKUP($F546,range,'COS Alloc Factors'!F$9,FALSE)*$G546</f>
        <v>0</v>
      </c>
      <c r="K546" s="128">
        <f>VLOOKUP($F546,range,'COS Alloc Factors'!G$9,FALSE)*$G546</f>
        <v>0</v>
      </c>
      <c r="L546" s="128">
        <f>VLOOKUP($F546,range,'COS Alloc Factors'!H$9,FALSE)*$G546</f>
        <v>0</v>
      </c>
      <c r="M546" s="128">
        <f>VLOOKUP($F546,range,'COS Alloc Factors'!I$9,FALSE)*$G546</f>
        <v>0</v>
      </c>
      <c r="N546" s="128">
        <f>VLOOKUP($F546,range,'COS Alloc Factors'!J$9,FALSE)*$G546</f>
        <v>0</v>
      </c>
      <c r="O546" s="128">
        <f>VLOOKUP($F546,range,'COS Alloc Factors'!K$9,FALSE)*$G546</f>
        <v>0</v>
      </c>
      <c r="P546" s="128">
        <f>SUM(H546:O546)</f>
        <v>0</v>
      </c>
      <c r="R546" s="33">
        <f t="shared" si="121"/>
        <v>0</v>
      </c>
      <c r="T546" s="17">
        <v>0</v>
      </c>
      <c r="U546" s="1614">
        <f t="shared" si="116"/>
        <v>0</v>
      </c>
    </row>
    <row r="547" spans="1:21">
      <c r="A547" s="1615">
        <v>538</v>
      </c>
      <c r="B547" s="152"/>
      <c r="C547" s="189"/>
      <c r="D547" s="111" t="s">
        <v>281</v>
      </c>
      <c r="E547" s="111"/>
      <c r="G547" s="146">
        <f>SUM(G545:G546)</f>
        <v>0</v>
      </c>
      <c r="H547" s="146">
        <f>SUM(H545:H546)</f>
        <v>0</v>
      </c>
      <c r="I547" s="146">
        <f t="shared" ref="I547:O547" si="134">SUM(I545:I546)</f>
        <v>0</v>
      </c>
      <c r="J547" s="146">
        <f t="shared" si="134"/>
        <v>0</v>
      </c>
      <c r="K547" s="146">
        <f t="shared" si="134"/>
        <v>0</v>
      </c>
      <c r="L547" s="146">
        <f t="shared" si="134"/>
        <v>0</v>
      </c>
      <c r="M547" s="146">
        <f t="shared" si="134"/>
        <v>0</v>
      </c>
      <c r="N547" s="146">
        <f t="shared" si="134"/>
        <v>0</v>
      </c>
      <c r="O547" s="146">
        <f t="shared" si="134"/>
        <v>0</v>
      </c>
      <c r="P547" s="146">
        <f>SUM(P545:P546)</f>
        <v>0</v>
      </c>
      <c r="R547" s="33">
        <f t="shared" si="121"/>
        <v>0</v>
      </c>
      <c r="T547" s="17">
        <v>0</v>
      </c>
      <c r="U547" s="1614">
        <f t="shared" ref="U547:U610" si="135">(I547+J547)-T547</f>
        <v>0</v>
      </c>
    </row>
    <row r="548" spans="1:21">
      <c r="A548" s="1615">
        <v>539</v>
      </c>
      <c r="B548" s="152"/>
      <c r="C548" s="189"/>
      <c r="D548" s="111"/>
      <c r="E548" s="111"/>
      <c r="G548" s="128"/>
      <c r="H548" s="128"/>
      <c r="I548" s="128"/>
      <c r="J548" s="128"/>
      <c r="K548" s="128"/>
      <c r="L548" s="128"/>
      <c r="M548" s="128"/>
      <c r="N548" s="128"/>
      <c r="O548" s="128"/>
      <c r="P548" s="128"/>
      <c r="R548" s="33">
        <f t="shared" si="121"/>
        <v>0</v>
      </c>
      <c r="U548" s="1614">
        <f t="shared" si="135"/>
        <v>0</v>
      </c>
    </row>
    <row r="549" spans="1:21">
      <c r="A549" s="1615">
        <v>540</v>
      </c>
      <c r="B549" s="152">
        <v>802</v>
      </c>
      <c r="C549" s="189" t="s">
        <v>1309</v>
      </c>
      <c r="D549" s="111"/>
      <c r="E549" s="111"/>
      <c r="G549" s="128"/>
      <c r="H549" s="128"/>
      <c r="I549" s="128"/>
      <c r="J549" s="128"/>
      <c r="K549" s="128"/>
      <c r="L549" s="128"/>
      <c r="M549" s="128"/>
      <c r="N549" s="128"/>
      <c r="O549" s="128"/>
      <c r="P549" s="128"/>
      <c r="R549" s="33">
        <f t="shared" si="121"/>
        <v>0</v>
      </c>
      <c r="U549" s="1614">
        <f t="shared" si="135"/>
        <v>0</v>
      </c>
    </row>
    <row r="550" spans="1:21">
      <c r="A550" s="1615">
        <v>541</v>
      </c>
      <c r="B550" s="152"/>
      <c r="C550" s="189"/>
      <c r="D550" s="111" t="s">
        <v>15</v>
      </c>
      <c r="E550" s="111"/>
      <c r="F550" s="349" t="s">
        <v>538</v>
      </c>
      <c r="G550" s="128">
        <f>'ROR-Model'!W552</f>
        <v>0</v>
      </c>
      <c r="H550" s="128">
        <f>VLOOKUP($F550,range,'COS Alloc Factors'!D$9,FALSE)*$G550</f>
        <v>0</v>
      </c>
      <c r="I550" s="128">
        <f>VLOOKUP($F550,range,'COS Alloc Factors'!E$9,FALSE)*$G550</f>
        <v>0</v>
      </c>
      <c r="J550" s="128">
        <f>VLOOKUP($F550,range,'COS Alloc Factors'!F$9,FALSE)*$G550</f>
        <v>0</v>
      </c>
      <c r="K550" s="128">
        <f>VLOOKUP($F550,range,'COS Alloc Factors'!G$9,FALSE)*$G550</f>
        <v>0</v>
      </c>
      <c r="L550" s="128">
        <f>VLOOKUP($F550,range,'COS Alloc Factors'!H$9,FALSE)*$G550</f>
        <v>0</v>
      </c>
      <c r="M550" s="128">
        <f>VLOOKUP($F550,range,'COS Alloc Factors'!I$9,FALSE)*$G550</f>
        <v>0</v>
      </c>
      <c r="N550" s="128">
        <f>VLOOKUP($F550,range,'COS Alloc Factors'!J$9,FALSE)*$G550</f>
        <v>0</v>
      </c>
      <c r="O550" s="128">
        <f>VLOOKUP($F550,range,'COS Alloc Factors'!K$9,FALSE)*$G550</f>
        <v>0</v>
      </c>
      <c r="P550" s="128">
        <f>SUM(H550:O550)</f>
        <v>0</v>
      </c>
      <c r="R550" s="33">
        <f t="shared" si="121"/>
        <v>0</v>
      </c>
      <c r="T550" s="17">
        <v>0</v>
      </c>
      <c r="U550" s="1614">
        <f t="shared" si="135"/>
        <v>0</v>
      </c>
    </row>
    <row r="551" spans="1:21">
      <c r="A551" s="1615">
        <v>542</v>
      </c>
      <c r="B551" s="152"/>
      <c r="C551" s="189"/>
      <c r="D551" s="111" t="s">
        <v>33</v>
      </c>
      <c r="E551" s="111"/>
      <c r="F551" s="349" t="s">
        <v>538</v>
      </c>
      <c r="G551" s="128">
        <f>'ROR-Model'!W553</f>
        <v>0</v>
      </c>
      <c r="H551" s="128">
        <f>VLOOKUP($F551,range,'COS Alloc Factors'!D$9,FALSE)*$G551</f>
        <v>0</v>
      </c>
      <c r="I551" s="128">
        <f>VLOOKUP($F551,range,'COS Alloc Factors'!E$9,FALSE)*$G551</f>
        <v>0</v>
      </c>
      <c r="J551" s="128">
        <f>VLOOKUP($F551,range,'COS Alloc Factors'!F$9,FALSE)*$G551</f>
        <v>0</v>
      </c>
      <c r="K551" s="128">
        <f>VLOOKUP($F551,range,'COS Alloc Factors'!G$9,FALSE)*$G551</f>
        <v>0</v>
      </c>
      <c r="L551" s="128">
        <f>VLOOKUP($F551,range,'COS Alloc Factors'!H$9,FALSE)*$G551</f>
        <v>0</v>
      </c>
      <c r="M551" s="128">
        <f>VLOOKUP($F551,range,'COS Alloc Factors'!I$9,FALSE)*$G551</f>
        <v>0</v>
      </c>
      <c r="N551" s="128">
        <f>VLOOKUP($F551,range,'COS Alloc Factors'!J$9,FALSE)*$G551</f>
        <v>0</v>
      </c>
      <c r="O551" s="128">
        <f>VLOOKUP($F551,range,'COS Alloc Factors'!K$9,FALSE)*$G551</f>
        <v>0</v>
      </c>
      <c r="P551" s="128">
        <f>SUM(H551:O551)</f>
        <v>0</v>
      </c>
      <c r="R551" s="33">
        <f t="shared" si="121"/>
        <v>0</v>
      </c>
      <c r="T551" s="17">
        <v>0</v>
      </c>
      <c r="U551" s="1614">
        <f t="shared" si="135"/>
        <v>0</v>
      </c>
    </row>
    <row r="552" spans="1:21">
      <c r="A552" s="1615">
        <v>543</v>
      </c>
      <c r="B552" s="152"/>
      <c r="C552" s="189"/>
      <c r="D552" s="111" t="s">
        <v>281</v>
      </c>
      <c r="E552" s="111"/>
      <c r="G552" s="146">
        <f>SUM(G550:G551)</f>
        <v>0</v>
      </c>
      <c r="H552" s="146">
        <f>SUM(H550:H551)</f>
        <v>0</v>
      </c>
      <c r="I552" s="146">
        <f t="shared" ref="I552:O552" si="136">SUM(I550:I551)</f>
        <v>0</v>
      </c>
      <c r="J552" s="146">
        <f t="shared" si="136"/>
        <v>0</v>
      </c>
      <c r="K552" s="146">
        <f t="shared" si="136"/>
        <v>0</v>
      </c>
      <c r="L552" s="146">
        <f t="shared" si="136"/>
        <v>0</v>
      </c>
      <c r="M552" s="146">
        <f t="shared" si="136"/>
        <v>0</v>
      </c>
      <c r="N552" s="146">
        <f t="shared" si="136"/>
        <v>0</v>
      </c>
      <c r="O552" s="146">
        <f t="shared" si="136"/>
        <v>0</v>
      </c>
      <c r="P552" s="146">
        <f>SUM(P550:P551)</f>
        <v>0</v>
      </c>
      <c r="R552" s="33">
        <f t="shared" si="121"/>
        <v>0</v>
      </c>
      <c r="T552" s="17">
        <v>0</v>
      </c>
      <c r="U552" s="1614">
        <f t="shared" si="135"/>
        <v>0</v>
      </c>
    </row>
    <row r="553" spans="1:21">
      <c r="A553" s="1615">
        <v>544</v>
      </c>
      <c r="B553" s="152"/>
      <c r="C553" s="189"/>
      <c r="D553" s="111"/>
      <c r="E553" s="111"/>
      <c r="G553" s="128"/>
      <c r="H553" s="128"/>
      <c r="I553" s="128"/>
      <c r="J553" s="128"/>
      <c r="K553" s="128"/>
      <c r="L553" s="128"/>
      <c r="M553" s="128"/>
      <c r="N553" s="128"/>
      <c r="O553" s="128"/>
      <c r="P553" s="128"/>
      <c r="R553" s="33">
        <f t="shared" si="121"/>
        <v>0</v>
      </c>
      <c r="U553" s="1614">
        <f t="shared" si="135"/>
        <v>0</v>
      </c>
    </row>
    <row r="554" spans="1:21">
      <c r="A554" s="1615">
        <v>545</v>
      </c>
      <c r="B554" s="152">
        <v>803</v>
      </c>
      <c r="C554" s="189" t="s">
        <v>1293</v>
      </c>
      <c r="D554" s="111"/>
      <c r="E554" s="111"/>
      <c r="G554" s="128"/>
      <c r="H554" s="128"/>
      <c r="I554" s="128"/>
      <c r="J554" s="128"/>
      <c r="K554" s="128"/>
      <c r="L554" s="128"/>
      <c r="M554" s="128"/>
      <c r="N554" s="128"/>
      <c r="O554" s="128"/>
      <c r="P554" s="128"/>
      <c r="R554" s="33">
        <f t="shared" si="121"/>
        <v>0</v>
      </c>
      <c r="U554" s="1614">
        <f t="shared" si="135"/>
        <v>0</v>
      </c>
    </row>
    <row r="555" spans="1:21">
      <c r="A555" s="1615">
        <v>546</v>
      </c>
      <c r="B555" s="152"/>
      <c r="C555" s="189"/>
      <c r="D555" s="111" t="s">
        <v>15</v>
      </c>
      <c r="E555" s="111"/>
      <c r="F555" s="349" t="s">
        <v>538</v>
      </c>
      <c r="G555" s="128">
        <f>'ROR-Model'!W557</f>
        <v>0</v>
      </c>
      <c r="H555" s="128">
        <f>VLOOKUP($F555,range,'COS Alloc Factors'!D$9,FALSE)*$G555</f>
        <v>0</v>
      </c>
      <c r="I555" s="128">
        <f>VLOOKUP($F555,range,'COS Alloc Factors'!E$9,FALSE)*$G555</f>
        <v>0</v>
      </c>
      <c r="J555" s="128">
        <f>VLOOKUP($F555,range,'COS Alloc Factors'!F$9,FALSE)*$G555</f>
        <v>0</v>
      </c>
      <c r="K555" s="128">
        <f>VLOOKUP($F555,range,'COS Alloc Factors'!G$9,FALSE)*$G555</f>
        <v>0</v>
      </c>
      <c r="L555" s="128">
        <f>VLOOKUP($F555,range,'COS Alloc Factors'!H$9,FALSE)*$G555</f>
        <v>0</v>
      </c>
      <c r="M555" s="128">
        <f>VLOOKUP($F555,range,'COS Alloc Factors'!I$9,FALSE)*$G555</f>
        <v>0</v>
      </c>
      <c r="N555" s="128">
        <f>VLOOKUP($F555,range,'COS Alloc Factors'!J$9,FALSE)*$G555</f>
        <v>0</v>
      </c>
      <c r="O555" s="128">
        <f>VLOOKUP($F555,range,'COS Alloc Factors'!K$9,FALSE)*$G555</f>
        <v>0</v>
      </c>
      <c r="P555" s="128">
        <f>SUM(H555:O555)</f>
        <v>0</v>
      </c>
      <c r="R555" s="33">
        <f t="shared" si="121"/>
        <v>0</v>
      </c>
      <c r="T555" s="17">
        <v>0</v>
      </c>
      <c r="U555" s="1614">
        <f t="shared" si="135"/>
        <v>0</v>
      </c>
    </row>
    <row r="556" spans="1:21">
      <c r="A556" s="1615">
        <v>547</v>
      </c>
      <c r="B556" s="152"/>
      <c r="C556" s="189"/>
      <c r="D556" s="111" t="s">
        <v>33</v>
      </c>
      <c r="E556" s="111"/>
      <c r="F556" s="349" t="s">
        <v>538</v>
      </c>
      <c r="G556" s="128">
        <f>'ROR-Model'!W558</f>
        <v>0</v>
      </c>
      <c r="H556" s="128">
        <f>VLOOKUP($F556,range,'COS Alloc Factors'!D$9,FALSE)*$G556</f>
        <v>0</v>
      </c>
      <c r="I556" s="128">
        <f>VLOOKUP($F556,range,'COS Alloc Factors'!E$9,FALSE)*$G556</f>
        <v>0</v>
      </c>
      <c r="J556" s="128">
        <f>VLOOKUP($F556,range,'COS Alloc Factors'!F$9,FALSE)*$G556</f>
        <v>0</v>
      </c>
      <c r="K556" s="128">
        <f>VLOOKUP($F556,range,'COS Alloc Factors'!G$9,FALSE)*$G556</f>
        <v>0</v>
      </c>
      <c r="L556" s="128">
        <f>VLOOKUP($F556,range,'COS Alloc Factors'!H$9,FALSE)*$G556</f>
        <v>0</v>
      </c>
      <c r="M556" s="128">
        <f>VLOOKUP($F556,range,'COS Alloc Factors'!I$9,FALSE)*$G556</f>
        <v>0</v>
      </c>
      <c r="N556" s="128">
        <f>VLOOKUP($F556,range,'COS Alloc Factors'!J$9,FALSE)*$G556</f>
        <v>0</v>
      </c>
      <c r="O556" s="128">
        <f>VLOOKUP($F556,range,'COS Alloc Factors'!K$9,FALSE)*$G556</f>
        <v>0</v>
      </c>
      <c r="P556" s="128">
        <f>SUM(H556:O556)</f>
        <v>0</v>
      </c>
      <c r="R556" s="33">
        <f t="shared" si="121"/>
        <v>0</v>
      </c>
      <c r="T556" s="17">
        <v>0</v>
      </c>
      <c r="U556" s="1614">
        <f t="shared" si="135"/>
        <v>0</v>
      </c>
    </row>
    <row r="557" spans="1:21">
      <c r="A557" s="1615">
        <v>548</v>
      </c>
      <c r="B557" s="152"/>
      <c r="C557" s="189"/>
      <c r="D557" s="111" t="s">
        <v>281</v>
      </c>
      <c r="E557" s="111"/>
      <c r="G557" s="146">
        <f>SUM(G555:G556)</f>
        <v>0</v>
      </c>
      <c r="H557" s="146">
        <f>SUM(H555:H556)</f>
        <v>0</v>
      </c>
      <c r="I557" s="146">
        <f t="shared" ref="I557:O557" si="137">SUM(I555:I556)</f>
        <v>0</v>
      </c>
      <c r="J557" s="146">
        <f t="shared" si="137"/>
        <v>0</v>
      </c>
      <c r="K557" s="146">
        <f t="shared" si="137"/>
        <v>0</v>
      </c>
      <c r="L557" s="146">
        <f t="shared" si="137"/>
        <v>0</v>
      </c>
      <c r="M557" s="146">
        <f t="shared" si="137"/>
        <v>0</v>
      </c>
      <c r="N557" s="146">
        <f t="shared" si="137"/>
        <v>0</v>
      </c>
      <c r="O557" s="146">
        <f t="shared" si="137"/>
        <v>0</v>
      </c>
      <c r="P557" s="146">
        <f>SUM(P555:P556)</f>
        <v>0</v>
      </c>
      <c r="R557" s="33">
        <f t="shared" si="121"/>
        <v>0</v>
      </c>
      <c r="T557" s="17">
        <v>0</v>
      </c>
      <c r="U557" s="1614">
        <f t="shared" si="135"/>
        <v>0</v>
      </c>
    </row>
    <row r="558" spans="1:21">
      <c r="A558" s="1615">
        <v>549</v>
      </c>
      <c r="B558" s="152"/>
      <c r="C558" s="189"/>
      <c r="D558" s="111"/>
      <c r="E558" s="111"/>
      <c r="G558" s="128"/>
      <c r="H558" s="128"/>
      <c r="I558" s="128"/>
      <c r="J558" s="128"/>
      <c r="K558" s="128"/>
      <c r="L558" s="128"/>
      <c r="M558" s="128"/>
      <c r="N558" s="128"/>
      <c r="O558" s="128"/>
      <c r="P558" s="128"/>
      <c r="R558" s="33">
        <f t="shared" si="121"/>
        <v>0</v>
      </c>
      <c r="U558" s="1614">
        <f t="shared" si="135"/>
        <v>0</v>
      </c>
    </row>
    <row r="559" spans="1:21">
      <c r="A559" s="1615">
        <v>550</v>
      </c>
      <c r="B559" s="152">
        <v>804</v>
      </c>
      <c r="C559" s="189" t="s">
        <v>1295</v>
      </c>
      <c r="D559" s="111"/>
      <c r="E559" s="111"/>
      <c r="G559" s="128"/>
      <c r="H559" s="128"/>
      <c r="I559" s="128"/>
      <c r="J559" s="128"/>
      <c r="K559" s="128"/>
      <c r="L559" s="128"/>
      <c r="M559" s="128"/>
      <c r="N559" s="128"/>
      <c r="O559" s="128"/>
      <c r="P559" s="128"/>
      <c r="R559" s="33">
        <f t="shared" si="121"/>
        <v>0</v>
      </c>
      <c r="U559" s="1614">
        <f t="shared" si="135"/>
        <v>0</v>
      </c>
    </row>
    <row r="560" spans="1:21">
      <c r="A560" s="1615">
        <v>551</v>
      </c>
      <c r="B560" s="152"/>
      <c r="C560" s="189"/>
      <c r="D560" s="111" t="s">
        <v>15</v>
      </c>
      <c r="E560" s="111"/>
      <c r="F560" s="349" t="s">
        <v>538</v>
      </c>
      <c r="G560" s="128">
        <f>'ROR-Model'!W562</f>
        <v>0</v>
      </c>
      <c r="H560" s="128">
        <f>VLOOKUP($F560,range,'COS Alloc Factors'!D$9,FALSE)*$G560</f>
        <v>0</v>
      </c>
      <c r="I560" s="128">
        <f>VLOOKUP($F560,range,'COS Alloc Factors'!E$9,FALSE)*$G560</f>
        <v>0</v>
      </c>
      <c r="J560" s="128">
        <f>VLOOKUP($F560,range,'COS Alloc Factors'!F$9,FALSE)*$G560</f>
        <v>0</v>
      </c>
      <c r="K560" s="128">
        <f>VLOOKUP($F560,range,'COS Alloc Factors'!G$9,FALSE)*$G560</f>
        <v>0</v>
      </c>
      <c r="L560" s="128">
        <f>VLOOKUP($F560,range,'COS Alloc Factors'!H$9,FALSE)*$G560</f>
        <v>0</v>
      </c>
      <c r="M560" s="128">
        <f>VLOOKUP($F560,range,'COS Alloc Factors'!I$9,FALSE)*$G560</f>
        <v>0</v>
      </c>
      <c r="N560" s="128">
        <f>VLOOKUP($F560,range,'COS Alloc Factors'!J$9,FALSE)*$G560</f>
        <v>0</v>
      </c>
      <c r="O560" s="128">
        <f>VLOOKUP($F560,range,'COS Alloc Factors'!K$9,FALSE)*$G560</f>
        <v>0</v>
      </c>
      <c r="P560" s="128">
        <f>SUM(H560:O560)</f>
        <v>0</v>
      </c>
      <c r="R560" s="33">
        <f t="shared" si="121"/>
        <v>0</v>
      </c>
      <c r="T560" s="17">
        <v>0</v>
      </c>
      <c r="U560" s="1614">
        <f t="shared" si="135"/>
        <v>0</v>
      </c>
    </row>
    <row r="561" spans="1:21">
      <c r="A561" s="1615">
        <v>552</v>
      </c>
      <c r="B561" s="152"/>
      <c r="C561" s="189"/>
      <c r="D561" s="111" t="s">
        <v>33</v>
      </c>
      <c r="E561" s="111"/>
      <c r="F561" s="349" t="s">
        <v>538</v>
      </c>
      <c r="G561" s="128">
        <f>'ROR-Model'!W563</f>
        <v>0</v>
      </c>
      <c r="H561" s="128">
        <f>VLOOKUP($F561,range,'COS Alloc Factors'!D$9,FALSE)*$G561</f>
        <v>0</v>
      </c>
      <c r="I561" s="128">
        <f>VLOOKUP($F561,range,'COS Alloc Factors'!E$9,FALSE)*$G561</f>
        <v>0</v>
      </c>
      <c r="J561" s="128">
        <f>VLOOKUP($F561,range,'COS Alloc Factors'!F$9,FALSE)*$G561</f>
        <v>0</v>
      </c>
      <c r="K561" s="128">
        <f>VLOOKUP($F561,range,'COS Alloc Factors'!G$9,FALSE)*$G561</f>
        <v>0</v>
      </c>
      <c r="L561" s="128">
        <f>VLOOKUP($F561,range,'COS Alloc Factors'!H$9,FALSE)*$G561</f>
        <v>0</v>
      </c>
      <c r="M561" s="128">
        <f>VLOOKUP($F561,range,'COS Alloc Factors'!I$9,FALSE)*$G561</f>
        <v>0</v>
      </c>
      <c r="N561" s="128">
        <f>VLOOKUP($F561,range,'COS Alloc Factors'!J$9,FALSE)*$G561</f>
        <v>0</v>
      </c>
      <c r="O561" s="128">
        <f>VLOOKUP($F561,range,'COS Alloc Factors'!K$9,FALSE)*$G561</f>
        <v>0</v>
      </c>
      <c r="P561" s="128">
        <f>SUM(H561:O561)</f>
        <v>0</v>
      </c>
      <c r="R561" s="33">
        <f t="shared" si="121"/>
        <v>0</v>
      </c>
      <c r="T561" s="17">
        <v>0</v>
      </c>
      <c r="U561" s="1614">
        <f t="shared" si="135"/>
        <v>0</v>
      </c>
    </row>
    <row r="562" spans="1:21">
      <c r="A562" s="1615">
        <v>553</v>
      </c>
      <c r="B562" s="152"/>
      <c r="C562" s="189"/>
      <c r="D562" s="111" t="s">
        <v>281</v>
      </c>
      <c r="E562" s="111"/>
      <c r="G562" s="146">
        <f>SUM(G560:G561)</f>
        <v>0</v>
      </c>
      <c r="H562" s="146">
        <f>SUM(H560:H561)</f>
        <v>0</v>
      </c>
      <c r="I562" s="146">
        <f t="shared" ref="I562:O562" si="138">SUM(I560:I561)</f>
        <v>0</v>
      </c>
      <c r="J562" s="146">
        <f t="shared" si="138"/>
        <v>0</v>
      </c>
      <c r="K562" s="146">
        <f t="shared" si="138"/>
        <v>0</v>
      </c>
      <c r="L562" s="146">
        <f t="shared" si="138"/>
        <v>0</v>
      </c>
      <c r="M562" s="146">
        <f t="shared" si="138"/>
        <v>0</v>
      </c>
      <c r="N562" s="146">
        <f t="shared" si="138"/>
        <v>0</v>
      </c>
      <c r="O562" s="146">
        <f t="shared" si="138"/>
        <v>0</v>
      </c>
      <c r="P562" s="146">
        <f>SUM(P560:P561)</f>
        <v>0</v>
      </c>
      <c r="R562" s="33">
        <f t="shared" si="121"/>
        <v>0</v>
      </c>
      <c r="T562" s="17">
        <v>0</v>
      </c>
      <c r="U562" s="1614">
        <f t="shared" si="135"/>
        <v>0</v>
      </c>
    </row>
    <row r="563" spans="1:21">
      <c r="A563" s="1615">
        <v>554</v>
      </c>
      <c r="B563" s="152"/>
      <c r="C563" s="189"/>
      <c r="D563" s="111"/>
      <c r="E563" s="111"/>
      <c r="G563" s="128"/>
      <c r="H563" s="128"/>
      <c r="I563" s="128"/>
      <c r="J563" s="128"/>
      <c r="K563" s="128"/>
      <c r="L563" s="128"/>
      <c r="M563" s="128"/>
      <c r="N563" s="128"/>
      <c r="O563" s="128"/>
      <c r="P563" s="128"/>
      <c r="R563" s="33">
        <f t="shared" ref="R563:R626" si="139">P563-G563</f>
        <v>0</v>
      </c>
      <c r="U563" s="1614">
        <f t="shared" si="135"/>
        <v>0</v>
      </c>
    </row>
    <row r="564" spans="1:21">
      <c r="A564" s="1615">
        <v>555</v>
      </c>
      <c r="B564" s="152" t="s">
        <v>1286</v>
      </c>
      <c r="C564" s="189" t="s">
        <v>1301</v>
      </c>
      <c r="D564" s="111"/>
      <c r="E564" s="111"/>
      <c r="G564" s="128"/>
      <c r="H564" s="128"/>
      <c r="I564" s="128"/>
      <c r="J564" s="128"/>
      <c r="K564" s="128"/>
      <c r="L564" s="128"/>
      <c r="M564" s="128"/>
      <c r="N564" s="128"/>
      <c r="O564" s="128"/>
      <c r="P564" s="128"/>
      <c r="R564" s="33">
        <f t="shared" si="139"/>
        <v>0</v>
      </c>
      <c r="U564" s="1614">
        <f t="shared" si="135"/>
        <v>0</v>
      </c>
    </row>
    <row r="565" spans="1:21">
      <c r="A565" s="1615">
        <v>556</v>
      </c>
      <c r="B565" s="152"/>
      <c r="C565" s="189"/>
      <c r="D565" s="111" t="s">
        <v>15</v>
      </c>
      <c r="E565" s="111"/>
      <c r="F565" s="349" t="s">
        <v>538</v>
      </c>
      <c r="G565" s="128">
        <f>'ROR-Model'!W567</f>
        <v>0</v>
      </c>
      <c r="H565" s="128">
        <f>VLOOKUP($F565,range,'COS Alloc Factors'!D$9,FALSE)*$G565</f>
        <v>0</v>
      </c>
      <c r="I565" s="128">
        <f>VLOOKUP($F565,range,'COS Alloc Factors'!E$9,FALSE)*$G565</f>
        <v>0</v>
      </c>
      <c r="J565" s="128">
        <f>VLOOKUP($F565,range,'COS Alloc Factors'!F$9,FALSE)*$G565</f>
        <v>0</v>
      </c>
      <c r="K565" s="128">
        <f>VLOOKUP($F565,range,'COS Alloc Factors'!G$9,FALSE)*$G565</f>
        <v>0</v>
      </c>
      <c r="L565" s="128">
        <f>VLOOKUP($F565,range,'COS Alloc Factors'!H$9,FALSE)*$G565</f>
        <v>0</v>
      </c>
      <c r="M565" s="128">
        <f>VLOOKUP($F565,range,'COS Alloc Factors'!I$9,FALSE)*$G565</f>
        <v>0</v>
      </c>
      <c r="N565" s="128">
        <f>VLOOKUP($F565,range,'COS Alloc Factors'!J$9,FALSE)*$G565</f>
        <v>0</v>
      </c>
      <c r="O565" s="128">
        <f>VLOOKUP($F565,range,'COS Alloc Factors'!K$9,FALSE)*$G565</f>
        <v>0</v>
      </c>
      <c r="P565" s="128">
        <f>SUM(H565:O565)</f>
        <v>0</v>
      </c>
      <c r="R565" s="33">
        <f t="shared" si="139"/>
        <v>0</v>
      </c>
      <c r="T565" s="17">
        <v>0</v>
      </c>
      <c r="U565" s="1614">
        <f t="shared" si="135"/>
        <v>0</v>
      </c>
    </row>
    <row r="566" spans="1:21">
      <c r="A566" s="1615">
        <v>557</v>
      </c>
      <c r="B566" s="152"/>
      <c r="C566" s="189"/>
      <c r="D566" s="111" t="s">
        <v>33</v>
      </c>
      <c r="E566" s="111"/>
      <c r="F566" s="349" t="s">
        <v>538</v>
      </c>
      <c r="G566" s="128">
        <f>'ROR-Model'!W568</f>
        <v>0</v>
      </c>
      <c r="H566" s="128">
        <f>VLOOKUP($F566,range,'COS Alloc Factors'!D$9,FALSE)*$G566</f>
        <v>0</v>
      </c>
      <c r="I566" s="128">
        <f>VLOOKUP($F566,range,'COS Alloc Factors'!E$9,FALSE)*$G566</f>
        <v>0</v>
      </c>
      <c r="J566" s="128">
        <f>VLOOKUP($F566,range,'COS Alloc Factors'!F$9,FALSE)*$G566</f>
        <v>0</v>
      </c>
      <c r="K566" s="128">
        <f>VLOOKUP($F566,range,'COS Alloc Factors'!G$9,FALSE)*$G566</f>
        <v>0</v>
      </c>
      <c r="L566" s="128">
        <f>VLOOKUP($F566,range,'COS Alloc Factors'!H$9,FALSE)*$G566</f>
        <v>0</v>
      </c>
      <c r="M566" s="128">
        <f>VLOOKUP($F566,range,'COS Alloc Factors'!I$9,FALSE)*$G566</f>
        <v>0</v>
      </c>
      <c r="N566" s="128">
        <f>VLOOKUP($F566,range,'COS Alloc Factors'!J$9,FALSE)*$G566</f>
        <v>0</v>
      </c>
      <c r="O566" s="128">
        <f>VLOOKUP($F566,range,'COS Alloc Factors'!K$9,FALSE)*$G566</f>
        <v>0</v>
      </c>
      <c r="P566" s="128">
        <f>SUM(H566:O566)</f>
        <v>0</v>
      </c>
      <c r="R566" s="33">
        <f t="shared" si="139"/>
        <v>0</v>
      </c>
      <c r="T566" s="17">
        <v>0</v>
      </c>
      <c r="U566" s="1614">
        <f t="shared" si="135"/>
        <v>0</v>
      </c>
    </row>
    <row r="567" spans="1:21">
      <c r="A567" s="1615">
        <v>558</v>
      </c>
      <c r="B567" s="152"/>
      <c r="C567" s="189"/>
      <c r="D567" s="111" t="s">
        <v>281</v>
      </c>
      <c r="E567" s="111"/>
      <c r="G567" s="146">
        <f>SUM(G565:G566)</f>
        <v>0</v>
      </c>
      <c r="H567" s="146">
        <f>SUM(H565:H566)</f>
        <v>0</v>
      </c>
      <c r="I567" s="146">
        <f t="shared" ref="I567:O567" si="140">SUM(I565:I566)</f>
        <v>0</v>
      </c>
      <c r="J567" s="146">
        <f t="shared" si="140"/>
        <v>0</v>
      </c>
      <c r="K567" s="146">
        <f t="shared" si="140"/>
        <v>0</v>
      </c>
      <c r="L567" s="146">
        <f t="shared" si="140"/>
        <v>0</v>
      </c>
      <c r="M567" s="146">
        <f t="shared" si="140"/>
        <v>0</v>
      </c>
      <c r="N567" s="146">
        <f t="shared" si="140"/>
        <v>0</v>
      </c>
      <c r="O567" s="146">
        <f t="shared" si="140"/>
        <v>0</v>
      </c>
      <c r="P567" s="146">
        <f>SUM(P565:P566)</f>
        <v>0</v>
      </c>
      <c r="R567" s="33">
        <f t="shared" si="139"/>
        <v>0</v>
      </c>
      <c r="T567" s="17">
        <v>0</v>
      </c>
      <c r="U567" s="1614">
        <f t="shared" si="135"/>
        <v>0</v>
      </c>
    </row>
    <row r="568" spans="1:21">
      <c r="A568" s="1615">
        <v>559</v>
      </c>
      <c r="B568" s="152"/>
      <c r="C568" s="189"/>
      <c r="D568" s="111"/>
      <c r="E568" s="111"/>
      <c r="G568" s="128"/>
      <c r="H568" s="128"/>
      <c r="I568" s="128"/>
      <c r="J568" s="128"/>
      <c r="K568" s="128"/>
      <c r="L568" s="128"/>
      <c r="M568" s="128"/>
      <c r="N568" s="128"/>
      <c r="O568" s="128"/>
      <c r="P568" s="128"/>
      <c r="R568" s="33">
        <f t="shared" si="139"/>
        <v>0</v>
      </c>
      <c r="U568" s="1614">
        <f t="shared" si="135"/>
        <v>0</v>
      </c>
    </row>
    <row r="569" spans="1:21">
      <c r="A569" s="1615">
        <v>560</v>
      </c>
      <c r="B569" s="152">
        <v>805</v>
      </c>
      <c r="C569" s="189" t="s">
        <v>1304</v>
      </c>
      <c r="D569" s="111"/>
      <c r="E569" s="111"/>
      <c r="G569" s="128"/>
      <c r="H569" s="128"/>
      <c r="I569" s="128"/>
      <c r="J569" s="128"/>
      <c r="K569" s="128"/>
      <c r="L569" s="128"/>
      <c r="M569" s="128"/>
      <c r="N569" s="128"/>
      <c r="O569" s="128"/>
      <c r="P569" s="128"/>
      <c r="R569" s="33">
        <f t="shared" si="139"/>
        <v>0</v>
      </c>
      <c r="U569" s="1614">
        <f t="shared" si="135"/>
        <v>0</v>
      </c>
    </row>
    <row r="570" spans="1:21">
      <c r="A570" s="1615">
        <v>561</v>
      </c>
      <c r="B570" s="152"/>
      <c r="C570" s="189"/>
      <c r="D570" s="111" t="s">
        <v>15</v>
      </c>
      <c r="E570" s="111"/>
      <c r="F570" s="349" t="s">
        <v>538</v>
      </c>
      <c r="G570" s="128">
        <f>'ROR-Model'!W572</f>
        <v>0</v>
      </c>
      <c r="H570" s="128">
        <f>VLOOKUP($F570,range,'COS Alloc Factors'!D$9,FALSE)*$G570</f>
        <v>0</v>
      </c>
      <c r="I570" s="128">
        <f>VLOOKUP($F570,range,'COS Alloc Factors'!E$9,FALSE)*$G570</f>
        <v>0</v>
      </c>
      <c r="J570" s="128">
        <f>VLOOKUP($F570,range,'COS Alloc Factors'!F$9,FALSE)*$G570</f>
        <v>0</v>
      </c>
      <c r="K570" s="128">
        <f>VLOOKUP($F570,range,'COS Alloc Factors'!G$9,FALSE)*$G570</f>
        <v>0</v>
      </c>
      <c r="L570" s="128">
        <f>VLOOKUP($F570,range,'COS Alloc Factors'!H$9,FALSE)*$G570</f>
        <v>0</v>
      </c>
      <c r="M570" s="128">
        <f>VLOOKUP($F570,range,'COS Alloc Factors'!I$9,FALSE)*$G570</f>
        <v>0</v>
      </c>
      <c r="N570" s="128">
        <f>VLOOKUP($F570,range,'COS Alloc Factors'!J$9,FALSE)*$G570</f>
        <v>0</v>
      </c>
      <c r="O570" s="128">
        <f>VLOOKUP($F570,range,'COS Alloc Factors'!K$9,FALSE)*$G570</f>
        <v>0</v>
      </c>
      <c r="P570" s="128">
        <f>SUM(H570:O570)</f>
        <v>0</v>
      </c>
      <c r="R570" s="33">
        <f t="shared" si="139"/>
        <v>0</v>
      </c>
      <c r="T570" s="17">
        <v>0</v>
      </c>
      <c r="U570" s="1614">
        <f t="shared" si="135"/>
        <v>0</v>
      </c>
    </row>
    <row r="571" spans="1:21">
      <c r="A571" s="1615">
        <v>562</v>
      </c>
      <c r="B571" s="152"/>
      <c r="C571" s="189"/>
      <c r="D571" s="111" t="s">
        <v>33</v>
      </c>
      <c r="E571" s="111"/>
      <c r="F571" s="349" t="s">
        <v>538</v>
      </c>
      <c r="G571" s="128">
        <f>'ROR-Model'!W573</f>
        <v>0</v>
      </c>
      <c r="H571" s="128">
        <f>VLOOKUP($F571,range,'COS Alloc Factors'!D$9,FALSE)*$G571</f>
        <v>0</v>
      </c>
      <c r="I571" s="128">
        <f>VLOOKUP($F571,range,'COS Alloc Factors'!E$9,FALSE)*$G571</f>
        <v>0</v>
      </c>
      <c r="J571" s="128">
        <f>VLOOKUP($F571,range,'COS Alloc Factors'!F$9,FALSE)*$G571</f>
        <v>0</v>
      </c>
      <c r="K571" s="128">
        <f>VLOOKUP($F571,range,'COS Alloc Factors'!G$9,FALSE)*$G571</f>
        <v>0</v>
      </c>
      <c r="L571" s="128">
        <f>VLOOKUP($F571,range,'COS Alloc Factors'!H$9,FALSE)*$G571</f>
        <v>0</v>
      </c>
      <c r="M571" s="128">
        <f>VLOOKUP($F571,range,'COS Alloc Factors'!I$9,FALSE)*$G571</f>
        <v>0</v>
      </c>
      <c r="N571" s="128">
        <f>VLOOKUP($F571,range,'COS Alloc Factors'!J$9,FALSE)*$G571</f>
        <v>0</v>
      </c>
      <c r="O571" s="128">
        <f>VLOOKUP($F571,range,'COS Alloc Factors'!K$9,FALSE)*$G571</f>
        <v>0</v>
      </c>
      <c r="P571" s="128">
        <f>SUM(H571:O571)</f>
        <v>0</v>
      </c>
      <c r="R571" s="33">
        <f t="shared" si="139"/>
        <v>0</v>
      </c>
      <c r="T571" s="17">
        <v>0</v>
      </c>
      <c r="U571" s="1614">
        <f t="shared" si="135"/>
        <v>0</v>
      </c>
    </row>
    <row r="572" spans="1:21">
      <c r="A572" s="1615">
        <v>563</v>
      </c>
      <c r="B572" s="152"/>
      <c r="C572" s="189"/>
      <c r="D572" s="111" t="s">
        <v>281</v>
      </c>
      <c r="E572" s="111"/>
      <c r="G572" s="146">
        <f>SUM(G570:G571)</f>
        <v>0</v>
      </c>
      <c r="H572" s="146">
        <f>SUM(H570:H571)</f>
        <v>0</v>
      </c>
      <c r="I572" s="146">
        <f t="shared" ref="I572:O572" si="141">SUM(I570:I571)</f>
        <v>0</v>
      </c>
      <c r="J572" s="146">
        <f t="shared" si="141"/>
        <v>0</v>
      </c>
      <c r="K572" s="146">
        <f t="shared" si="141"/>
        <v>0</v>
      </c>
      <c r="L572" s="146">
        <f t="shared" si="141"/>
        <v>0</v>
      </c>
      <c r="M572" s="146">
        <f t="shared" si="141"/>
        <v>0</v>
      </c>
      <c r="N572" s="146">
        <f t="shared" si="141"/>
        <v>0</v>
      </c>
      <c r="O572" s="146">
        <f t="shared" si="141"/>
        <v>0</v>
      </c>
      <c r="P572" s="146">
        <f>SUM(P570:P571)</f>
        <v>0</v>
      </c>
      <c r="R572" s="33">
        <f t="shared" si="139"/>
        <v>0</v>
      </c>
      <c r="T572" s="17">
        <v>0</v>
      </c>
      <c r="U572" s="1614">
        <f t="shared" si="135"/>
        <v>0</v>
      </c>
    </row>
    <row r="573" spans="1:21">
      <c r="A573" s="1615">
        <v>564</v>
      </c>
      <c r="B573" s="152"/>
      <c r="C573" s="189"/>
      <c r="D573" s="111"/>
      <c r="E573" s="111"/>
      <c r="G573" s="128"/>
      <c r="H573" s="128"/>
      <c r="I573" s="128"/>
      <c r="J573" s="128"/>
      <c r="K573" s="128"/>
      <c r="L573" s="128"/>
      <c r="M573" s="128"/>
      <c r="N573" s="128"/>
      <c r="O573" s="128"/>
      <c r="P573" s="128"/>
      <c r="R573" s="33">
        <f t="shared" si="139"/>
        <v>0</v>
      </c>
      <c r="U573" s="1614">
        <f t="shared" si="135"/>
        <v>0</v>
      </c>
    </row>
    <row r="574" spans="1:21">
      <c r="A574" s="1615">
        <v>565</v>
      </c>
      <c r="B574" s="152" t="s">
        <v>1287</v>
      </c>
      <c r="C574" s="189" t="s">
        <v>1307</v>
      </c>
      <c r="D574" s="111"/>
      <c r="E574" s="111"/>
      <c r="G574" s="128"/>
      <c r="H574" s="128"/>
      <c r="I574" s="128"/>
      <c r="J574" s="128"/>
      <c r="K574" s="128"/>
      <c r="L574" s="128"/>
      <c r="M574" s="128"/>
      <c r="N574" s="128"/>
      <c r="O574" s="128"/>
      <c r="P574" s="128"/>
      <c r="R574" s="33">
        <f t="shared" si="139"/>
        <v>0</v>
      </c>
      <c r="U574" s="1614">
        <f t="shared" si="135"/>
        <v>0</v>
      </c>
    </row>
    <row r="575" spans="1:21">
      <c r="A575" s="1615">
        <v>566</v>
      </c>
      <c r="B575" s="152"/>
      <c r="C575" s="189"/>
      <c r="D575" s="111" t="s">
        <v>15</v>
      </c>
      <c r="E575" s="111"/>
      <c r="F575" s="349" t="s">
        <v>538</v>
      </c>
      <c r="G575" s="128">
        <f>'ROR-Model'!W577</f>
        <v>0</v>
      </c>
      <c r="H575" s="128">
        <f>VLOOKUP($F575,range,'COS Alloc Factors'!D$9,FALSE)*$G575</f>
        <v>0</v>
      </c>
      <c r="I575" s="128">
        <f>VLOOKUP($F575,range,'COS Alloc Factors'!E$9,FALSE)*$G575</f>
        <v>0</v>
      </c>
      <c r="J575" s="128">
        <f>VLOOKUP($F575,range,'COS Alloc Factors'!F$9,FALSE)*$G575</f>
        <v>0</v>
      </c>
      <c r="K575" s="128">
        <f>VLOOKUP($F575,range,'COS Alloc Factors'!G$9,FALSE)*$G575</f>
        <v>0</v>
      </c>
      <c r="L575" s="128">
        <f>VLOOKUP($F575,range,'COS Alloc Factors'!H$9,FALSE)*$G575</f>
        <v>0</v>
      </c>
      <c r="M575" s="128">
        <f>VLOOKUP($F575,range,'COS Alloc Factors'!I$9,FALSE)*$G575</f>
        <v>0</v>
      </c>
      <c r="N575" s="128">
        <f>VLOOKUP($F575,range,'COS Alloc Factors'!J$9,FALSE)*$G575</f>
        <v>0</v>
      </c>
      <c r="O575" s="128">
        <f>VLOOKUP($F575,range,'COS Alloc Factors'!K$9,FALSE)*$G575</f>
        <v>0</v>
      </c>
      <c r="P575" s="128">
        <f>SUM(H575:O575)</f>
        <v>0</v>
      </c>
      <c r="R575" s="33">
        <f t="shared" si="139"/>
        <v>0</v>
      </c>
      <c r="T575" s="17">
        <v>0</v>
      </c>
      <c r="U575" s="1614">
        <f t="shared" si="135"/>
        <v>0</v>
      </c>
    </row>
    <row r="576" spans="1:21">
      <c r="A576" s="1615">
        <v>567</v>
      </c>
      <c r="B576" s="152"/>
      <c r="C576" s="189"/>
      <c r="D576" s="111" t="s">
        <v>33</v>
      </c>
      <c r="E576" s="111"/>
      <c r="F576" s="349" t="s">
        <v>538</v>
      </c>
      <c r="G576" s="128">
        <f>'ROR-Model'!W578</f>
        <v>0</v>
      </c>
      <c r="H576" s="128">
        <f>VLOOKUP($F576,range,'COS Alloc Factors'!D$9,FALSE)*$G576</f>
        <v>0</v>
      </c>
      <c r="I576" s="128">
        <f>VLOOKUP($F576,range,'COS Alloc Factors'!E$9,FALSE)*$G576</f>
        <v>0</v>
      </c>
      <c r="J576" s="128">
        <f>VLOOKUP($F576,range,'COS Alloc Factors'!F$9,FALSE)*$G576</f>
        <v>0</v>
      </c>
      <c r="K576" s="128">
        <f>VLOOKUP($F576,range,'COS Alloc Factors'!G$9,FALSE)*$G576</f>
        <v>0</v>
      </c>
      <c r="L576" s="128">
        <f>VLOOKUP($F576,range,'COS Alloc Factors'!H$9,FALSE)*$G576</f>
        <v>0</v>
      </c>
      <c r="M576" s="128">
        <f>VLOOKUP($F576,range,'COS Alloc Factors'!I$9,FALSE)*$G576</f>
        <v>0</v>
      </c>
      <c r="N576" s="128">
        <f>VLOOKUP($F576,range,'COS Alloc Factors'!J$9,FALSE)*$G576</f>
        <v>0</v>
      </c>
      <c r="O576" s="128">
        <f>VLOOKUP($F576,range,'COS Alloc Factors'!K$9,FALSE)*$G576</f>
        <v>0</v>
      </c>
      <c r="P576" s="128">
        <f>SUM(H576:O576)</f>
        <v>0</v>
      </c>
      <c r="R576" s="33">
        <f t="shared" si="139"/>
        <v>0</v>
      </c>
      <c r="T576" s="17">
        <v>0</v>
      </c>
      <c r="U576" s="1614">
        <f t="shared" si="135"/>
        <v>0</v>
      </c>
    </row>
    <row r="577" spans="1:21">
      <c r="A577" s="1615">
        <v>568</v>
      </c>
      <c r="B577" s="152"/>
      <c r="C577" s="189"/>
      <c r="D577" s="111" t="s">
        <v>281</v>
      </c>
      <c r="E577" s="111"/>
      <c r="G577" s="146">
        <f>SUM(G575:G576)</f>
        <v>0</v>
      </c>
      <c r="H577" s="146">
        <f>SUM(H575:H576)</f>
        <v>0</v>
      </c>
      <c r="I577" s="146">
        <f t="shared" ref="I577:O577" si="142">SUM(I575:I576)</f>
        <v>0</v>
      </c>
      <c r="J577" s="146">
        <f t="shared" si="142"/>
        <v>0</v>
      </c>
      <c r="K577" s="146">
        <f t="shared" si="142"/>
        <v>0</v>
      </c>
      <c r="L577" s="146">
        <f t="shared" si="142"/>
        <v>0</v>
      </c>
      <c r="M577" s="146">
        <f t="shared" si="142"/>
        <v>0</v>
      </c>
      <c r="N577" s="146">
        <f t="shared" si="142"/>
        <v>0</v>
      </c>
      <c r="O577" s="146">
        <f t="shared" si="142"/>
        <v>0</v>
      </c>
      <c r="P577" s="146">
        <f>SUM(P575:P576)</f>
        <v>0</v>
      </c>
      <c r="R577" s="33">
        <f t="shared" si="139"/>
        <v>0</v>
      </c>
      <c r="T577" s="17">
        <v>0</v>
      </c>
      <c r="U577" s="1614">
        <f t="shared" si="135"/>
        <v>0</v>
      </c>
    </row>
    <row r="578" spans="1:21">
      <c r="A578" s="1615">
        <v>569</v>
      </c>
      <c r="B578" s="152"/>
      <c r="C578" s="189"/>
      <c r="D578" s="111"/>
      <c r="E578" s="111"/>
      <c r="G578" s="128"/>
      <c r="H578" s="128"/>
      <c r="I578" s="128"/>
      <c r="J578" s="128"/>
      <c r="K578" s="128"/>
      <c r="L578" s="128"/>
      <c r="M578" s="128"/>
      <c r="N578" s="128"/>
      <c r="O578" s="128"/>
      <c r="P578" s="128"/>
      <c r="R578" s="33">
        <f t="shared" si="139"/>
        <v>0</v>
      </c>
      <c r="U578" s="1614">
        <f t="shared" si="135"/>
        <v>0</v>
      </c>
    </row>
    <row r="579" spans="1:21">
      <c r="A579" s="1615">
        <v>570</v>
      </c>
      <c r="B579" s="152">
        <v>806</v>
      </c>
      <c r="C579" s="189" t="s">
        <v>495</v>
      </c>
      <c r="D579" s="111"/>
      <c r="E579" s="111"/>
      <c r="G579" s="128"/>
      <c r="H579" s="128"/>
      <c r="I579" s="128"/>
      <c r="J579" s="128"/>
      <c r="K579" s="128"/>
      <c r="L579" s="128"/>
      <c r="M579" s="128"/>
      <c r="N579" s="128"/>
      <c r="O579" s="128"/>
      <c r="P579" s="128"/>
      <c r="R579" s="33">
        <f t="shared" si="139"/>
        <v>0</v>
      </c>
      <c r="U579" s="1614">
        <f t="shared" si="135"/>
        <v>0</v>
      </c>
    </row>
    <row r="580" spans="1:21">
      <c r="A580" s="1615">
        <v>571</v>
      </c>
      <c r="B580" s="152"/>
      <c r="C580" s="189"/>
      <c r="D580" s="111" t="s">
        <v>15</v>
      </c>
      <c r="E580" s="111"/>
      <c r="F580" s="349" t="s">
        <v>538</v>
      </c>
      <c r="G580" s="128">
        <f>'ROR-Model'!W582</f>
        <v>0</v>
      </c>
      <c r="H580" s="128">
        <f>VLOOKUP($F580,range,'COS Alloc Factors'!D$9,FALSE)*$G580</f>
        <v>0</v>
      </c>
      <c r="I580" s="128">
        <f>VLOOKUP($F580,range,'COS Alloc Factors'!E$9,FALSE)*$G580</f>
        <v>0</v>
      </c>
      <c r="J580" s="128">
        <f>VLOOKUP($F580,range,'COS Alloc Factors'!F$9,FALSE)*$G580</f>
        <v>0</v>
      </c>
      <c r="K580" s="128">
        <f>VLOOKUP($F580,range,'COS Alloc Factors'!G$9,FALSE)*$G580</f>
        <v>0</v>
      </c>
      <c r="L580" s="128">
        <f>VLOOKUP($F580,range,'COS Alloc Factors'!H$9,FALSE)*$G580</f>
        <v>0</v>
      </c>
      <c r="M580" s="128">
        <f>VLOOKUP($F580,range,'COS Alloc Factors'!I$9,FALSE)*$G580</f>
        <v>0</v>
      </c>
      <c r="N580" s="128">
        <f>VLOOKUP($F580,range,'COS Alloc Factors'!J$9,FALSE)*$G580</f>
        <v>0</v>
      </c>
      <c r="O580" s="128">
        <f>VLOOKUP($F580,range,'COS Alloc Factors'!K$9,FALSE)*$G580</f>
        <v>0</v>
      </c>
      <c r="P580" s="128">
        <f>SUM(H580:O580)</f>
        <v>0</v>
      </c>
      <c r="R580" s="33">
        <f t="shared" si="139"/>
        <v>0</v>
      </c>
      <c r="T580" s="17">
        <v>0</v>
      </c>
      <c r="U580" s="1614">
        <f t="shared" si="135"/>
        <v>0</v>
      </c>
    </row>
    <row r="581" spans="1:21">
      <c r="A581" s="1615">
        <v>572</v>
      </c>
      <c r="B581" s="152"/>
      <c r="C581" s="189"/>
      <c r="D581" s="111" t="s">
        <v>33</v>
      </c>
      <c r="E581" s="111"/>
      <c r="F581" s="349" t="s">
        <v>538</v>
      </c>
      <c r="G581" s="128">
        <f>'ROR-Model'!W583</f>
        <v>0</v>
      </c>
      <c r="H581" s="128">
        <f>VLOOKUP($F581,range,'COS Alloc Factors'!D$9,FALSE)*$G581</f>
        <v>0</v>
      </c>
      <c r="I581" s="128">
        <f>VLOOKUP($F581,range,'COS Alloc Factors'!E$9,FALSE)*$G581</f>
        <v>0</v>
      </c>
      <c r="J581" s="128">
        <f>VLOOKUP($F581,range,'COS Alloc Factors'!F$9,FALSE)*$G581</f>
        <v>0</v>
      </c>
      <c r="K581" s="128">
        <f>VLOOKUP($F581,range,'COS Alloc Factors'!G$9,FALSE)*$G581</f>
        <v>0</v>
      </c>
      <c r="L581" s="128">
        <f>VLOOKUP($F581,range,'COS Alloc Factors'!H$9,FALSE)*$G581</f>
        <v>0</v>
      </c>
      <c r="M581" s="128">
        <f>VLOOKUP($F581,range,'COS Alloc Factors'!I$9,FALSE)*$G581</f>
        <v>0</v>
      </c>
      <c r="N581" s="128">
        <f>VLOOKUP($F581,range,'COS Alloc Factors'!J$9,FALSE)*$G581</f>
        <v>0</v>
      </c>
      <c r="O581" s="128">
        <f>VLOOKUP($F581,range,'COS Alloc Factors'!K$9,FALSE)*$G581</f>
        <v>0</v>
      </c>
      <c r="P581" s="128">
        <f>SUM(H581:O581)</f>
        <v>0</v>
      </c>
      <c r="R581" s="33">
        <f t="shared" si="139"/>
        <v>0</v>
      </c>
      <c r="T581" s="17">
        <v>0</v>
      </c>
      <c r="U581" s="1614">
        <f t="shared" si="135"/>
        <v>0</v>
      </c>
    </row>
    <row r="582" spans="1:21">
      <c r="A582" s="1615">
        <v>573</v>
      </c>
      <c r="B582" s="152"/>
      <c r="C582" s="189"/>
      <c r="D582" s="111" t="s">
        <v>281</v>
      </c>
      <c r="E582" s="111"/>
      <c r="G582" s="146">
        <f>SUM(G580:G581)</f>
        <v>0</v>
      </c>
      <c r="H582" s="146">
        <f>SUM(H580:H581)</f>
        <v>0</v>
      </c>
      <c r="I582" s="146">
        <f t="shared" ref="I582:O582" si="143">SUM(I580:I581)</f>
        <v>0</v>
      </c>
      <c r="J582" s="146">
        <f t="shared" si="143"/>
        <v>0</v>
      </c>
      <c r="K582" s="146">
        <f t="shared" si="143"/>
        <v>0</v>
      </c>
      <c r="L582" s="146">
        <f t="shared" si="143"/>
        <v>0</v>
      </c>
      <c r="M582" s="146">
        <f t="shared" si="143"/>
        <v>0</v>
      </c>
      <c r="N582" s="146">
        <f t="shared" si="143"/>
        <v>0</v>
      </c>
      <c r="O582" s="146">
        <f t="shared" si="143"/>
        <v>0</v>
      </c>
      <c r="P582" s="146">
        <f>SUM(P580:P581)</f>
        <v>0</v>
      </c>
      <c r="R582" s="33">
        <f t="shared" si="139"/>
        <v>0</v>
      </c>
      <c r="T582" s="17">
        <v>0</v>
      </c>
      <c r="U582" s="1614">
        <f t="shared" si="135"/>
        <v>0</v>
      </c>
    </row>
    <row r="583" spans="1:21">
      <c r="A583" s="1615">
        <v>574</v>
      </c>
      <c r="B583" s="152"/>
      <c r="C583" s="189"/>
      <c r="D583" s="111"/>
      <c r="E583" s="111"/>
      <c r="G583" s="128"/>
      <c r="H583" s="128"/>
      <c r="I583" s="128"/>
      <c r="J583" s="128"/>
      <c r="K583" s="128"/>
      <c r="L583" s="128"/>
      <c r="M583" s="128"/>
      <c r="N583" s="128"/>
      <c r="O583" s="128"/>
      <c r="P583" s="128"/>
      <c r="R583" s="33">
        <f t="shared" si="139"/>
        <v>0</v>
      </c>
      <c r="U583" s="1614">
        <f t="shared" si="135"/>
        <v>0</v>
      </c>
    </row>
    <row r="584" spans="1:21">
      <c r="A584" s="1615">
        <v>575</v>
      </c>
      <c r="B584" s="152" t="s">
        <v>1288</v>
      </c>
      <c r="C584" s="189" t="s">
        <v>1308</v>
      </c>
      <c r="D584" s="111"/>
      <c r="E584" s="111"/>
      <c r="G584" s="128"/>
      <c r="H584" s="128"/>
      <c r="I584" s="128"/>
      <c r="J584" s="128"/>
      <c r="K584" s="128"/>
      <c r="L584" s="128"/>
      <c r="M584" s="128"/>
      <c r="N584" s="128"/>
      <c r="O584" s="128"/>
      <c r="P584" s="128"/>
      <c r="R584" s="33">
        <f t="shared" si="139"/>
        <v>0</v>
      </c>
      <c r="U584" s="1614">
        <f t="shared" si="135"/>
        <v>0</v>
      </c>
    </row>
    <row r="585" spans="1:21">
      <c r="A585" s="1615">
        <v>576</v>
      </c>
      <c r="B585" s="152"/>
      <c r="C585" s="189"/>
      <c r="D585" s="111" t="s">
        <v>15</v>
      </c>
      <c r="E585" s="111"/>
      <c r="F585" s="349" t="s">
        <v>538</v>
      </c>
      <c r="G585" s="128">
        <f>'ROR-Model'!W587</f>
        <v>0</v>
      </c>
      <c r="H585" s="128">
        <f>VLOOKUP($F585,range,'COS Alloc Factors'!D$9,FALSE)*$G585</f>
        <v>0</v>
      </c>
      <c r="I585" s="128">
        <f>VLOOKUP($F585,range,'COS Alloc Factors'!E$9,FALSE)*$G585</f>
        <v>0</v>
      </c>
      <c r="J585" s="128">
        <f>VLOOKUP($F585,range,'COS Alloc Factors'!F$9,FALSE)*$G585</f>
        <v>0</v>
      </c>
      <c r="K585" s="128">
        <f>VLOOKUP($F585,range,'COS Alloc Factors'!G$9,FALSE)*$G585</f>
        <v>0</v>
      </c>
      <c r="L585" s="128">
        <f>VLOOKUP($F585,range,'COS Alloc Factors'!H$9,FALSE)*$G585</f>
        <v>0</v>
      </c>
      <c r="M585" s="128">
        <f>VLOOKUP($F585,range,'COS Alloc Factors'!I$9,FALSE)*$G585</f>
        <v>0</v>
      </c>
      <c r="N585" s="128">
        <f>VLOOKUP($F585,range,'COS Alloc Factors'!J$9,FALSE)*$G585</f>
        <v>0</v>
      </c>
      <c r="O585" s="128">
        <f>VLOOKUP($F585,range,'COS Alloc Factors'!K$9,FALSE)*$G585</f>
        <v>0</v>
      </c>
      <c r="P585" s="128">
        <f>SUM(H585:O585)</f>
        <v>0</v>
      </c>
      <c r="R585" s="33">
        <f t="shared" si="139"/>
        <v>0</v>
      </c>
      <c r="T585" s="17">
        <v>0</v>
      </c>
      <c r="U585" s="1614">
        <f t="shared" si="135"/>
        <v>0</v>
      </c>
    </row>
    <row r="586" spans="1:21">
      <c r="A586" s="1615">
        <v>577</v>
      </c>
      <c r="B586" s="152"/>
      <c r="C586" s="189"/>
      <c r="D586" s="111" t="s">
        <v>33</v>
      </c>
      <c r="E586" s="111"/>
      <c r="F586" s="349" t="s">
        <v>538</v>
      </c>
      <c r="G586" s="128">
        <f>'ROR-Model'!W588</f>
        <v>0</v>
      </c>
      <c r="H586" s="128">
        <f>VLOOKUP($F586,range,'COS Alloc Factors'!D$9,FALSE)*$G586</f>
        <v>0</v>
      </c>
      <c r="I586" s="128">
        <f>VLOOKUP($F586,range,'COS Alloc Factors'!E$9,FALSE)*$G586</f>
        <v>0</v>
      </c>
      <c r="J586" s="128">
        <f>VLOOKUP($F586,range,'COS Alloc Factors'!F$9,FALSE)*$G586</f>
        <v>0</v>
      </c>
      <c r="K586" s="128">
        <f>VLOOKUP($F586,range,'COS Alloc Factors'!G$9,FALSE)*$G586</f>
        <v>0</v>
      </c>
      <c r="L586" s="128">
        <f>VLOOKUP($F586,range,'COS Alloc Factors'!H$9,FALSE)*$G586</f>
        <v>0</v>
      </c>
      <c r="M586" s="128">
        <f>VLOOKUP($F586,range,'COS Alloc Factors'!I$9,FALSE)*$G586</f>
        <v>0</v>
      </c>
      <c r="N586" s="128">
        <f>VLOOKUP($F586,range,'COS Alloc Factors'!J$9,FALSE)*$G586</f>
        <v>0</v>
      </c>
      <c r="O586" s="128">
        <f>VLOOKUP($F586,range,'COS Alloc Factors'!K$9,FALSE)*$G586</f>
        <v>0</v>
      </c>
      <c r="P586" s="128">
        <f>SUM(H586:O586)</f>
        <v>0</v>
      </c>
      <c r="R586" s="33">
        <f t="shared" si="139"/>
        <v>0</v>
      </c>
      <c r="T586" s="17">
        <v>0</v>
      </c>
      <c r="U586" s="1614">
        <f t="shared" si="135"/>
        <v>0</v>
      </c>
    </row>
    <row r="587" spans="1:21">
      <c r="A587" s="1615">
        <v>578</v>
      </c>
      <c r="B587" s="152"/>
      <c r="C587" s="189"/>
      <c r="D587" s="111" t="s">
        <v>281</v>
      </c>
      <c r="E587" s="111"/>
      <c r="G587" s="146">
        <f>SUM(G585:G586)</f>
        <v>0</v>
      </c>
      <c r="H587" s="146">
        <f>SUM(H585:H586)</f>
        <v>0</v>
      </c>
      <c r="I587" s="146">
        <f t="shared" ref="I587:O587" si="144">SUM(I585:I586)</f>
        <v>0</v>
      </c>
      <c r="J587" s="146">
        <f t="shared" si="144"/>
        <v>0</v>
      </c>
      <c r="K587" s="146">
        <f t="shared" si="144"/>
        <v>0</v>
      </c>
      <c r="L587" s="146">
        <f t="shared" si="144"/>
        <v>0</v>
      </c>
      <c r="M587" s="146">
        <f t="shared" si="144"/>
        <v>0</v>
      </c>
      <c r="N587" s="146">
        <f t="shared" si="144"/>
        <v>0</v>
      </c>
      <c r="O587" s="146">
        <f t="shared" si="144"/>
        <v>0</v>
      </c>
      <c r="P587" s="146">
        <f>SUM(P585:P586)</f>
        <v>0</v>
      </c>
      <c r="R587" s="33">
        <f t="shared" si="139"/>
        <v>0</v>
      </c>
      <c r="T587" s="17">
        <v>0</v>
      </c>
      <c r="U587" s="1614">
        <f t="shared" si="135"/>
        <v>0</v>
      </c>
    </row>
    <row r="588" spans="1:21">
      <c r="A588" s="1615">
        <v>579</v>
      </c>
      <c r="B588" s="152"/>
      <c r="C588" s="189"/>
      <c r="D588" s="111"/>
      <c r="E588" s="111"/>
      <c r="G588" s="128"/>
      <c r="H588" s="128"/>
      <c r="I588" s="128"/>
      <c r="J588" s="128"/>
      <c r="K588" s="128"/>
      <c r="L588" s="128"/>
      <c r="M588" s="128"/>
      <c r="N588" s="128"/>
      <c r="O588" s="128"/>
      <c r="P588" s="128"/>
      <c r="R588" s="33">
        <f t="shared" si="139"/>
        <v>0</v>
      </c>
      <c r="U588" s="1614">
        <f t="shared" si="135"/>
        <v>0</v>
      </c>
    </row>
    <row r="589" spans="1:21">
      <c r="A589" s="1615">
        <v>580</v>
      </c>
      <c r="B589" s="152" t="s">
        <v>1289</v>
      </c>
      <c r="C589" s="189" t="s">
        <v>497</v>
      </c>
      <c r="D589" s="111"/>
      <c r="E589" s="111"/>
      <c r="G589" s="128"/>
      <c r="H589" s="128"/>
      <c r="I589" s="128"/>
      <c r="J589" s="128"/>
      <c r="K589" s="128"/>
      <c r="L589" s="128"/>
      <c r="M589" s="128"/>
      <c r="N589" s="128"/>
      <c r="O589" s="128"/>
      <c r="P589" s="128"/>
      <c r="R589" s="33">
        <f t="shared" si="139"/>
        <v>0</v>
      </c>
      <c r="U589" s="1614">
        <f t="shared" si="135"/>
        <v>0</v>
      </c>
    </row>
    <row r="590" spans="1:21">
      <c r="A590" s="1615">
        <v>581</v>
      </c>
      <c r="B590" s="152"/>
      <c r="C590" s="189"/>
      <c r="D590" s="111" t="s">
        <v>15</v>
      </c>
      <c r="E590" s="111"/>
      <c r="F590" s="349" t="s">
        <v>538</v>
      </c>
      <c r="G590" s="128">
        <f>'ROR-Model'!W592</f>
        <v>0</v>
      </c>
      <c r="H590" s="128">
        <f>VLOOKUP($F590,range,'COS Alloc Factors'!D$9,FALSE)*$G590</f>
        <v>0</v>
      </c>
      <c r="I590" s="128">
        <f>VLOOKUP($F590,range,'COS Alloc Factors'!E$9,FALSE)*$G590</f>
        <v>0</v>
      </c>
      <c r="J590" s="128">
        <f>VLOOKUP($F590,range,'COS Alloc Factors'!F$9,FALSE)*$G590</f>
        <v>0</v>
      </c>
      <c r="K590" s="128">
        <f>VLOOKUP($F590,range,'COS Alloc Factors'!G$9,FALSE)*$G590</f>
        <v>0</v>
      </c>
      <c r="L590" s="128">
        <f>VLOOKUP($F590,range,'COS Alloc Factors'!H$9,FALSE)*$G590</f>
        <v>0</v>
      </c>
      <c r="M590" s="128">
        <f>VLOOKUP($F590,range,'COS Alloc Factors'!I$9,FALSE)*$G590</f>
        <v>0</v>
      </c>
      <c r="N590" s="128">
        <f>VLOOKUP($F590,range,'COS Alloc Factors'!J$9,FALSE)*$G590</f>
        <v>0</v>
      </c>
      <c r="O590" s="128">
        <f>VLOOKUP($F590,range,'COS Alloc Factors'!K$9,FALSE)*$G590</f>
        <v>0</v>
      </c>
      <c r="P590" s="128">
        <f>SUM(H590:O590)</f>
        <v>0</v>
      </c>
      <c r="R590" s="33">
        <f t="shared" si="139"/>
        <v>0</v>
      </c>
      <c r="T590" s="17">
        <v>0</v>
      </c>
      <c r="U590" s="1614">
        <f t="shared" si="135"/>
        <v>0</v>
      </c>
    </row>
    <row r="591" spans="1:21">
      <c r="A591" s="1615">
        <v>582</v>
      </c>
      <c r="B591" s="152"/>
      <c r="C591" s="189"/>
      <c r="D591" s="111" t="s">
        <v>33</v>
      </c>
      <c r="E591" s="111"/>
      <c r="F591" s="349" t="s">
        <v>538</v>
      </c>
      <c r="G591" s="128">
        <f>'ROR-Model'!W593</f>
        <v>0</v>
      </c>
      <c r="H591" s="128">
        <f>VLOOKUP($F591,range,'COS Alloc Factors'!D$9,FALSE)*$G591</f>
        <v>0</v>
      </c>
      <c r="I591" s="128">
        <f>VLOOKUP($F591,range,'COS Alloc Factors'!E$9,FALSE)*$G591</f>
        <v>0</v>
      </c>
      <c r="J591" s="128">
        <f>VLOOKUP($F591,range,'COS Alloc Factors'!F$9,FALSE)*$G591</f>
        <v>0</v>
      </c>
      <c r="K591" s="128">
        <f>VLOOKUP($F591,range,'COS Alloc Factors'!G$9,FALSE)*$G591</f>
        <v>0</v>
      </c>
      <c r="L591" s="128">
        <f>VLOOKUP($F591,range,'COS Alloc Factors'!H$9,FALSE)*$G591</f>
        <v>0</v>
      </c>
      <c r="M591" s="128">
        <f>VLOOKUP($F591,range,'COS Alloc Factors'!I$9,FALSE)*$G591</f>
        <v>0</v>
      </c>
      <c r="N591" s="128">
        <f>VLOOKUP($F591,range,'COS Alloc Factors'!J$9,FALSE)*$G591</f>
        <v>0</v>
      </c>
      <c r="O591" s="128">
        <f>VLOOKUP($F591,range,'COS Alloc Factors'!K$9,FALSE)*$G591</f>
        <v>0</v>
      </c>
      <c r="P591" s="128">
        <f>SUM(H591:O591)</f>
        <v>0</v>
      </c>
      <c r="R591" s="33">
        <f t="shared" si="139"/>
        <v>0</v>
      </c>
      <c r="T591" s="17">
        <v>0</v>
      </c>
      <c r="U591" s="1614">
        <f t="shared" si="135"/>
        <v>0</v>
      </c>
    </row>
    <row r="592" spans="1:21">
      <c r="A592" s="1615">
        <v>583</v>
      </c>
      <c r="B592" s="152"/>
      <c r="C592" s="189"/>
      <c r="D592" s="111" t="s">
        <v>281</v>
      </c>
      <c r="E592" s="111"/>
      <c r="G592" s="146">
        <f>SUM(G590:G591)</f>
        <v>0</v>
      </c>
      <c r="H592" s="146">
        <f>SUM(H590:H591)</f>
        <v>0</v>
      </c>
      <c r="I592" s="146">
        <f t="shared" ref="I592:O592" si="145">SUM(I590:I591)</f>
        <v>0</v>
      </c>
      <c r="J592" s="146">
        <f t="shared" si="145"/>
        <v>0</v>
      </c>
      <c r="K592" s="146">
        <f t="shared" si="145"/>
        <v>0</v>
      </c>
      <c r="L592" s="146">
        <f t="shared" si="145"/>
        <v>0</v>
      </c>
      <c r="M592" s="146">
        <f t="shared" si="145"/>
        <v>0</v>
      </c>
      <c r="N592" s="146">
        <f t="shared" si="145"/>
        <v>0</v>
      </c>
      <c r="O592" s="146">
        <f t="shared" si="145"/>
        <v>0</v>
      </c>
      <c r="P592" s="146">
        <f>SUM(P590:P591)</f>
        <v>0</v>
      </c>
      <c r="R592" s="33">
        <f t="shared" si="139"/>
        <v>0</v>
      </c>
      <c r="T592" s="17">
        <v>0</v>
      </c>
      <c r="U592" s="1614">
        <f t="shared" si="135"/>
        <v>0</v>
      </c>
    </row>
    <row r="593" spans="1:21">
      <c r="A593" s="1615">
        <v>584</v>
      </c>
      <c r="B593" s="152"/>
      <c r="C593" s="189"/>
      <c r="D593" s="111"/>
      <c r="E593" s="111"/>
      <c r="G593" s="128"/>
      <c r="H593" s="128"/>
      <c r="I593" s="128"/>
      <c r="J593" s="128"/>
      <c r="K593" s="128"/>
      <c r="L593" s="128"/>
      <c r="M593" s="128"/>
      <c r="N593" s="128"/>
      <c r="O593" s="128"/>
      <c r="P593" s="128"/>
      <c r="R593" s="33">
        <f t="shared" si="139"/>
        <v>0</v>
      </c>
      <c r="U593" s="1614">
        <f t="shared" si="135"/>
        <v>0</v>
      </c>
    </row>
    <row r="594" spans="1:21">
      <c r="A594" s="1615">
        <v>585</v>
      </c>
      <c r="B594" s="152" t="s">
        <v>1290</v>
      </c>
      <c r="C594" s="189" t="s">
        <v>495</v>
      </c>
      <c r="D594" s="111"/>
      <c r="E594" s="111"/>
      <c r="G594" s="128"/>
      <c r="H594" s="128"/>
      <c r="I594" s="128"/>
      <c r="J594" s="128"/>
      <c r="K594" s="128"/>
      <c r="L594" s="128"/>
      <c r="M594" s="128"/>
      <c r="N594" s="128"/>
      <c r="O594" s="128"/>
      <c r="P594" s="128"/>
      <c r="R594" s="33">
        <f t="shared" si="139"/>
        <v>0</v>
      </c>
      <c r="U594" s="1614">
        <f t="shared" si="135"/>
        <v>0</v>
      </c>
    </row>
    <row r="595" spans="1:21">
      <c r="A595" s="1615">
        <v>586</v>
      </c>
      <c r="B595" s="152"/>
      <c r="C595" s="189"/>
      <c r="D595" s="111" t="s">
        <v>15</v>
      </c>
      <c r="E595" s="111"/>
      <c r="F595" s="349" t="s">
        <v>538</v>
      </c>
      <c r="G595" s="128">
        <f>'ROR-Model'!W597</f>
        <v>0</v>
      </c>
      <c r="H595" s="128">
        <f>VLOOKUP($F595,range,'COS Alloc Factors'!D$9,FALSE)*$G595</f>
        <v>0</v>
      </c>
      <c r="I595" s="128">
        <f>VLOOKUP($F595,range,'COS Alloc Factors'!E$9,FALSE)*$G595</f>
        <v>0</v>
      </c>
      <c r="J595" s="128">
        <f>VLOOKUP($F595,range,'COS Alloc Factors'!F$9,FALSE)*$G595</f>
        <v>0</v>
      </c>
      <c r="K595" s="128">
        <f>VLOOKUP($F595,range,'COS Alloc Factors'!G$9,FALSE)*$G595</f>
        <v>0</v>
      </c>
      <c r="L595" s="128">
        <f>VLOOKUP($F595,range,'COS Alloc Factors'!H$9,FALSE)*$G595</f>
        <v>0</v>
      </c>
      <c r="M595" s="128">
        <f>VLOOKUP($F595,range,'COS Alloc Factors'!I$9,FALSE)*$G595</f>
        <v>0</v>
      </c>
      <c r="N595" s="128">
        <f>VLOOKUP($F595,range,'COS Alloc Factors'!J$9,FALSE)*$G595</f>
        <v>0</v>
      </c>
      <c r="O595" s="128">
        <f>VLOOKUP($F595,range,'COS Alloc Factors'!K$9,FALSE)*$G595</f>
        <v>0</v>
      </c>
      <c r="P595" s="128">
        <f>SUM(H595:O595)</f>
        <v>0</v>
      </c>
      <c r="R595" s="33">
        <f t="shared" si="139"/>
        <v>0</v>
      </c>
      <c r="T595" s="17">
        <v>0</v>
      </c>
      <c r="U595" s="1614">
        <f t="shared" si="135"/>
        <v>0</v>
      </c>
    </row>
    <row r="596" spans="1:21">
      <c r="A596" s="1615">
        <v>587</v>
      </c>
      <c r="B596" s="152"/>
      <c r="C596" s="189"/>
      <c r="D596" s="111" t="s">
        <v>33</v>
      </c>
      <c r="E596" s="111"/>
      <c r="F596" s="349" t="s">
        <v>538</v>
      </c>
      <c r="G596" s="128">
        <f>'ROR-Model'!W598</f>
        <v>0</v>
      </c>
      <c r="H596" s="128">
        <f>VLOOKUP($F596,range,'COS Alloc Factors'!D$9,FALSE)*$G596</f>
        <v>0</v>
      </c>
      <c r="I596" s="128">
        <f>VLOOKUP($F596,range,'COS Alloc Factors'!E$9,FALSE)*$G596</f>
        <v>0</v>
      </c>
      <c r="J596" s="128">
        <f>VLOOKUP($F596,range,'COS Alloc Factors'!F$9,FALSE)*$G596</f>
        <v>0</v>
      </c>
      <c r="K596" s="128">
        <f>VLOOKUP($F596,range,'COS Alloc Factors'!G$9,FALSE)*$G596</f>
        <v>0</v>
      </c>
      <c r="L596" s="128">
        <f>VLOOKUP($F596,range,'COS Alloc Factors'!H$9,FALSE)*$G596</f>
        <v>0</v>
      </c>
      <c r="M596" s="128">
        <f>VLOOKUP($F596,range,'COS Alloc Factors'!I$9,FALSE)*$G596</f>
        <v>0</v>
      </c>
      <c r="N596" s="128">
        <f>VLOOKUP($F596,range,'COS Alloc Factors'!J$9,FALSE)*$G596</f>
        <v>0</v>
      </c>
      <c r="O596" s="128">
        <f>VLOOKUP($F596,range,'COS Alloc Factors'!K$9,FALSE)*$G596</f>
        <v>0</v>
      </c>
      <c r="P596" s="128">
        <f>SUM(H596:O596)</f>
        <v>0</v>
      </c>
      <c r="R596" s="33">
        <f t="shared" si="139"/>
        <v>0</v>
      </c>
      <c r="T596" s="17">
        <v>0</v>
      </c>
      <c r="U596" s="1614">
        <f t="shared" si="135"/>
        <v>0</v>
      </c>
    </row>
    <row r="597" spans="1:21">
      <c r="A597" s="1615">
        <v>588</v>
      </c>
      <c r="B597" s="152"/>
      <c r="C597" s="189"/>
      <c r="D597" s="111" t="s">
        <v>281</v>
      </c>
      <c r="E597" s="111"/>
      <c r="G597" s="146">
        <f>SUM(G595:G596)</f>
        <v>0</v>
      </c>
      <c r="H597" s="146">
        <f>SUM(H595:H596)</f>
        <v>0</v>
      </c>
      <c r="I597" s="146">
        <f t="shared" ref="I597:O597" si="146">SUM(I595:I596)</f>
        <v>0</v>
      </c>
      <c r="J597" s="146">
        <f t="shared" si="146"/>
        <v>0</v>
      </c>
      <c r="K597" s="146">
        <f t="shared" si="146"/>
        <v>0</v>
      </c>
      <c r="L597" s="146">
        <f t="shared" si="146"/>
        <v>0</v>
      </c>
      <c r="M597" s="146">
        <f t="shared" si="146"/>
        <v>0</v>
      </c>
      <c r="N597" s="146">
        <f t="shared" si="146"/>
        <v>0</v>
      </c>
      <c r="O597" s="146">
        <f t="shared" si="146"/>
        <v>0</v>
      </c>
      <c r="P597" s="146">
        <f>SUM(P595:P596)</f>
        <v>0</v>
      </c>
      <c r="R597" s="33">
        <f t="shared" si="139"/>
        <v>0</v>
      </c>
      <c r="T597" s="17">
        <v>0</v>
      </c>
      <c r="U597" s="1614">
        <f t="shared" si="135"/>
        <v>0</v>
      </c>
    </row>
    <row r="598" spans="1:21">
      <c r="A598" s="1615">
        <v>589</v>
      </c>
      <c r="B598" s="152"/>
      <c r="C598" s="189"/>
      <c r="D598" s="111"/>
      <c r="E598" s="111"/>
      <c r="G598" s="128"/>
      <c r="H598" s="128"/>
      <c r="I598" s="128"/>
      <c r="J598" s="128"/>
      <c r="K598" s="128"/>
      <c r="L598" s="128"/>
      <c r="M598" s="128"/>
      <c r="N598" s="128"/>
      <c r="O598" s="128"/>
      <c r="P598" s="128"/>
      <c r="R598" s="33">
        <f t="shared" si="139"/>
        <v>0</v>
      </c>
      <c r="U598" s="1614">
        <f t="shared" si="135"/>
        <v>0</v>
      </c>
    </row>
    <row r="599" spans="1:21">
      <c r="A599" s="1615">
        <v>590</v>
      </c>
      <c r="B599" s="152">
        <v>813</v>
      </c>
      <c r="C599" s="189" t="s">
        <v>498</v>
      </c>
      <c r="D599" s="111"/>
      <c r="E599" s="111"/>
      <c r="G599" s="128"/>
      <c r="H599" s="128"/>
      <c r="I599" s="128"/>
      <c r="J599" s="128"/>
      <c r="K599" s="128"/>
      <c r="L599" s="128"/>
      <c r="M599" s="128"/>
      <c r="N599" s="128"/>
      <c r="O599" s="128"/>
      <c r="P599" s="128"/>
      <c r="R599" s="33">
        <f t="shared" si="139"/>
        <v>0</v>
      </c>
      <c r="U599" s="1614">
        <f t="shared" si="135"/>
        <v>0</v>
      </c>
    </row>
    <row r="600" spans="1:21">
      <c r="A600" s="1615">
        <v>591</v>
      </c>
      <c r="B600" s="152"/>
      <c r="C600" s="189"/>
      <c r="D600" s="111" t="s">
        <v>15</v>
      </c>
      <c r="E600" s="111"/>
      <c r="F600" s="349" t="s">
        <v>538</v>
      </c>
      <c r="G600" s="128">
        <f>'ROR-Model'!W602</f>
        <v>0</v>
      </c>
      <c r="H600" s="128">
        <f>VLOOKUP($F600,range,'COS Alloc Factors'!D$9,FALSE)*$G600</f>
        <v>0</v>
      </c>
      <c r="I600" s="128">
        <f>VLOOKUP($F600,range,'COS Alloc Factors'!E$9,FALSE)*$G600</f>
        <v>0</v>
      </c>
      <c r="J600" s="128">
        <f>VLOOKUP($F600,range,'COS Alloc Factors'!F$9,FALSE)*$G600</f>
        <v>0</v>
      </c>
      <c r="K600" s="128">
        <f>VLOOKUP($F600,range,'COS Alloc Factors'!G$9,FALSE)*$G600</f>
        <v>0</v>
      </c>
      <c r="L600" s="128">
        <f>VLOOKUP($F600,range,'COS Alloc Factors'!H$9,FALSE)*$G600</f>
        <v>0</v>
      </c>
      <c r="M600" s="128">
        <f>VLOOKUP($F600,range,'COS Alloc Factors'!I$9,FALSE)*$G600</f>
        <v>0</v>
      </c>
      <c r="N600" s="128">
        <f>VLOOKUP($F600,range,'COS Alloc Factors'!J$9,FALSE)*$G600</f>
        <v>0</v>
      </c>
      <c r="O600" s="128">
        <f>VLOOKUP($F600,range,'COS Alloc Factors'!K$9,FALSE)*$G600</f>
        <v>0</v>
      </c>
      <c r="P600" s="128">
        <f>SUM(H600:O600)</f>
        <v>0</v>
      </c>
      <c r="R600" s="33">
        <f t="shared" si="139"/>
        <v>0</v>
      </c>
      <c r="T600" s="17">
        <v>0</v>
      </c>
      <c r="U600" s="1614">
        <f t="shared" si="135"/>
        <v>0</v>
      </c>
    </row>
    <row r="601" spans="1:21">
      <c r="A601" s="1615">
        <v>592</v>
      </c>
      <c r="B601" s="152"/>
      <c r="C601" s="189"/>
      <c r="D601" s="111" t="s">
        <v>33</v>
      </c>
      <c r="E601" s="111"/>
      <c r="F601" s="349" t="s">
        <v>538</v>
      </c>
      <c r="G601" s="128">
        <f>'ROR-Model'!W603</f>
        <v>0</v>
      </c>
      <c r="H601" s="128">
        <f>VLOOKUP($F601,range,'COS Alloc Factors'!D$9,FALSE)*$G601</f>
        <v>0</v>
      </c>
      <c r="I601" s="128">
        <f>VLOOKUP($F601,range,'COS Alloc Factors'!E$9,FALSE)*$G601</f>
        <v>0</v>
      </c>
      <c r="J601" s="128">
        <f>VLOOKUP($F601,range,'COS Alloc Factors'!F$9,FALSE)*$G601</f>
        <v>0</v>
      </c>
      <c r="K601" s="128">
        <f>VLOOKUP($F601,range,'COS Alloc Factors'!G$9,FALSE)*$G601</f>
        <v>0</v>
      </c>
      <c r="L601" s="128">
        <f>VLOOKUP($F601,range,'COS Alloc Factors'!H$9,FALSE)*$G601</f>
        <v>0</v>
      </c>
      <c r="M601" s="128">
        <f>VLOOKUP($F601,range,'COS Alloc Factors'!I$9,FALSE)*$G601</f>
        <v>0</v>
      </c>
      <c r="N601" s="128">
        <f>VLOOKUP($F601,range,'COS Alloc Factors'!J$9,FALSE)*$G601</f>
        <v>0</v>
      </c>
      <c r="O601" s="128">
        <f>VLOOKUP($F601,range,'COS Alloc Factors'!K$9,FALSE)*$G601</f>
        <v>0</v>
      </c>
      <c r="P601" s="128">
        <f>SUM(H601:O601)</f>
        <v>0</v>
      </c>
      <c r="R601" s="33">
        <f t="shared" si="139"/>
        <v>0</v>
      </c>
      <c r="T601" s="17">
        <v>0</v>
      </c>
      <c r="U601" s="1614">
        <f t="shared" si="135"/>
        <v>0</v>
      </c>
    </row>
    <row r="602" spans="1:21">
      <c r="A602" s="1615">
        <v>593</v>
      </c>
      <c r="B602" s="152"/>
      <c r="C602" s="189"/>
      <c r="D602" s="111" t="s">
        <v>281</v>
      </c>
      <c r="E602" s="111"/>
      <c r="G602" s="146">
        <f>SUM(G600:G601)</f>
        <v>0</v>
      </c>
      <c r="H602" s="146">
        <f>SUM(H600:H601)</f>
        <v>0</v>
      </c>
      <c r="I602" s="146">
        <f t="shared" ref="I602:O602" si="147">SUM(I600:I601)</f>
        <v>0</v>
      </c>
      <c r="J602" s="146">
        <f t="shared" si="147"/>
        <v>0</v>
      </c>
      <c r="K602" s="146">
        <f t="shared" si="147"/>
        <v>0</v>
      </c>
      <c r="L602" s="146">
        <f t="shared" si="147"/>
        <v>0</v>
      </c>
      <c r="M602" s="146">
        <f t="shared" si="147"/>
        <v>0</v>
      </c>
      <c r="N602" s="146">
        <f t="shared" si="147"/>
        <v>0</v>
      </c>
      <c r="O602" s="146">
        <f t="shared" si="147"/>
        <v>0</v>
      </c>
      <c r="P602" s="146">
        <f>SUM(P600:P601)</f>
        <v>0</v>
      </c>
      <c r="R602" s="33">
        <f t="shared" si="139"/>
        <v>0</v>
      </c>
      <c r="T602" s="17">
        <v>0</v>
      </c>
      <c r="U602" s="1614">
        <f t="shared" si="135"/>
        <v>0</v>
      </c>
    </row>
    <row r="603" spans="1:21">
      <c r="A603" s="1615">
        <v>594</v>
      </c>
      <c r="B603" s="152"/>
      <c r="C603" s="189"/>
      <c r="D603" s="111"/>
      <c r="E603" s="111"/>
      <c r="G603" s="128"/>
      <c r="H603" s="128"/>
      <c r="I603" s="128"/>
      <c r="J603" s="128"/>
      <c r="K603" s="128"/>
      <c r="L603" s="128"/>
      <c r="M603" s="128"/>
      <c r="N603" s="128"/>
      <c r="O603" s="128"/>
      <c r="P603" s="128"/>
      <c r="R603" s="33">
        <f t="shared" si="139"/>
        <v>0</v>
      </c>
      <c r="U603" s="1614">
        <f t="shared" si="135"/>
        <v>0</v>
      </c>
    </row>
    <row r="604" spans="1:21">
      <c r="A604" s="1615">
        <v>595</v>
      </c>
      <c r="B604" s="152">
        <v>813</v>
      </c>
      <c r="C604" s="189" t="s">
        <v>499</v>
      </c>
      <c r="D604" s="111"/>
      <c r="E604" s="111"/>
      <c r="G604" s="128"/>
      <c r="H604" s="128"/>
      <c r="I604" s="128"/>
      <c r="J604" s="128"/>
      <c r="K604" s="128"/>
      <c r="L604" s="128"/>
      <c r="M604" s="128"/>
      <c r="N604" s="128"/>
      <c r="O604" s="128"/>
      <c r="P604" s="128"/>
      <c r="R604" s="33">
        <f t="shared" si="139"/>
        <v>0</v>
      </c>
      <c r="U604" s="1614">
        <f t="shared" si="135"/>
        <v>0</v>
      </c>
    </row>
    <row r="605" spans="1:21">
      <c r="A605" s="1615">
        <v>596</v>
      </c>
      <c r="B605" s="152"/>
      <c r="C605" s="189"/>
      <c r="D605" s="111" t="s">
        <v>15</v>
      </c>
      <c r="E605" s="111"/>
      <c r="F605" s="349" t="s">
        <v>538</v>
      </c>
      <c r="G605" s="128">
        <f>'ROR-Model'!W607</f>
        <v>0</v>
      </c>
      <c r="H605" s="128">
        <f>VLOOKUP($F605,range,'COS Alloc Factors'!D$9,FALSE)*$G605</f>
        <v>0</v>
      </c>
      <c r="I605" s="128">
        <f>VLOOKUP($F605,range,'COS Alloc Factors'!E$9,FALSE)*$G605</f>
        <v>0</v>
      </c>
      <c r="J605" s="128">
        <f>VLOOKUP($F605,range,'COS Alloc Factors'!F$9,FALSE)*$G605</f>
        <v>0</v>
      </c>
      <c r="K605" s="128">
        <f>VLOOKUP($F605,range,'COS Alloc Factors'!G$9,FALSE)*$G605</f>
        <v>0</v>
      </c>
      <c r="L605" s="128">
        <f>VLOOKUP($F605,range,'COS Alloc Factors'!H$9,FALSE)*$G605</f>
        <v>0</v>
      </c>
      <c r="M605" s="128">
        <f>VLOOKUP($F605,range,'COS Alloc Factors'!I$9,FALSE)*$G605</f>
        <v>0</v>
      </c>
      <c r="N605" s="128">
        <f>VLOOKUP($F605,range,'COS Alloc Factors'!J$9,FALSE)*$G605</f>
        <v>0</v>
      </c>
      <c r="O605" s="128">
        <f>VLOOKUP($F605,range,'COS Alloc Factors'!K$9,FALSE)*$G605</f>
        <v>0</v>
      </c>
      <c r="P605" s="128">
        <f>SUM(H605:O605)</f>
        <v>0</v>
      </c>
      <c r="R605" s="33">
        <f t="shared" si="139"/>
        <v>0</v>
      </c>
      <c r="T605" s="17">
        <v>0</v>
      </c>
      <c r="U605" s="1614">
        <f t="shared" si="135"/>
        <v>0</v>
      </c>
    </row>
    <row r="606" spans="1:21">
      <c r="A606" s="1615">
        <v>597</v>
      </c>
      <c r="B606" s="152"/>
      <c r="C606" s="189"/>
      <c r="D606" s="111" t="s">
        <v>33</v>
      </c>
      <c r="E606" s="111"/>
      <c r="F606" s="349" t="s">
        <v>538</v>
      </c>
      <c r="G606" s="128">
        <f>'ROR-Model'!W608</f>
        <v>0</v>
      </c>
      <c r="H606" s="128">
        <f>VLOOKUP($F606,range,'COS Alloc Factors'!D$9,FALSE)*$G606</f>
        <v>0</v>
      </c>
      <c r="I606" s="128">
        <f>VLOOKUP($F606,range,'COS Alloc Factors'!E$9,FALSE)*$G606</f>
        <v>0</v>
      </c>
      <c r="J606" s="128">
        <f>VLOOKUP($F606,range,'COS Alloc Factors'!F$9,FALSE)*$G606</f>
        <v>0</v>
      </c>
      <c r="K606" s="128">
        <f>VLOOKUP($F606,range,'COS Alloc Factors'!G$9,FALSE)*$G606</f>
        <v>0</v>
      </c>
      <c r="L606" s="128">
        <f>VLOOKUP($F606,range,'COS Alloc Factors'!H$9,FALSE)*$G606</f>
        <v>0</v>
      </c>
      <c r="M606" s="128">
        <f>VLOOKUP($F606,range,'COS Alloc Factors'!I$9,FALSE)*$G606</f>
        <v>0</v>
      </c>
      <c r="N606" s="128">
        <f>VLOOKUP($F606,range,'COS Alloc Factors'!J$9,FALSE)*$G606</f>
        <v>0</v>
      </c>
      <c r="O606" s="128">
        <f>VLOOKUP($F606,range,'COS Alloc Factors'!K$9,FALSE)*$G606</f>
        <v>0</v>
      </c>
      <c r="P606" s="128">
        <f>SUM(H606:O606)</f>
        <v>0</v>
      </c>
      <c r="R606" s="33">
        <f t="shared" si="139"/>
        <v>0</v>
      </c>
      <c r="T606" s="17">
        <v>0</v>
      </c>
      <c r="U606" s="1614">
        <f t="shared" si="135"/>
        <v>0</v>
      </c>
    </row>
    <row r="607" spans="1:21">
      <c r="A607" s="1615">
        <v>598</v>
      </c>
      <c r="B607" s="152"/>
      <c r="C607" s="189"/>
      <c r="D607" s="111" t="s">
        <v>281</v>
      </c>
      <c r="E607" s="111"/>
      <c r="G607" s="146">
        <f>SUM(G605:G606)</f>
        <v>0</v>
      </c>
      <c r="H607" s="146">
        <f>SUM(H605:H606)</f>
        <v>0</v>
      </c>
      <c r="I607" s="146">
        <f t="shared" ref="I607:O607" si="148">SUM(I605:I606)</f>
        <v>0</v>
      </c>
      <c r="J607" s="146">
        <f t="shared" si="148"/>
        <v>0</v>
      </c>
      <c r="K607" s="146">
        <f t="shared" si="148"/>
        <v>0</v>
      </c>
      <c r="L607" s="146">
        <f t="shared" si="148"/>
        <v>0</v>
      </c>
      <c r="M607" s="146">
        <f t="shared" si="148"/>
        <v>0</v>
      </c>
      <c r="N607" s="146">
        <f t="shared" si="148"/>
        <v>0</v>
      </c>
      <c r="O607" s="146">
        <f t="shared" si="148"/>
        <v>0</v>
      </c>
      <c r="P607" s="146">
        <f>SUM(P605:P606)</f>
        <v>0</v>
      </c>
      <c r="R607" s="33">
        <f t="shared" si="139"/>
        <v>0</v>
      </c>
      <c r="T607" s="17">
        <v>0</v>
      </c>
      <c r="U607" s="1614">
        <f t="shared" si="135"/>
        <v>0</v>
      </c>
    </row>
    <row r="608" spans="1:21">
      <c r="A608" s="1615">
        <v>599</v>
      </c>
      <c r="B608" s="152"/>
      <c r="C608" s="189"/>
      <c r="D608" s="111"/>
      <c r="E608" s="111"/>
      <c r="G608" s="128"/>
      <c r="H608" s="128"/>
      <c r="I608" s="128"/>
      <c r="J608" s="128"/>
      <c r="K608" s="128"/>
      <c r="L608" s="128"/>
      <c r="M608" s="128"/>
      <c r="N608" s="128"/>
      <c r="O608" s="128"/>
      <c r="P608" s="128"/>
      <c r="R608" s="33">
        <f t="shared" si="139"/>
        <v>0</v>
      </c>
      <c r="U608" s="1614">
        <f t="shared" si="135"/>
        <v>0</v>
      </c>
    </row>
    <row r="609" spans="1:21">
      <c r="A609" s="1615">
        <v>600</v>
      </c>
      <c r="B609" s="152" t="s">
        <v>1291</v>
      </c>
      <c r="C609" s="189" t="s">
        <v>500</v>
      </c>
      <c r="D609" s="111"/>
      <c r="E609" s="111"/>
      <c r="G609" s="128"/>
      <c r="H609" s="128"/>
      <c r="I609" s="128"/>
      <c r="J609" s="128"/>
      <c r="K609" s="128"/>
      <c r="L609" s="128"/>
      <c r="M609" s="128"/>
      <c r="N609" s="128"/>
      <c r="O609" s="128"/>
      <c r="P609" s="128"/>
      <c r="R609" s="33">
        <f t="shared" si="139"/>
        <v>0</v>
      </c>
      <c r="U609" s="1614">
        <f t="shared" si="135"/>
        <v>0</v>
      </c>
    </row>
    <row r="610" spans="1:21">
      <c r="A610" s="1615">
        <v>601</v>
      </c>
      <c r="B610" s="152"/>
      <c r="C610" s="189"/>
      <c r="D610" s="111" t="s">
        <v>15</v>
      </c>
      <c r="E610" s="111"/>
      <c r="F610" s="349" t="s">
        <v>538</v>
      </c>
      <c r="G610" s="128">
        <f>'ROR-Model'!W612</f>
        <v>0</v>
      </c>
      <c r="H610" s="128">
        <f>VLOOKUP($F610,range,'COS Alloc Factors'!D$9,FALSE)*$G610</f>
        <v>0</v>
      </c>
      <c r="I610" s="128">
        <f>VLOOKUP($F610,range,'COS Alloc Factors'!E$9,FALSE)*$G610</f>
        <v>0</v>
      </c>
      <c r="J610" s="128">
        <f>VLOOKUP($F610,range,'COS Alloc Factors'!F$9,FALSE)*$G610</f>
        <v>0</v>
      </c>
      <c r="K610" s="128">
        <f>VLOOKUP($F610,range,'COS Alloc Factors'!G$9,FALSE)*$G610</f>
        <v>0</v>
      </c>
      <c r="L610" s="128">
        <f>VLOOKUP($F610,range,'COS Alloc Factors'!H$9,FALSE)*$G610</f>
        <v>0</v>
      </c>
      <c r="M610" s="128">
        <f>VLOOKUP($F610,range,'COS Alloc Factors'!I$9,FALSE)*$G610</f>
        <v>0</v>
      </c>
      <c r="N610" s="128">
        <f>VLOOKUP($F610,range,'COS Alloc Factors'!J$9,FALSE)*$G610</f>
        <v>0</v>
      </c>
      <c r="O610" s="128">
        <f>VLOOKUP($F610,range,'COS Alloc Factors'!K$9,FALSE)*$G610</f>
        <v>0</v>
      </c>
      <c r="P610" s="128">
        <f>SUM(H610:O610)</f>
        <v>0</v>
      </c>
      <c r="R610" s="33">
        <f t="shared" si="139"/>
        <v>0</v>
      </c>
      <c r="T610" s="17">
        <v>0</v>
      </c>
      <c r="U610" s="1614">
        <f t="shared" si="135"/>
        <v>0</v>
      </c>
    </row>
    <row r="611" spans="1:21">
      <c r="A611" s="1615">
        <v>602</v>
      </c>
      <c r="B611" s="152"/>
      <c r="C611" s="189"/>
      <c r="D611" s="111" t="s">
        <v>33</v>
      </c>
      <c r="E611" s="111"/>
      <c r="F611" s="349" t="s">
        <v>538</v>
      </c>
      <c r="G611" s="128">
        <f>'ROR-Model'!W613</f>
        <v>0</v>
      </c>
      <c r="H611" s="128">
        <f>VLOOKUP($F611,range,'COS Alloc Factors'!D$9,FALSE)*$G611</f>
        <v>0</v>
      </c>
      <c r="I611" s="128">
        <f>VLOOKUP($F611,range,'COS Alloc Factors'!E$9,FALSE)*$G611</f>
        <v>0</v>
      </c>
      <c r="J611" s="128">
        <f>VLOOKUP($F611,range,'COS Alloc Factors'!F$9,FALSE)*$G611</f>
        <v>0</v>
      </c>
      <c r="K611" s="128">
        <f>VLOOKUP($F611,range,'COS Alloc Factors'!G$9,FALSE)*$G611</f>
        <v>0</v>
      </c>
      <c r="L611" s="128">
        <f>VLOOKUP($F611,range,'COS Alloc Factors'!H$9,FALSE)*$G611</f>
        <v>0</v>
      </c>
      <c r="M611" s="128">
        <f>VLOOKUP($F611,range,'COS Alloc Factors'!I$9,FALSE)*$G611</f>
        <v>0</v>
      </c>
      <c r="N611" s="128">
        <f>VLOOKUP($F611,range,'COS Alloc Factors'!J$9,FALSE)*$G611</f>
        <v>0</v>
      </c>
      <c r="O611" s="128">
        <f>VLOOKUP($F611,range,'COS Alloc Factors'!K$9,FALSE)*$G611</f>
        <v>0</v>
      </c>
      <c r="P611" s="128">
        <f>SUM(H611:O611)</f>
        <v>0</v>
      </c>
      <c r="R611" s="33">
        <f t="shared" si="139"/>
        <v>0</v>
      </c>
      <c r="T611" s="17">
        <v>0</v>
      </c>
      <c r="U611" s="1614">
        <f t="shared" ref="U611:U674" si="149">(I611+J611)-T611</f>
        <v>0</v>
      </c>
    </row>
    <row r="612" spans="1:21">
      <c r="A612" s="1615">
        <v>603</v>
      </c>
      <c r="B612" s="152"/>
      <c r="C612" s="189"/>
      <c r="D612" s="111" t="s">
        <v>281</v>
      </c>
      <c r="E612" s="111"/>
      <c r="G612" s="146">
        <f>SUM(G610:G611)</f>
        <v>0</v>
      </c>
      <c r="H612" s="146">
        <f>SUM(H610:H611)</f>
        <v>0</v>
      </c>
      <c r="I612" s="146">
        <f t="shared" ref="I612:O612" si="150">SUM(I610:I611)</f>
        <v>0</v>
      </c>
      <c r="J612" s="146">
        <f t="shared" si="150"/>
        <v>0</v>
      </c>
      <c r="K612" s="146">
        <f t="shared" si="150"/>
        <v>0</v>
      </c>
      <c r="L612" s="146">
        <f t="shared" si="150"/>
        <v>0</v>
      </c>
      <c r="M612" s="146">
        <f t="shared" si="150"/>
        <v>0</v>
      </c>
      <c r="N612" s="146">
        <f t="shared" si="150"/>
        <v>0</v>
      </c>
      <c r="O612" s="146">
        <f t="shared" si="150"/>
        <v>0</v>
      </c>
      <c r="P612" s="146">
        <f>SUM(P610:P611)</f>
        <v>0</v>
      </c>
      <c r="R612" s="33">
        <f t="shared" si="139"/>
        <v>0</v>
      </c>
      <c r="T612" s="17">
        <v>0</v>
      </c>
      <c r="U612" s="1614">
        <f t="shared" si="149"/>
        <v>0</v>
      </c>
    </row>
    <row r="613" spans="1:21">
      <c r="A613" s="1615">
        <v>604</v>
      </c>
      <c r="B613" s="152"/>
      <c r="C613" s="189"/>
      <c r="D613" s="111"/>
      <c r="E613" s="111"/>
      <c r="G613" s="128"/>
      <c r="H613" s="128"/>
      <c r="I613" s="128"/>
      <c r="J613" s="128"/>
      <c r="K613" s="128"/>
      <c r="L613" s="128"/>
      <c r="M613" s="128"/>
      <c r="N613" s="128"/>
      <c r="O613" s="128"/>
      <c r="P613" s="128"/>
      <c r="R613" s="33">
        <f t="shared" si="139"/>
        <v>0</v>
      </c>
      <c r="U613" s="1614">
        <f t="shared" si="149"/>
        <v>0</v>
      </c>
    </row>
    <row r="614" spans="1:21">
      <c r="A614" s="1615">
        <v>605</v>
      </c>
      <c r="B614" s="152">
        <v>858</v>
      </c>
      <c r="C614" s="189" t="s">
        <v>501</v>
      </c>
      <c r="D614" s="111"/>
      <c r="E614" s="111"/>
      <c r="G614" s="128"/>
      <c r="H614" s="128"/>
      <c r="I614" s="128"/>
      <c r="J614" s="128"/>
      <c r="K614" s="128"/>
      <c r="L614" s="128"/>
      <c r="M614" s="128"/>
      <c r="N614" s="128"/>
      <c r="O614" s="128"/>
      <c r="P614" s="128"/>
      <c r="R614" s="33">
        <f t="shared" si="139"/>
        <v>0</v>
      </c>
      <c r="U614" s="1614">
        <f t="shared" si="149"/>
        <v>0</v>
      </c>
    </row>
    <row r="615" spans="1:21">
      <c r="A615" s="1615">
        <v>606</v>
      </c>
      <c r="B615" s="152"/>
      <c r="C615" s="189"/>
      <c r="D615" s="111" t="s">
        <v>15</v>
      </c>
      <c r="E615" s="111"/>
      <c r="F615" s="349" t="s">
        <v>538</v>
      </c>
      <c r="G615" s="128">
        <f>'ROR-Model'!W617</f>
        <v>0</v>
      </c>
      <c r="H615" s="128">
        <f>VLOOKUP($F615,range,'COS Alloc Factors'!D$9,FALSE)*$G615</f>
        <v>0</v>
      </c>
      <c r="I615" s="128">
        <f>VLOOKUP($F615,range,'COS Alloc Factors'!E$9,FALSE)*$G615</f>
        <v>0</v>
      </c>
      <c r="J615" s="128">
        <f>VLOOKUP($F615,range,'COS Alloc Factors'!F$9,FALSE)*$G615</f>
        <v>0</v>
      </c>
      <c r="K615" s="128">
        <f>VLOOKUP($F615,range,'COS Alloc Factors'!G$9,FALSE)*$G615</f>
        <v>0</v>
      </c>
      <c r="L615" s="128">
        <f>VLOOKUP($F615,range,'COS Alloc Factors'!H$9,FALSE)*$G615</f>
        <v>0</v>
      </c>
      <c r="M615" s="128">
        <f>VLOOKUP($F615,range,'COS Alloc Factors'!I$9,FALSE)*$G615</f>
        <v>0</v>
      </c>
      <c r="N615" s="128">
        <f>VLOOKUP($F615,range,'COS Alloc Factors'!J$9,FALSE)*$G615</f>
        <v>0</v>
      </c>
      <c r="O615" s="128">
        <f>VLOOKUP($F615,range,'COS Alloc Factors'!K$9,FALSE)*$G615</f>
        <v>0</v>
      </c>
      <c r="P615" s="128">
        <f>SUM(H615:O615)</f>
        <v>0</v>
      </c>
      <c r="R615" s="33">
        <f t="shared" si="139"/>
        <v>0</v>
      </c>
      <c r="T615" s="17">
        <v>0</v>
      </c>
      <c r="U615" s="1614">
        <f t="shared" si="149"/>
        <v>0</v>
      </c>
    </row>
    <row r="616" spans="1:21">
      <c r="A616" s="1615">
        <v>607</v>
      </c>
      <c r="B616" s="152"/>
      <c r="C616" s="189"/>
      <c r="D616" s="111" t="s">
        <v>33</v>
      </c>
      <c r="E616" s="111"/>
      <c r="F616" s="349" t="s">
        <v>538</v>
      </c>
      <c r="G616" s="128">
        <f>'ROR-Model'!W618</f>
        <v>0</v>
      </c>
      <c r="H616" s="128">
        <f>VLOOKUP($F616,range,'COS Alloc Factors'!D$9,FALSE)*$G616</f>
        <v>0</v>
      </c>
      <c r="I616" s="128">
        <f>VLOOKUP($F616,range,'COS Alloc Factors'!E$9,FALSE)*$G616</f>
        <v>0</v>
      </c>
      <c r="J616" s="128">
        <f>VLOOKUP($F616,range,'COS Alloc Factors'!F$9,FALSE)*$G616</f>
        <v>0</v>
      </c>
      <c r="K616" s="128">
        <f>VLOOKUP($F616,range,'COS Alloc Factors'!G$9,FALSE)*$G616</f>
        <v>0</v>
      </c>
      <c r="L616" s="128">
        <f>VLOOKUP($F616,range,'COS Alloc Factors'!H$9,FALSE)*$G616</f>
        <v>0</v>
      </c>
      <c r="M616" s="128">
        <f>VLOOKUP($F616,range,'COS Alloc Factors'!I$9,FALSE)*$G616</f>
        <v>0</v>
      </c>
      <c r="N616" s="128">
        <f>VLOOKUP($F616,range,'COS Alloc Factors'!J$9,FALSE)*$G616</f>
        <v>0</v>
      </c>
      <c r="O616" s="128">
        <f>VLOOKUP($F616,range,'COS Alloc Factors'!K$9,FALSE)*$G616</f>
        <v>0</v>
      </c>
      <c r="P616" s="128">
        <f>SUM(H616:O616)</f>
        <v>0</v>
      </c>
      <c r="R616" s="33">
        <f t="shared" si="139"/>
        <v>0</v>
      </c>
      <c r="T616" s="17">
        <v>0</v>
      </c>
      <c r="U616" s="1614">
        <f t="shared" si="149"/>
        <v>0</v>
      </c>
    </row>
    <row r="617" spans="1:21">
      <c r="A617" s="1615">
        <v>608</v>
      </c>
      <c r="B617" s="152"/>
      <c r="C617" s="189"/>
      <c r="D617" s="111" t="s">
        <v>281</v>
      </c>
      <c r="E617" s="111"/>
      <c r="G617" s="146">
        <f>SUM(G615:G616)</f>
        <v>0</v>
      </c>
      <c r="H617" s="146">
        <f>SUM(H615:H616)</f>
        <v>0</v>
      </c>
      <c r="I617" s="146">
        <f t="shared" ref="I617:O617" si="151">SUM(I615:I616)</f>
        <v>0</v>
      </c>
      <c r="J617" s="146">
        <f t="shared" si="151"/>
        <v>0</v>
      </c>
      <c r="K617" s="146">
        <f t="shared" si="151"/>
        <v>0</v>
      </c>
      <c r="L617" s="146">
        <f t="shared" si="151"/>
        <v>0</v>
      </c>
      <c r="M617" s="146">
        <f t="shared" si="151"/>
        <v>0</v>
      </c>
      <c r="N617" s="146">
        <f t="shared" si="151"/>
        <v>0</v>
      </c>
      <c r="O617" s="146">
        <f t="shared" si="151"/>
        <v>0</v>
      </c>
      <c r="P617" s="146">
        <f>SUM(P615:P616)</f>
        <v>0</v>
      </c>
      <c r="R617" s="33">
        <f t="shared" si="139"/>
        <v>0</v>
      </c>
      <c r="T617" s="17">
        <v>0</v>
      </c>
      <c r="U617" s="1614">
        <f t="shared" si="149"/>
        <v>0</v>
      </c>
    </row>
    <row r="618" spans="1:21">
      <c r="A618" s="1615">
        <v>609</v>
      </c>
      <c r="B618" s="152"/>
      <c r="C618" s="189"/>
      <c r="D618" s="111"/>
      <c r="E618" s="111"/>
      <c r="G618" s="128"/>
      <c r="H618" s="128"/>
      <c r="I618" s="128"/>
      <c r="J618" s="128"/>
      <c r="K618" s="128"/>
      <c r="L618" s="128"/>
      <c r="M618" s="128"/>
      <c r="N618" s="128"/>
      <c r="O618" s="128"/>
      <c r="P618" s="128"/>
      <c r="R618" s="33">
        <f t="shared" si="139"/>
        <v>0</v>
      </c>
      <c r="U618" s="1614">
        <f t="shared" si="149"/>
        <v>0</v>
      </c>
    </row>
    <row r="619" spans="1:21">
      <c r="A619" s="1615">
        <v>610</v>
      </c>
      <c r="B619" s="152">
        <v>858</v>
      </c>
      <c r="C619" s="189" t="s">
        <v>1292</v>
      </c>
      <c r="D619" s="111"/>
      <c r="E619" s="111"/>
      <c r="G619" s="128"/>
      <c r="H619" s="128"/>
      <c r="I619" s="128"/>
      <c r="J619" s="128"/>
      <c r="K619" s="128"/>
      <c r="L619" s="128"/>
      <c r="M619" s="128"/>
      <c r="N619" s="128"/>
      <c r="O619" s="128"/>
      <c r="P619" s="128"/>
      <c r="R619" s="33">
        <f t="shared" si="139"/>
        <v>0</v>
      </c>
      <c r="U619" s="1614">
        <f t="shared" si="149"/>
        <v>0</v>
      </c>
    </row>
    <row r="620" spans="1:21">
      <c r="A620" s="1615">
        <v>611</v>
      </c>
      <c r="B620" s="276"/>
      <c r="C620" s="189"/>
      <c r="D620" s="111" t="s">
        <v>15</v>
      </c>
      <c r="E620" s="111"/>
      <c r="F620" s="349" t="s">
        <v>538</v>
      </c>
      <c r="G620" s="128">
        <f>'ROR-Model'!W622</f>
        <v>0</v>
      </c>
      <c r="H620" s="128">
        <f>VLOOKUP($F620,range,'COS Alloc Factors'!D$9,FALSE)*$G620</f>
        <v>0</v>
      </c>
      <c r="I620" s="128">
        <f>VLOOKUP($F620,range,'COS Alloc Factors'!E$9,FALSE)*$G620</f>
        <v>0</v>
      </c>
      <c r="J620" s="128">
        <f>VLOOKUP($F620,range,'COS Alloc Factors'!F$9,FALSE)*$G620</f>
        <v>0</v>
      </c>
      <c r="K620" s="128">
        <f>VLOOKUP($F620,range,'COS Alloc Factors'!G$9,FALSE)*$G620</f>
        <v>0</v>
      </c>
      <c r="L620" s="128">
        <f>VLOOKUP($F620,range,'COS Alloc Factors'!H$9,FALSE)*$G620</f>
        <v>0</v>
      </c>
      <c r="M620" s="128">
        <f>VLOOKUP($F620,range,'COS Alloc Factors'!I$9,FALSE)*$G620</f>
        <v>0</v>
      </c>
      <c r="N620" s="128">
        <f>VLOOKUP($F620,range,'COS Alloc Factors'!J$9,FALSE)*$G620</f>
        <v>0</v>
      </c>
      <c r="O620" s="128">
        <f>VLOOKUP($F620,range,'COS Alloc Factors'!K$9,FALSE)*$G620</f>
        <v>0</v>
      </c>
      <c r="P620" s="128">
        <f>SUM(H620:O620)</f>
        <v>0</v>
      </c>
      <c r="R620" s="33">
        <f t="shared" si="139"/>
        <v>0</v>
      </c>
      <c r="T620" s="17">
        <v>0</v>
      </c>
      <c r="U620" s="1614">
        <f t="shared" si="149"/>
        <v>0</v>
      </c>
    </row>
    <row r="621" spans="1:21">
      <c r="A621" s="1615">
        <v>612</v>
      </c>
      <c r="B621" s="276"/>
      <c r="C621" s="189"/>
      <c r="D621" s="111" t="s">
        <v>33</v>
      </c>
      <c r="E621" s="111"/>
      <c r="F621" s="349" t="s">
        <v>538</v>
      </c>
      <c r="G621" s="128">
        <f>'ROR-Model'!W623</f>
        <v>0</v>
      </c>
      <c r="H621" s="128">
        <f>VLOOKUP($F621,range,'COS Alloc Factors'!D$9,FALSE)*$G621</f>
        <v>0</v>
      </c>
      <c r="I621" s="128">
        <f>VLOOKUP($F621,range,'COS Alloc Factors'!E$9,FALSE)*$G621</f>
        <v>0</v>
      </c>
      <c r="J621" s="128">
        <f>VLOOKUP($F621,range,'COS Alloc Factors'!F$9,FALSE)*$G621</f>
        <v>0</v>
      </c>
      <c r="K621" s="128">
        <f>VLOOKUP($F621,range,'COS Alloc Factors'!G$9,FALSE)*$G621</f>
        <v>0</v>
      </c>
      <c r="L621" s="128">
        <f>VLOOKUP($F621,range,'COS Alloc Factors'!H$9,FALSE)*$G621</f>
        <v>0</v>
      </c>
      <c r="M621" s="128">
        <f>VLOOKUP($F621,range,'COS Alloc Factors'!I$9,FALSE)*$G621</f>
        <v>0</v>
      </c>
      <c r="N621" s="128">
        <f>VLOOKUP($F621,range,'COS Alloc Factors'!J$9,FALSE)*$G621</f>
        <v>0</v>
      </c>
      <c r="O621" s="128">
        <f>VLOOKUP($F621,range,'COS Alloc Factors'!K$9,FALSE)*$G621</f>
        <v>0</v>
      </c>
      <c r="P621" s="128">
        <f>SUM(H621:O621)</f>
        <v>0</v>
      </c>
      <c r="R621" s="33">
        <f t="shared" si="139"/>
        <v>0</v>
      </c>
      <c r="T621" s="17">
        <v>0</v>
      </c>
      <c r="U621" s="1614">
        <f t="shared" si="149"/>
        <v>0</v>
      </c>
    </row>
    <row r="622" spans="1:21">
      <c r="A622" s="1615">
        <v>613</v>
      </c>
      <c r="B622" s="276"/>
      <c r="C622" s="189"/>
      <c r="D622" s="111" t="s">
        <v>281</v>
      </c>
      <c r="E622" s="111"/>
      <c r="G622" s="146">
        <f>SUM(G620:G621)</f>
        <v>0</v>
      </c>
      <c r="H622" s="146">
        <f>SUM(H620:H621)</f>
        <v>0</v>
      </c>
      <c r="I622" s="146">
        <f t="shared" ref="I622:O622" si="152">SUM(I620:I621)</f>
        <v>0</v>
      </c>
      <c r="J622" s="146">
        <f t="shared" si="152"/>
        <v>0</v>
      </c>
      <c r="K622" s="146">
        <f t="shared" si="152"/>
        <v>0</v>
      </c>
      <c r="L622" s="146">
        <f t="shared" si="152"/>
        <v>0</v>
      </c>
      <c r="M622" s="146">
        <f t="shared" si="152"/>
        <v>0</v>
      </c>
      <c r="N622" s="146">
        <f t="shared" si="152"/>
        <v>0</v>
      </c>
      <c r="O622" s="146">
        <f t="shared" si="152"/>
        <v>0</v>
      </c>
      <c r="P622" s="146">
        <f>SUM(P620:P621)</f>
        <v>0</v>
      </c>
      <c r="R622" s="33">
        <f t="shared" si="139"/>
        <v>0</v>
      </c>
      <c r="T622" s="17">
        <v>0</v>
      </c>
      <c r="U622" s="1614">
        <f t="shared" si="149"/>
        <v>0</v>
      </c>
    </row>
    <row r="623" spans="1:21">
      <c r="A623" s="1615">
        <v>614</v>
      </c>
      <c r="B623" s="276"/>
      <c r="C623" s="189"/>
      <c r="D623" s="111"/>
      <c r="E623" s="111"/>
      <c r="G623" s="128"/>
      <c r="H623" s="128"/>
      <c r="I623" s="128"/>
      <c r="J623" s="128"/>
      <c r="K623" s="128"/>
      <c r="L623" s="128"/>
      <c r="M623" s="128"/>
      <c r="N623" s="128"/>
      <c r="O623" s="128"/>
      <c r="P623" s="128"/>
      <c r="R623" s="33">
        <f t="shared" si="139"/>
        <v>0</v>
      </c>
      <c r="U623" s="1614">
        <f t="shared" si="149"/>
        <v>0</v>
      </c>
    </row>
    <row r="624" spans="1:21">
      <c r="A624" s="1615">
        <v>615</v>
      </c>
      <c r="B624" s="276"/>
      <c r="C624" s="131" t="s">
        <v>417</v>
      </c>
      <c r="D624" s="111"/>
      <c r="E624" s="111"/>
      <c r="G624" s="128"/>
      <c r="H624" s="128"/>
      <c r="I624" s="128"/>
      <c r="J624" s="128"/>
      <c r="K624" s="128"/>
      <c r="L624" s="128"/>
      <c r="M624" s="128"/>
      <c r="N624" s="128"/>
      <c r="O624" s="128"/>
      <c r="P624" s="128"/>
      <c r="R624" s="33">
        <f t="shared" si="139"/>
        <v>0</v>
      </c>
      <c r="U624" s="1614">
        <f t="shared" si="149"/>
        <v>0</v>
      </c>
    </row>
    <row r="625" spans="1:21">
      <c r="A625" s="1615">
        <v>616</v>
      </c>
      <c r="B625" s="276"/>
      <c r="C625" s="189"/>
      <c r="D625" s="111" t="s">
        <v>415</v>
      </c>
      <c r="E625" s="111"/>
      <c r="F625" s="338" t="s">
        <v>644</v>
      </c>
      <c r="G625" s="128">
        <f>'ROR-Model'!W627</f>
        <v>0</v>
      </c>
      <c r="H625" s="128">
        <f>'COS Input'!$E$44*'COS Alloc Factors'!D50</f>
        <v>0</v>
      </c>
      <c r="I625" s="128">
        <f>'COS Input'!$E$44*'COS Alloc Factors'!E50</f>
        <v>0</v>
      </c>
      <c r="J625" s="128">
        <f>'COS Input'!$E$44*'COS Alloc Factors'!F50</f>
        <v>0</v>
      </c>
      <c r="K625" s="128">
        <f>'COS Input'!$E$44*'COS Alloc Factors'!G50</f>
        <v>0</v>
      </c>
      <c r="L625" s="128">
        <f>'COS Input'!$E$44*'COS Alloc Factors'!H50</f>
        <v>0</v>
      </c>
      <c r="M625" s="128">
        <f>'COS Input'!$E$44*'COS Alloc Factors'!I50</f>
        <v>0</v>
      </c>
      <c r="N625" s="128">
        <f>'COS Input'!$E$44*'COS Alloc Factors'!J50</f>
        <v>0</v>
      </c>
      <c r="O625" s="128">
        <f>'COS Input'!$E$44*'COS Alloc Factors'!K50</f>
        <v>0</v>
      </c>
      <c r="P625" s="128">
        <f>SUM(H625:O625)</f>
        <v>0</v>
      </c>
      <c r="R625" s="33">
        <f t="shared" si="139"/>
        <v>0</v>
      </c>
      <c r="T625" s="17">
        <v>0</v>
      </c>
      <c r="U625" s="1614">
        <f t="shared" si="149"/>
        <v>0</v>
      </c>
    </row>
    <row r="626" spans="1:21">
      <c r="A626" s="1615">
        <v>617</v>
      </c>
      <c r="B626" s="276"/>
      <c r="C626" s="189"/>
      <c r="D626" s="111" t="s">
        <v>416</v>
      </c>
      <c r="E626" s="111"/>
      <c r="F626" s="349" t="s">
        <v>643</v>
      </c>
      <c r="G626" s="128">
        <f>'ROR-Model'!W628</f>
        <v>0</v>
      </c>
      <c r="H626" s="128">
        <f>'COS Input'!$E$45*'COS Alloc Factors'!D52</f>
        <v>0</v>
      </c>
      <c r="I626" s="128">
        <f>'COS Input'!$E$45*'COS Alloc Factors'!E52</f>
        <v>0</v>
      </c>
      <c r="J626" s="128">
        <f>'COS Input'!$E$45*'COS Alloc Factors'!F52</f>
        <v>0</v>
      </c>
      <c r="K626" s="128">
        <f>'COS Input'!$E$45*'COS Alloc Factors'!G52</f>
        <v>0</v>
      </c>
      <c r="L626" s="128">
        <f>'COS Input'!$E$45*'COS Alloc Factors'!H52</f>
        <v>0</v>
      </c>
      <c r="M626" s="128">
        <f>'COS Input'!$E$45*'COS Alloc Factors'!I52</f>
        <v>0</v>
      </c>
      <c r="N626" s="128">
        <f>'COS Input'!$E$45*'COS Alloc Factors'!J52</f>
        <v>0</v>
      </c>
      <c r="O626" s="128">
        <f>'COS Input'!$E$45*'COS Alloc Factors'!K52</f>
        <v>0</v>
      </c>
      <c r="P626" s="128">
        <f>SUM(H626:O626)</f>
        <v>0</v>
      </c>
      <c r="R626" s="33">
        <f t="shared" si="139"/>
        <v>0</v>
      </c>
      <c r="T626" s="17">
        <v>0</v>
      </c>
      <c r="U626" s="1614">
        <f t="shared" si="149"/>
        <v>0</v>
      </c>
    </row>
    <row r="627" spans="1:21">
      <c r="A627" s="1615">
        <v>618</v>
      </c>
      <c r="B627" s="276"/>
      <c r="C627" s="189"/>
      <c r="D627" s="111" t="s">
        <v>281</v>
      </c>
      <c r="E627" s="111"/>
      <c r="G627" s="146">
        <f>SUM(G625:G626)</f>
        <v>0</v>
      </c>
      <c r="H627" s="146">
        <f>SUM(H625:H626)</f>
        <v>0</v>
      </c>
      <c r="I627" s="146">
        <f t="shared" ref="I627:O627" si="153">SUM(I625:I626)</f>
        <v>0</v>
      </c>
      <c r="J627" s="146">
        <f t="shared" si="153"/>
        <v>0</v>
      </c>
      <c r="K627" s="146">
        <f t="shared" si="153"/>
        <v>0</v>
      </c>
      <c r="L627" s="146">
        <f t="shared" si="153"/>
        <v>0</v>
      </c>
      <c r="M627" s="146">
        <f t="shared" si="153"/>
        <v>0</v>
      </c>
      <c r="N627" s="146">
        <f t="shared" si="153"/>
        <v>0</v>
      </c>
      <c r="O627" s="146">
        <f t="shared" si="153"/>
        <v>0</v>
      </c>
      <c r="P627" s="146">
        <f>SUM(P625:P626)</f>
        <v>0</v>
      </c>
      <c r="R627" s="33">
        <f t="shared" ref="R627:R690" si="154">P627-G627</f>
        <v>0</v>
      </c>
      <c r="T627" s="17">
        <v>0</v>
      </c>
      <c r="U627" s="1614">
        <f t="shared" si="149"/>
        <v>0</v>
      </c>
    </row>
    <row r="628" spans="1:21" ht="13.5" thickBot="1">
      <c r="A628" s="1615">
        <v>619</v>
      </c>
      <c r="B628" s="276"/>
      <c r="C628" s="189"/>
      <c r="D628" s="111"/>
      <c r="E628" s="111"/>
      <c r="G628" s="285"/>
      <c r="H628" s="285"/>
      <c r="I628" s="285"/>
      <c r="J628" s="285"/>
      <c r="K628" s="285"/>
      <c r="L628" s="285"/>
      <c r="M628" s="285"/>
      <c r="N628" s="285"/>
      <c r="O628" s="285"/>
      <c r="P628" s="285"/>
      <c r="R628" s="33">
        <f t="shared" si="154"/>
        <v>0</v>
      </c>
      <c r="U628" s="1614">
        <f t="shared" si="149"/>
        <v>0</v>
      </c>
    </row>
    <row r="629" spans="1:21" ht="13.5" thickTop="1">
      <c r="A629" s="1615">
        <v>620</v>
      </c>
      <c r="B629" s="64" t="s">
        <v>853</v>
      </c>
      <c r="C629" s="191"/>
      <c r="D629" s="115"/>
      <c r="E629" s="111"/>
      <c r="G629" s="128"/>
      <c r="H629" s="128"/>
      <c r="I629" s="128"/>
      <c r="J629" s="128"/>
      <c r="K629" s="128"/>
      <c r="L629" s="128"/>
      <c r="M629" s="128"/>
      <c r="N629" s="128"/>
      <c r="O629" s="128"/>
      <c r="P629" s="128"/>
      <c r="R629" s="33">
        <f t="shared" si="154"/>
        <v>0</v>
      </c>
      <c r="U629" s="1614">
        <f t="shared" si="149"/>
        <v>0</v>
      </c>
    </row>
    <row r="630" spans="1:21">
      <c r="A630" s="1615">
        <v>621</v>
      </c>
      <c r="C630" s="191" t="s">
        <v>1279</v>
      </c>
      <c r="D630" s="115"/>
      <c r="E630" s="111"/>
      <c r="G630" s="128">
        <f>G535+G610+G627</f>
        <v>0</v>
      </c>
      <c r="H630" s="128">
        <f>H535+H610+H627</f>
        <v>0</v>
      </c>
      <c r="I630" s="128">
        <f t="shared" ref="I630:O630" si="155">I535+I610+I627</f>
        <v>0</v>
      </c>
      <c r="J630" s="128">
        <f t="shared" si="155"/>
        <v>0</v>
      </c>
      <c r="K630" s="128">
        <f t="shared" si="155"/>
        <v>0</v>
      </c>
      <c r="L630" s="128">
        <f t="shared" si="155"/>
        <v>0</v>
      </c>
      <c r="M630" s="128">
        <f t="shared" si="155"/>
        <v>0</v>
      </c>
      <c r="N630" s="128">
        <f t="shared" si="155"/>
        <v>0</v>
      </c>
      <c r="O630" s="128">
        <f t="shared" si="155"/>
        <v>0</v>
      </c>
      <c r="P630" s="128">
        <f t="shared" ref="P630:P635" si="156">SUM(H630:O630)</f>
        <v>0</v>
      </c>
      <c r="R630" s="33">
        <f t="shared" si="154"/>
        <v>0</v>
      </c>
      <c r="T630" s="17">
        <v>0</v>
      </c>
      <c r="U630" s="1614">
        <f t="shared" si="149"/>
        <v>0</v>
      </c>
    </row>
    <row r="631" spans="1:21">
      <c r="A631" s="1615">
        <v>622</v>
      </c>
      <c r="C631" s="191" t="s">
        <v>1280</v>
      </c>
      <c r="D631" s="115"/>
      <c r="E631" s="111"/>
      <c r="G631" s="128">
        <f>G520+G525+G530+G540+G545+G550+G555+G560+G565+G570+G575+G580+G585+G590+G595+G600+G605+G615+G620</f>
        <v>0</v>
      </c>
      <c r="H631" s="128">
        <f>H520+H525+H530+H540+H545+H550+H555+H560+H565+H570+H575+H580+H585+H590+H595+H600+H605+H615+H620</f>
        <v>0</v>
      </c>
      <c r="I631" s="128">
        <f t="shared" ref="I631:O631" si="157">I520+I525+I530+I540+I545+I550+I555+I560+I565+I570+I575+I580+I585+I590+I595+I600+I605+I615+I620</f>
        <v>0</v>
      </c>
      <c r="J631" s="128">
        <f t="shared" si="157"/>
        <v>0</v>
      </c>
      <c r="K631" s="128">
        <f t="shared" si="157"/>
        <v>0</v>
      </c>
      <c r="L631" s="128">
        <f t="shared" si="157"/>
        <v>0</v>
      </c>
      <c r="M631" s="128">
        <f t="shared" si="157"/>
        <v>0</v>
      </c>
      <c r="N631" s="128">
        <f t="shared" si="157"/>
        <v>0</v>
      </c>
      <c r="O631" s="128">
        <f t="shared" si="157"/>
        <v>0</v>
      </c>
      <c r="P631" s="128">
        <f t="shared" si="156"/>
        <v>0</v>
      </c>
      <c r="R631" s="33">
        <f t="shared" si="154"/>
        <v>0</v>
      </c>
      <c r="T631" s="17">
        <v>0</v>
      </c>
      <c r="U631" s="1614">
        <f t="shared" si="149"/>
        <v>0</v>
      </c>
    </row>
    <row r="632" spans="1:21">
      <c r="A632" s="1615">
        <v>623</v>
      </c>
      <c r="C632" s="191" t="s">
        <v>1283</v>
      </c>
      <c r="D632" s="115"/>
      <c r="E632" s="111"/>
      <c r="G632" s="128">
        <f>G536+G611</f>
        <v>0</v>
      </c>
      <c r="H632" s="128">
        <f>H536+H611</f>
        <v>0</v>
      </c>
      <c r="I632" s="128">
        <f t="shared" ref="I632:O632" si="158">I536+I611</f>
        <v>0</v>
      </c>
      <c r="J632" s="128">
        <f t="shared" si="158"/>
        <v>0</v>
      </c>
      <c r="K632" s="128">
        <f t="shared" si="158"/>
        <v>0</v>
      </c>
      <c r="L632" s="128">
        <f t="shared" si="158"/>
        <v>0</v>
      </c>
      <c r="M632" s="128">
        <f t="shared" si="158"/>
        <v>0</v>
      </c>
      <c r="N632" s="128">
        <f t="shared" si="158"/>
        <v>0</v>
      </c>
      <c r="O632" s="128">
        <f t="shared" si="158"/>
        <v>0</v>
      </c>
      <c r="P632" s="128">
        <f t="shared" si="156"/>
        <v>0</v>
      </c>
      <c r="R632" s="33">
        <f t="shared" si="154"/>
        <v>0</v>
      </c>
      <c r="T632" s="17">
        <v>0</v>
      </c>
      <c r="U632" s="1614">
        <f t="shared" si="149"/>
        <v>0</v>
      </c>
    </row>
    <row r="633" spans="1:21">
      <c r="A633" s="1615">
        <v>624</v>
      </c>
      <c r="C633" s="191" t="s">
        <v>1284</v>
      </c>
      <c r="D633" s="115"/>
      <c r="E633" s="111"/>
      <c r="G633" s="128">
        <f>G521+G526+G531+G541+G546+G551+G556+G561+G566+G571+G576+G581+G586+G591+G596+G601+G606+G616+G621</f>
        <v>0</v>
      </c>
      <c r="H633" s="128">
        <f>H521+H526+H531+H541+H546+H551+H556+H561+H566+H571+H576+H581+H586+H591+H596+H601+H606+H616+H621</f>
        <v>0</v>
      </c>
      <c r="I633" s="128">
        <f t="shared" ref="I633:O633" si="159">I521+I526+I531+I541+I546+I551+I556+I561+I566+I571+I576+I581+I586+I591+I596+I601+I606+I616+I621</f>
        <v>0</v>
      </c>
      <c r="J633" s="128">
        <f t="shared" si="159"/>
        <v>0</v>
      </c>
      <c r="K633" s="128">
        <f t="shared" si="159"/>
        <v>0</v>
      </c>
      <c r="L633" s="128">
        <f t="shared" si="159"/>
        <v>0</v>
      </c>
      <c r="M633" s="128">
        <f t="shared" si="159"/>
        <v>0</v>
      </c>
      <c r="N633" s="128">
        <f t="shared" si="159"/>
        <v>0</v>
      </c>
      <c r="O633" s="128">
        <f t="shared" si="159"/>
        <v>0</v>
      </c>
      <c r="P633" s="128">
        <f t="shared" si="156"/>
        <v>0</v>
      </c>
      <c r="R633" s="33">
        <f t="shared" si="154"/>
        <v>0</v>
      </c>
      <c r="T633" s="17">
        <v>0</v>
      </c>
      <c r="U633" s="1614">
        <f t="shared" si="149"/>
        <v>0</v>
      </c>
    </row>
    <row r="634" spans="1:21">
      <c r="A634" s="1615">
        <v>625</v>
      </c>
      <c r="C634" s="191" t="s">
        <v>1281</v>
      </c>
      <c r="D634" s="115"/>
      <c r="E634" s="111"/>
      <c r="G634" s="128">
        <f>+(G201+G202+G230+G231+G499)-G631</f>
        <v>0</v>
      </c>
      <c r="H634" s="128">
        <f>+(H201+H202+H230+H231+H499)-H631</f>
        <v>0</v>
      </c>
      <c r="I634" s="128">
        <f t="shared" ref="I634:O634" si="160">+(I201+I202+I230+I231+I499)-I631</f>
        <v>0</v>
      </c>
      <c r="J634" s="128">
        <f t="shared" si="160"/>
        <v>0</v>
      </c>
      <c r="K634" s="128">
        <f t="shared" si="160"/>
        <v>0</v>
      </c>
      <c r="L634" s="128">
        <f t="shared" si="160"/>
        <v>0</v>
      </c>
      <c r="M634" s="128">
        <f t="shared" si="160"/>
        <v>0</v>
      </c>
      <c r="N634" s="128">
        <f t="shared" si="160"/>
        <v>0</v>
      </c>
      <c r="O634" s="128">
        <f t="shared" si="160"/>
        <v>0</v>
      </c>
      <c r="P634" s="128">
        <f t="shared" si="156"/>
        <v>0</v>
      </c>
      <c r="R634" s="33">
        <f t="shared" si="154"/>
        <v>0</v>
      </c>
      <c r="T634" s="17">
        <v>0</v>
      </c>
      <c r="U634" s="1614">
        <f t="shared" si="149"/>
        <v>0</v>
      </c>
    </row>
    <row r="635" spans="1:21">
      <c r="A635" s="1615">
        <v>626</v>
      </c>
      <c r="C635" s="191" t="s">
        <v>1282</v>
      </c>
      <c r="D635" s="115"/>
      <c r="E635" s="111"/>
      <c r="G635" s="128">
        <f>+(G322+G324+G352+G503)-G633</f>
        <v>0</v>
      </c>
      <c r="H635" s="128">
        <f>+(H322+H324+H352+H503)-H633</f>
        <v>0</v>
      </c>
      <c r="I635" s="128">
        <f t="shared" ref="I635:O635" si="161">+(I322+I324+I352+I503)-I633</f>
        <v>0</v>
      </c>
      <c r="J635" s="128">
        <f t="shared" si="161"/>
        <v>0</v>
      </c>
      <c r="K635" s="128">
        <f t="shared" si="161"/>
        <v>0</v>
      </c>
      <c r="L635" s="128">
        <f t="shared" si="161"/>
        <v>0</v>
      </c>
      <c r="M635" s="128">
        <f t="shared" si="161"/>
        <v>0</v>
      </c>
      <c r="N635" s="128">
        <f t="shared" si="161"/>
        <v>0</v>
      </c>
      <c r="O635" s="128">
        <f t="shared" si="161"/>
        <v>0</v>
      </c>
      <c r="P635" s="128">
        <f t="shared" si="156"/>
        <v>0</v>
      </c>
      <c r="R635" s="33">
        <f t="shared" si="154"/>
        <v>0</v>
      </c>
      <c r="T635" s="17">
        <v>0</v>
      </c>
      <c r="U635" s="1614">
        <f t="shared" si="149"/>
        <v>0</v>
      </c>
    </row>
    <row r="636" spans="1:21" ht="13.5" thickBot="1">
      <c r="A636" s="1615">
        <v>627</v>
      </c>
      <c r="B636" s="115"/>
      <c r="C636" s="191"/>
      <c r="D636" s="115"/>
      <c r="E636" s="111"/>
      <c r="G636" s="285"/>
      <c r="H636" s="285"/>
      <c r="I636" s="285"/>
      <c r="J636" s="285"/>
      <c r="K636" s="285"/>
      <c r="L636" s="285"/>
      <c r="M636" s="285"/>
      <c r="N636" s="285"/>
      <c r="O636" s="285"/>
      <c r="P636" s="285"/>
      <c r="R636" s="33">
        <f t="shared" si="154"/>
        <v>0</v>
      </c>
      <c r="U636" s="1614">
        <f t="shared" si="149"/>
        <v>0</v>
      </c>
    </row>
    <row r="637" spans="1:21" ht="13.5" thickTop="1">
      <c r="A637" s="1615">
        <v>628</v>
      </c>
      <c r="B637" s="115"/>
      <c r="C637" s="191"/>
      <c r="D637" s="115"/>
      <c r="E637" s="111"/>
      <c r="G637" s="128"/>
      <c r="H637" s="128"/>
      <c r="I637" s="128"/>
      <c r="J637" s="128"/>
      <c r="K637" s="128"/>
      <c r="L637" s="128"/>
      <c r="M637" s="128"/>
      <c r="N637" s="128"/>
      <c r="O637" s="128"/>
      <c r="P637" s="128"/>
      <c r="R637" s="33">
        <f t="shared" si="154"/>
        <v>0</v>
      </c>
      <c r="U637" s="1614">
        <f t="shared" si="149"/>
        <v>0</v>
      </c>
    </row>
    <row r="638" spans="1:21">
      <c r="A638" s="1615">
        <v>629</v>
      </c>
      <c r="B638" s="66" t="s">
        <v>853</v>
      </c>
      <c r="C638" s="191"/>
      <c r="D638" s="115"/>
      <c r="E638" s="111"/>
      <c r="G638" s="128">
        <f>SUM(G630:G637)</f>
        <v>0</v>
      </c>
      <c r="H638" s="128">
        <f>SUM(H630:H637)</f>
        <v>0</v>
      </c>
      <c r="I638" s="128">
        <f t="shared" ref="I638:O638" si="162">SUM(I630:I637)</f>
        <v>0</v>
      </c>
      <c r="J638" s="128">
        <f t="shared" si="162"/>
        <v>0</v>
      </c>
      <c r="K638" s="128">
        <f t="shared" si="162"/>
        <v>0</v>
      </c>
      <c r="L638" s="128">
        <f t="shared" si="162"/>
        <v>0</v>
      </c>
      <c r="M638" s="128">
        <f t="shared" si="162"/>
        <v>0</v>
      </c>
      <c r="N638" s="128">
        <f t="shared" si="162"/>
        <v>0</v>
      </c>
      <c r="O638" s="128">
        <f t="shared" si="162"/>
        <v>0</v>
      </c>
      <c r="P638" s="128">
        <f>SUM(H638:O638)</f>
        <v>0</v>
      </c>
      <c r="R638" s="33">
        <f t="shared" si="154"/>
        <v>0</v>
      </c>
      <c r="T638" s="17">
        <v>0</v>
      </c>
      <c r="U638" s="1614">
        <f t="shared" si="149"/>
        <v>0</v>
      </c>
    </row>
    <row r="639" spans="1:21">
      <c r="A639" s="1615">
        <v>630</v>
      </c>
      <c r="B639" s="276"/>
      <c r="C639" s="189"/>
      <c r="D639" s="111"/>
      <c r="E639" s="111"/>
      <c r="G639" s="128"/>
      <c r="H639" s="128"/>
      <c r="I639" s="128"/>
      <c r="J639" s="128"/>
      <c r="K639" s="128"/>
      <c r="L639" s="128"/>
      <c r="M639" s="128"/>
      <c r="N639" s="128"/>
      <c r="O639" s="128"/>
      <c r="P639" s="128"/>
      <c r="R639" s="33">
        <f t="shared" si="154"/>
        <v>0</v>
      </c>
      <c r="U639" s="1614">
        <f t="shared" si="149"/>
        <v>0</v>
      </c>
    </row>
    <row r="640" spans="1:21">
      <c r="A640" s="1615">
        <v>631</v>
      </c>
      <c r="B640" s="276"/>
      <c r="C640" s="189"/>
      <c r="D640" s="111"/>
      <c r="E640" s="111"/>
      <c r="G640" s="128"/>
      <c r="H640" s="128"/>
      <c r="I640" s="128"/>
      <c r="J640" s="128"/>
      <c r="K640" s="128"/>
      <c r="L640" s="128"/>
      <c r="M640" s="128"/>
      <c r="N640" s="128"/>
      <c r="O640" s="128"/>
      <c r="P640" s="128"/>
      <c r="R640" s="33">
        <f t="shared" si="154"/>
        <v>0</v>
      </c>
      <c r="U640" s="1614">
        <f t="shared" si="149"/>
        <v>0</v>
      </c>
    </row>
    <row r="641" spans="1:21">
      <c r="A641" s="1615">
        <v>632</v>
      </c>
      <c r="B641" s="40" t="s">
        <v>503</v>
      </c>
      <c r="C641" s="189"/>
      <c r="D641" s="111"/>
      <c r="E641" s="111"/>
      <c r="G641" s="128"/>
      <c r="H641" s="128"/>
      <c r="I641" s="128"/>
      <c r="J641" s="128"/>
      <c r="K641" s="128"/>
      <c r="L641" s="128"/>
      <c r="M641" s="128"/>
      <c r="N641" s="128"/>
      <c r="O641" s="128"/>
      <c r="P641" s="128"/>
      <c r="R641" s="33">
        <f t="shared" si="154"/>
        <v>0</v>
      </c>
      <c r="U641" s="1614">
        <f t="shared" si="149"/>
        <v>0</v>
      </c>
    </row>
    <row r="642" spans="1:21">
      <c r="A642" s="1615">
        <v>633</v>
      </c>
      <c r="B642" s="276"/>
      <c r="C642" s="189"/>
      <c r="D642" s="111"/>
      <c r="E642" s="111"/>
      <c r="G642" s="128"/>
      <c r="H642" s="128"/>
      <c r="I642" s="128"/>
      <c r="J642" s="128"/>
      <c r="K642" s="128"/>
      <c r="L642" s="128"/>
      <c r="M642" s="128"/>
      <c r="N642" s="128"/>
      <c r="O642" s="128"/>
      <c r="P642" s="128"/>
      <c r="R642" s="33">
        <f t="shared" si="154"/>
        <v>0</v>
      </c>
      <c r="U642" s="1614">
        <f t="shared" si="149"/>
        <v>0</v>
      </c>
    </row>
    <row r="643" spans="1:21">
      <c r="A643" s="1615">
        <v>634</v>
      </c>
      <c r="B643" s="40" t="s">
        <v>504</v>
      </c>
      <c r="C643" s="189"/>
      <c r="D643" s="111"/>
      <c r="E643" s="111"/>
      <c r="G643" s="128"/>
      <c r="H643" s="128"/>
      <c r="I643" s="128"/>
      <c r="J643" s="128"/>
      <c r="K643" s="128"/>
      <c r="L643" s="128"/>
      <c r="M643" s="128"/>
      <c r="N643" s="128"/>
      <c r="O643" s="128"/>
      <c r="P643" s="128"/>
      <c r="R643" s="33">
        <f t="shared" si="154"/>
        <v>0</v>
      </c>
      <c r="U643" s="1614">
        <f t="shared" si="149"/>
        <v>0</v>
      </c>
    </row>
    <row r="644" spans="1:21">
      <c r="A644" s="1615">
        <v>635</v>
      </c>
      <c r="B644" s="276"/>
      <c r="C644" s="189"/>
      <c r="D644" s="111"/>
      <c r="E644" s="111"/>
      <c r="G644" s="128"/>
      <c r="H644" s="128"/>
      <c r="I644" s="128"/>
      <c r="J644" s="128"/>
      <c r="K644" s="128"/>
      <c r="L644" s="128"/>
      <c r="M644" s="128"/>
      <c r="N644" s="128"/>
      <c r="O644" s="128"/>
      <c r="P644" s="128"/>
      <c r="R644" s="33">
        <f t="shared" si="154"/>
        <v>0</v>
      </c>
      <c r="U644" s="1614">
        <f t="shared" si="149"/>
        <v>0</v>
      </c>
    </row>
    <row r="645" spans="1:21">
      <c r="A645" s="1615">
        <v>636</v>
      </c>
      <c r="B645" s="152">
        <v>810</v>
      </c>
      <c r="C645" s="189" t="s">
        <v>505</v>
      </c>
      <c r="D645" s="111"/>
      <c r="E645" s="111"/>
      <c r="F645" s="1603" t="s">
        <v>251</v>
      </c>
      <c r="G645" s="128">
        <f>'ROR-Model'!W647</f>
        <v>-35840.852141954601</v>
      </c>
      <c r="H645" s="128">
        <f>VLOOKUP($F645,range,'COS Alloc Factors'!D$9,FALSE)*$G645</f>
        <v>-31510.755385745299</v>
      </c>
      <c r="I645" s="128">
        <f>VLOOKUP($F645,range,'COS Alloc Factors'!E$9,FALSE)*$G645</f>
        <v>0</v>
      </c>
      <c r="J645" s="128">
        <f>VLOOKUP($F645,range,'COS Alloc Factors'!F$9,FALSE)*$G645</f>
        <v>0</v>
      </c>
      <c r="K645" s="128">
        <f>VLOOKUP($F645,range,'COS Alloc Factors'!G$9,FALSE)*$G645</f>
        <v>-446.3437545582272</v>
      </c>
      <c r="L645" s="128">
        <f>VLOOKUP($F645,range,'COS Alloc Factors'!H$9,FALSE)*$G645</f>
        <v>-151.94169879355809</v>
      </c>
      <c r="M645" s="128">
        <f>VLOOKUP($F645,range,'COS Alloc Factors'!I$9,FALSE)*$G645</f>
        <v>-2053.6837329702721</v>
      </c>
      <c r="N645" s="128">
        <f>VLOOKUP($F645,range,'COS Alloc Factors'!J$9,FALSE)*$G645</f>
        <v>-531.63352687232918</v>
      </c>
      <c r="O645" s="128">
        <f>VLOOKUP($F645,range,'COS Alloc Factors'!K$9,FALSE)*$G645</f>
        <v>-1146.4940430149118</v>
      </c>
      <c r="P645" s="128">
        <f>SUM(H645:O645)</f>
        <v>-35840.852141954594</v>
      </c>
      <c r="R645" s="33">
        <f t="shared" si="154"/>
        <v>0</v>
      </c>
      <c r="T645" s="17">
        <v>-31258.491260254861</v>
      </c>
      <c r="U645" s="1614">
        <f t="shared" si="149"/>
        <v>31258.491260254861</v>
      </c>
    </row>
    <row r="646" spans="1:21">
      <c r="A646" s="1615">
        <v>637</v>
      </c>
      <c r="B646" s="152">
        <v>812</v>
      </c>
      <c r="C646" s="189" t="s">
        <v>508</v>
      </c>
      <c r="D646" s="111"/>
      <c r="E646" s="111"/>
      <c r="F646" s="238" t="s">
        <v>251</v>
      </c>
      <c r="G646" s="128">
        <f>'ROR-Model'!W648</f>
        <v>-966790.78335929906</v>
      </c>
      <c r="H646" s="128">
        <f>VLOOKUP($F646,range,'COS Alloc Factors'!D$9,FALSE)*$G646</f>
        <v>-849988.3809393869</v>
      </c>
      <c r="I646" s="128">
        <f>VLOOKUP($F646,range,'COS Alloc Factors'!E$9,FALSE)*$G646</f>
        <v>0</v>
      </c>
      <c r="J646" s="128">
        <f>VLOOKUP($F646,range,'COS Alloc Factors'!F$9,FALSE)*$G646</f>
        <v>0</v>
      </c>
      <c r="K646" s="128">
        <f>VLOOKUP($F646,range,'COS Alloc Factors'!G$9,FALSE)*$G646</f>
        <v>-12039.920993166039</v>
      </c>
      <c r="L646" s="128">
        <f>VLOOKUP($F646,range,'COS Alloc Factors'!H$9,FALSE)*$G646</f>
        <v>-4098.5586341462367</v>
      </c>
      <c r="M646" s="128">
        <f>VLOOKUP($F646,range,'COS Alloc Factors'!I$9,FALSE)*$G646</f>
        <v>-55397.19025392289</v>
      </c>
      <c r="N646" s="128">
        <f>VLOOKUP($F646,range,'COS Alloc Factors'!J$9,FALSE)*$G646</f>
        <v>-14340.574042973523</v>
      </c>
      <c r="O646" s="128">
        <f>VLOOKUP($F646,range,'COS Alloc Factors'!K$9,FALSE)*$G646</f>
        <v>-30926.158495703337</v>
      </c>
      <c r="P646" s="128">
        <f>SUM(H646:O646)</f>
        <v>-966790.78335929906</v>
      </c>
      <c r="R646" s="33">
        <f t="shared" si="154"/>
        <v>0</v>
      </c>
      <c r="T646" s="17">
        <v>-843534.473326309</v>
      </c>
      <c r="U646" s="1614">
        <f t="shared" si="149"/>
        <v>843534.473326309</v>
      </c>
    </row>
    <row r="647" spans="1:21">
      <c r="A647" s="1615">
        <v>638</v>
      </c>
      <c r="B647" s="276"/>
      <c r="C647" s="189"/>
      <c r="D647" s="111"/>
      <c r="E647" s="111"/>
      <c r="G647" s="128"/>
      <c r="H647" s="128"/>
      <c r="I647" s="128"/>
      <c r="J647" s="128"/>
      <c r="K647" s="128"/>
      <c r="L647" s="128"/>
      <c r="M647" s="128"/>
      <c r="N647" s="128"/>
      <c r="O647" s="128"/>
      <c r="P647" s="128"/>
      <c r="R647" s="33">
        <f t="shared" si="154"/>
        <v>0</v>
      </c>
      <c r="U647" s="1614">
        <f t="shared" si="149"/>
        <v>0</v>
      </c>
    </row>
    <row r="648" spans="1:21">
      <c r="A648" s="1615">
        <v>639</v>
      </c>
      <c r="B648" s="276"/>
      <c r="C648" s="81" t="s">
        <v>509</v>
      </c>
      <c r="D648" s="111"/>
      <c r="E648" s="111"/>
      <c r="G648" s="128">
        <f>SUM(G645:G647)</f>
        <v>-1002631.6355012537</v>
      </c>
      <c r="H648" s="128">
        <f>SUM(H645:H647)</f>
        <v>-881499.13632513222</v>
      </c>
      <c r="I648" s="128">
        <f t="shared" ref="I648:O648" si="163">SUM(I645:I647)</f>
        <v>0</v>
      </c>
      <c r="J648" s="128">
        <f t="shared" si="163"/>
        <v>0</v>
      </c>
      <c r="K648" s="128">
        <f t="shared" si="163"/>
        <v>-12486.264747724266</v>
      </c>
      <c r="L648" s="128">
        <f t="shared" si="163"/>
        <v>-4250.500332939795</v>
      </c>
      <c r="M648" s="128">
        <f t="shared" si="163"/>
        <v>-57450.873986893159</v>
      </c>
      <c r="N648" s="128">
        <f t="shared" si="163"/>
        <v>-14872.207569845852</v>
      </c>
      <c r="O648" s="128">
        <f t="shared" si="163"/>
        <v>-32072.652538718248</v>
      </c>
      <c r="P648" s="128">
        <f>SUM(P645:P647)</f>
        <v>-1002631.6355012537</v>
      </c>
      <c r="R648" s="33">
        <f t="shared" si="154"/>
        <v>0</v>
      </c>
      <c r="T648" s="17">
        <v>-874792.96458656387</v>
      </c>
      <c r="U648" s="1614">
        <f t="shared" si="149"/>
        <v>874792.96458656387</v>
      </c>
    </row>
    <row r="649" spans="1:21">
      <c r="A649" s="1615">
        <v>640</v>
      </c>
      <c r="B649" s="276"/>
      <c r="C649" s="189"/>
      <c r="D649" s="111"/>
      <c r="E649" s="111"/>
      <c r="G649" s="128"/>
      <c r="H649" s="128"/>
      <c r="I649" s="128"/>
      <c r="J649" s="128"/>
      <c r="K649" s="128"/>
      <c r="L649" s="128"/>
      <c r="M649" s="128"/>
      <c r="N649" s="128"/>
      <c r="O649" s="128"/>
      <c r="P649" s="128"/>
      <c r="R649" s="33">
        <f t="shared" si="154"/>
        <v>0</v>
      </c>
      <c r="U649" s="1614">
        <f t="shared" si="149"/>
        <v>0</v>
      </c>
    </row>
    <row r="650" spans="1:21">
      <c r="A650" s="1615">
        <v>641</v>
      </c>
      <c r="B650" s="40" t="s">
        <v>510</v>
      </c>
      <c r="C650" s="189"/>
      <c r="D650" s="111"/>
      <c r="E650" s="111"/>
      <c r="G650" s="128"/>
      <c r="H650" s="128"/>
      <c r="I650" s="128"/>
      <c r="J650" s="128"/>
      <c r="K650" s="128"/>
      <c r="L650" s="128"/>
      <c r="M650" s="128"/>
      <c r="N650" s="128"/>
      <c r="O650" s="128"/>
      <c r="P650" s="128"/>
      <c r="R650" s="33">
        <f t="shared" si="154"/>
        <v>0</v>
      </c>
      <c r="U650" s="1614">
        <f t="shared" si="149"/>
        <v>0</v>
      </c>
    </row>
    <row r="651" spans="1:21">
      <c r="A651" s="1615">
        <v>642</v>
      </c>
      <c r="B651" s="276"/>
      <c r="C651" s="189" t="s">
        <v>1433</v>
      </c>
      <c r="D651" s="111"/>
      <c r="E651" s="111"/>
      <c r="G651" s="128"/>
      <c r="H651" s="128"/>
      <c r="I651" s="128"/>
      <c r="J651" s="128"/>
      <c r="K651" s="128"/>
      <c r="L651" s="128"/>
      <c r="M651" s="128"/>
      <c r="N651" s="128"/>
      <c r="O651" s="128"/>
      <c r="P651" s="128"/>
      <c r="R651" s="33">
        <f t="shared" si="154"/>
        <v>0</v>
      </c>
      <c r="U651" s="1614">
        <f t="shared" si="149"/>
        <v>0</v>
      </c>
    </row>
    <row r="652" spans="1:21">
      <c r="A652" s="1615">
        <v>643</v>
      </c>
      <c r="B652" s="152">
        <v>870</v>
      </c>
      <c r="C652" s="189" t="s">
        <v>511</v>
      </c>
      <c r="D652" s="111"/>
      <c r="E652" s="111"/>
      <c r="G652" s="128"/>
      <c r="H652" s="128"/>
      <c r="I652" s="128"/>
      <c r="J652" s="128"/>
      <c r="K652" s="128"/>
      <c r="L652" s="128"/>
      <c r="M652" s="128"/>
      <c r="N652" s="128"/>
      <c r="O652" s="128"/>
      <c r="P652" s="128"/>
      <c r="R652" s="33">
        <f t="shared" si="154"/>
        <v>0</v>
      </c>
      <c r="U652" s="1614">
        <f t="shared" si="149"/>
        <v>0</v>
      </c>
    </row>
    <row r="653" spans="1:21">
      <c r="A653" s="1615">
        <v>644</v>
      </c>
      <c r="B653" s="152"/>
      <c r="C653" s="189"/>
      <c r="D653" s="111" t="s">
        <v>15</v>
      </c>
      <c r="E653" s="111"/>
      <c r="F653" s="239" t="s">
        <v>803</v>
      </c>
      <c r="G653" s="128">
        <f>'ROR-Model'!W655</f>
        <v>11529197.289763493</v>
      </c>
      <c r="H653" s="128">
        <f>VLOOKUP($F653,range,'COS Alloc Factors'!D$9,FALSE)*$G653</f>
        <v>10571308.449881</v>
      </c>
      <c r="I653" s="128">
        <f>VLOOKUP($F653,range,'COS Alloc Factors'!E$9,FALSE)*$G653</f>
        <v>0</v>
      </c>
      <c r="J653" s="128">
        <f>VLOOKUP($F653,range,'COS Alloc Factors'!F$9,FALSE)*$G653</f>
        <v>0</v>
      </c>
      <c r="K653" s="128">
        <f>VLOOKUP($F653,range,'COS Alloc Factors'!G$9,FALSE)*$G653</f>
        <v>139430.60520941729</v>
      </c>
      <c r="L653" s="128">
        <f>VLOOKUP($F653,range,'COS Alloc Factors'!H$9,FALSE)*$G653</f>
        <v>44333.1505852298</v>
      </c>
      <c r="M653" s="128">
        <f>VLOOKUP($F653,range,'COS Alloc Factors'!I$9,FALSE)*$G653</f>
        <v>598171.60172080551</v>
      </c>
      <c r="N653" s="128">
        <f>VLOOKUP($F653,range,'COS Alloc Factors'!J$9,FALSE)*$G653</f>
        <v>162601.80955972543</v>
      </c>
      <c r="O653" s="128">
        <f>VLOOKUP($F653,range,'COS Alloc Factors'!K$9,FALSE)*$G653</f>
        <v>13351.672807313933</v>
      </c>
      <c r="P653" s="128">
        <f>SUM(H653:O653)</f>
        <v>11529197.289763493</v>
      </c>
      <c r="R653" s="33">
        <f t="shared" si="154"/>
        <v>0</v>
      </c>
      <c r="T653" s="17">
        <v>10328603.062267434</v>
      </c>
      <c r="U653" s="1614">
        <f t="shared" si="149"/>
        <v>-10328603.062267434</v>
      </c>
    </row>
    <row r="654" spans="1:21">
      <c r="A654" s="1615">
        <v>645</v>
      </c>
      <c r="B654" s="152"/>
      <c r="C654" s="189"/>
      <c r="D654" s="111" t="s">
        <v>33</v>
      </c>
      <c r="E654" s="111"/>
      <c r="F654" s="239" t="s">
        <v>803</v>
      </c>
      <c r="G654" s="128">
        <f>'ROR-Model'!W656</f>
        <v>0</v>
      </c>
      <c r="H654" s="128">
        <f>VLOOKUP($F654,range,'COS Alloc Factors'!D$9,FALSE)*$G654</f>
        <v>0</v>
      </c>
      <c r="I654" s="128">
        <f>VLOOKUP($F654,range,'COS Alloc Factors'!E$9,FALSE)*$G654</f>
        <v>0</v>
      </c>
      <c r="J654" s="128">
        <f>VLOOKUP($F654,range,'COS Alloc Factors'!F$9,FALSE)*$G654</f>
        <v>0</v>
      </c>
      <c r="K654" s="128">
        <f>VLOOKUP($F654,range,'COS Alloc Factors'!G$9,FALSE)*$G654</f>
        <v>0</v>
      </c>
      <c r="L654" s="128">
        <f>VLOOKUP($F654,range,'COS Alloc Factors'!H$9,FALSE)*$G654</f>
        <v>0</v>
      </c>
      <c r="M654" s="128">
        <f>VLOOKUP($F654,range,'COS Alloc Factors'!I$9,FALSE)*$G654</f>
        <v>0</v>
      </c>
      <c r="N654" s="128">
        <f>VLOOKUP($F654,range,'COS Alloc Factors'!J$9,FALSE)*$G654</f>
        <v>0</v>
      </c>
      <c r="O654" s="128">
        <f>VLOOKUP($F654,range,'COS Alloc Factors'!K$9,FALSE)*$G654</f>
        <v>0</v>
      </c>
      <c r="P654" s="128">
        <f>SUM(H654:O654)</f>
        <v>0</v>
      </c>
      <c r="R654" s="33">
        <f t="shared" si="154"/>
        <v>0</v>
      </c>
      <c r="T654" s="17">
        <v>0</v>
      </c>
      <c r="U654" s="1614">
        <f t="shared" si="149"/>
        <v>0</v>
      </c>
    </row>
    <row r="655" spans="1:21">
      <c r="A655" s="1615">
        <v>646</v>
      </c>
      <c r="B655" s="152"/>
      <c r="C655" s="189"/>
      <c r="D655" s="111" t="s">
        <v>281</v>
      </c>
      <c r="E655" s="111"/>
      <c r="G655" s="146">
        <f>SUM(G653:G654)</f>
        <v>11529197.289763493</v>
      </c>
      <c r="H655" s="146">
        <f>SUM(H653:H654)</f>
        <v>10571308.449881</v>
      </c>
      <c r="I655" s="146">
        <f t="shared" ref="I655:O655" si="164">SUM(I653:I654)</f>
        <v>0</v>
      </c>
      <c r="J655" s="146">
        <f t="shared" si="164"/>
        <v>0</v>
      </c>
      <c r="K655" s="146">
        <f t="shared" si="164"/>
        <v>139430.60520941729</v>
      </c>
      <c r="L655" s="146">
        <f t="shared" si="164"/>
        <v>44333.1505852298</v>
      </c>
      <c r="M655" s="146">
        <f t="shared" si="164"/>
        <v>598171.60172080551</v>
      </c>
      <c r="N655" s="146">
        <f t="shared" si="164"/>
        <v>162601.80955972543</v>
      </c>
      <c r="O655" s="146">
        <f t="shared" si="164"/>
        <v>13351.672807313933</v>
      </c>
      <c r="P655" s="146">
        <f>SUM(P653:P654)</f>
        <v>11529197.289763493</v>
      </c>
      <c r="R655" s="33">
        <f t="shared" si="154"/>
        <v>0</v>
      </c>
      <c r="T655" s="17">
        <v>10328603.062267434</v>
      </c>
      <c r="U655" s="1614">
        <f t="shared" si="149"/>
        <v>-10328603.062267434</v>
      </c>
    </row>
    <row r="656" spans="1:21">
      <c r="A656" s="1615">
        <v>647</v>
      </c>
      <c r="B656" s="152"/>
      <c r="C656" s="189"/>
      <c r="D656" s="111"/>
      <c r="E656" s="111"/>
      <c r="G656" s="128"/>
      <c r="H656" s="128"/>
      <c r="I656" s="128"/>
      <c r="J656" s="128"/>
      <c r="K656" s="128"/>
      <c r="L656" s="128"/>
      <c r="M656" s="128"/>
      <c r="N656" s="128"/>
      <c r="O656" s="128"/>
      <c r="P656" s="128"/>
      <c r="R656" s="33">
        <f t="shared" si="154"/>
        <v>0</v>
      </c>
      <c r="U656" s="1614">
        <f t="shared" si="149"/>
        <v>0</v>
      </c>
    </row>
    <row r="657" spans="1:21">
      <c r="A657" s="1615">
        <v>648</v>
      </c>
      <c r="B657" s="152">
        <v>871</v>
      </c>
      <c r="C657" s="189" t="s">
        <v>512</v>
      </c>
      <c r="D657" s="111"/>
      <c r="E657" s="111"/>
      <c r="G657" s="128"/>
      <c r="H657" s="128"/>
      <c r="I657" s="128"/>
      <c r="J657" s="128"/>
      <c r="K657" s="128"/>
      <c r="L657" s="128"/>
      <c r="M657" s="128"/>
      <c r="N657" s="128"/>
      <c r="O657" s="128"/>
      <c r="P657" s="128"/>
      <c r="R657" s="33">
        <f t="shared" si="154"/>
        <v>0</v>
      </c>
      <c r="U657" s="1614">
        <f t="shared" si="149"/>
        <v>0</v>
      </c>
    </row>
    <row r="658" spans="1:21">
      <c r="A658" s="1615">
        <v>649</v>
      </c>
      <c r="B658" s="152"/>
      <c r="C658" s="189"/>
      <c r="D658" s="111" t="s">
        <v>15</v>
      </c>
      <c r="E658" s="111"/>
      <c r="F658" s="239" t="s">
        <v>529</v>
      </c>
      <c r="G658" s="128">
        <f>'ROR-Model'!W660</f>
        <v>1858548.5720794713</v>
      </c>
      <c r="H658" s="128">
        <f>VLOOKUP($F658,range,'COS Alloc Factors'!D$9,FALSE)*$G658</f>
        <v>1218996.0256983682</v>
      </c>
      <c r="I658" s="128">
        <f>VLOOKUP($F658,range,'COS Alloc Factors'!E$9,FALSE)*$G658</f>
        <v>0</v>
      </c>
      <c r="J658" s="128">
        <f>VLOOKUP($F658,range,'COS Alloc Factors'!F$9,FALSE)*$G658</f>
        <v>0</v>
      </c>
      <c r="K658" s="128">
        <f>VLOOKUP($F658,range,'COS Alloc Factors'!G$9,FALSE)*$G658</f>
        <v>60060.92380063649</v>
      </c>
      <c r="L658" s="128">
        <f>VLOOKUP($F658,range,'COS Alloc Factors'!H$9,FALSE)*$G658</f>
        <v>32497.903148686983</v>
      </c>
      <c r="M658" s="128">
        <f>VLOOKUP($F658,range,'COS Alloc Factors'!I$9,FALSE)*$G658</f>
        <v>456951.06486163643</v>
      </c>
      <c r="N658" s="128">
        <f>VLOOKUP($F658,range,'COS Alloc Factors'!J$9,FALSE)*$G658</f>
        <v>81641.27148048034</v>
      </c>
      <c r="O658" s="128">
        <f>VLOOKUP($F658,range,'COS Alloc Factors'!K$9,FALSE)*$G658</f>
        <v>8401.3830896629061</v>
      </c>
      <c r="P658" s="128">
        <f>SUM(H658:O658)</f>
        <v>1858548.5720794715</v>
      </c>
      <c r="R658" s="33">
        <f t="shared" si="154"/>
        <v>0</v>
      </c>
      <c r="T658" s="17">
        <v>979358.09006587206</v>
      </c>
      <c r="U658" s="1614">
        <f t="shared" si="149"/>
        <v>-979358.09006587206</v>
      </c>
    </row>
    <row r="659" spans="1:21">
      <c r="A659" s="1615">
        <v>650</v>
      </c>
      <c r="B659" s="152"/>
      <c r="C659" s="189"/>
      <c r="D659" s="111" t="s">
        <v>33</v>
      </c>
      <c r="E659" s="111"/>
      <c r="F659" s="239" t="s">
        <v>529</v>
      </c>
      <c r="G659" s="128">
        <f>'ROR-Model'!W661</f>
        <v>0</v>
      </c>
      <c r="H659" s="128">
        <f>VLOOKUP($F659,range,'COS Alloc Factors'!D$9,FALSE)*$G659</f>
        <v>0</v>
      </c>
      <c r="I659" s="128">
        <f>VLOOKUP($F659,range,'COS Alloc Factors'!E$9,FALSE)*$G659</f>
        <v>0</v>
      </c>
      <c r="J659" s="128">
        <f>VLOOKUP($F659,range,'COS Alloc Factors'!F$9,FALSE)*$G659</f>
        <v>0</v>
      </c>
      <c r="K659" s="128">
        <f>VLOOKUP($F659,range,'COS Alloc Factors'!G$9,FALSE)*$G659</f>
        <v>0</v>
      </c>
      <c r="L659" s="128">
        <f>VLOOKUP($F659,range,'COS Alloc Factors'!H$9,FALSE)*$G659</f>
        <v>0</v>
      </c>
      <c r="M659" s="128">
        <f>VLOOKUP($F659,range,'COS Alloc Factors'!I$9,FALSE)*$G659</f>
        <v>0</v>
      </c>
      <c r="N659" s="128">
        <f>VLOOKUP($F659,range,'COS Alloc Factors'!J$9,FALSE)*$G659</f>
        <v>0</v>
      </c>
      <c r="O659" s="128">
        <f>VLOOKUP($F659,range,'COS Alloc Factors'!K$9,FALSE)*$G659</f>
        <v>0</v>
      </c>
      <c r="P659" s="128">
        <f>SUM(H659:O659)</f>
        <v>0</v>
      </c>
      <c r="R659" s="33">
        <f t="shared" si="154"/>
        <v>0</v>
      </c>
      <c r="T659" s="17">
        <v>0</v>
      </c>
      <c r="U659" s="1614">
        <f t="shared" si="149"/>
        <v>0</v>
      </c>
    </row>
    <row r="660" spans="1:21">
      <c r="A660" s="1615">
        <v>651</v>
      </c>
      <c r="B660" s="152"/>
      <c r="C660" s="189"/>
      <c r="D660" s="111" t="s">
        <v>281</v>
      </c>
      <c r="E660" s="111"/>
      <c r="G660" s="146">
        <f>SUM(G658:G659)</f>
        <v>1858548.5720794713</v>
      </c>
      <c r="H660" s="146">
        <f>SUM(H658:H659)</f>
        <v>1218996.0256983682</v>
      </c>
      <c r="I660" s="146">
        <f t="shared" ref="I660:O660" si="165">SUM(I658:I659)</f>
        <v>0</v>
      </c>
      <c r="J660" s="146">
        <f t="shared" si="165"/>
        <v>0</v>
      </c>
      <c r="K660" s="146">
        <f t="shared" si="165"/>
        <v>60060.92380063649</v>
      </c>
      <c r="L660" s="146">
        <f t="shared" si="165"/>
        <v>32497.903148686983</v>
      </c>
      <c r="M660" s="146">
        <f t="shared" si="165"/>
        <v>456951.06486163643</v>
      </c>
      <c r="N660" s="146">
        <f t="shared" si="165"/>
        <v>81641.27148048034</v>
      </c>
      <c r="O660" s="146">
        <f t="shared" si="165"/>
        <v>8401.3830896629061</v>
      </c>
      <c r="P660" s="146">
        <f>SUM(P658:P659)</f>
        <v>1858548.5720794715</v>
      </c>
      <c r="R660" s="33">
        <f t="shared" si="154"/>
        <v>0</v>
      </c>
      <c r="T660" s="17">
        <v>979358.09006587206</v>
      </c>
      <c r="U660" s="1614">
        <f t="shared" si="149"/>
        <v>-979358.09006587206</v>
      </c>
    </row>
    <row r="661" spans="1:21">
      <c r="A661" s="1615">
        <v>652</v>
      </c>
      <c r="B661" s="152"/>
      <c r="C661" s="189"/>
      <c r="D661" s="111"/>
      <c r="E661" s="111"/>
      <c r="G661" s="128"/>
      <c r="H661" s="128"/>
      <c r="I661" s="128"/>
      <c r="J661" s="128"/>
      <c r="K661" s="128"/>
      <c r="L661" s="128"/>
      <c r="M661" s="128"/>
      <c r="N661" s="128"/>
      <c r="O661" s="128"/>
      <c r="P661" s="128"/>
      <c r="R661" s="33">
        <f t="shared" si="154"/>
        <v>0</v>
      </c>
      <c r="U661" s="1614">
        <f t="shared" si="149"/>
        <v>0</v>
      </c>
    </row>
    <row r="662" spans="1:21">
      <c r="A662" s="1615">
        <v>653</v>
      </c>
      <c r="B662" s="152">
        <v>872</v>
      </c>
      <c r="C662" s="189" t="s">
        <v>514</v>
      </c>
      <c r="D662" s="111"/>
      <c r="E662" s="111"/>
      <c r="G662" s="128"/>
      <c r="H662" s="128"/>
      <c r="I662" s="128"/>
      <c r="J662" s="128"/>
      <c r="K662" s="128"/>
      <c r="L662" s="128"/>
      <c r="M662" s="128"/>
      <c r="N662" s="128"/>
      <c r="O662" s="128"/>
      <c r="P662" s="128"/>
      <c r="R662" s="33">
        <f t="shared" si="154"/>
        <v>0</v>
      </c>
      <c r="U662" s="1614">
        <f t="shared" si="149"/>
        <v>0</v>
      </c>
    </row>
    <row r="663" spans="1:21">
      <c r="A663" s="1615">
        <v>654</v>
      </c>
      <c r="B663" s="152"/>
      <c r="C663" s="189"/>
      <c r="D663" s="111" t="s">
        <v>15</v>
      </c>
      <c r="E663" s="111"/>
      <c r="F663" s="198" t="str">
        <f>'COS Input'!$K$8&amp;" Peak Day "&amp;'COS Input'!$L$8&amp;" Throughput"</f>
        <v>60% Peak Day 40% Throughput</v>
      </c>
      <c r="G663" s="128">
        <f>'ROR-Model'!W665</f>
        <v>0</v>
      </c>
      <c r="H663" s="128">
        <f>VLOOKUP($F663,range,'COS Alloc Factors'!D$9,FALSE)*$G663</f>
        <v>0</v>
      </c>
      <c r="I663" s="128">
        <f>VLOOKUP($F663,range,'COS Alloc Factors'!E$9,FALSE)*$G663</f>
        <v>0</v>
      </c>
      <c r="J663" s="128">
        <f>VLOOKUP($F663,range,'COS Alloc Factors'!F$9,FALSE)*$G663</f>
        <v>0</v>
      </c>
      <c r="K663" s="128">
        <f>VLOOKUP($F663,range,'COS Alloc Factors'!G$9,FALSE)*$G663</f>
        <v>0</v>
      </c>
      <c r="L663" s="128">
        <f>VLOOKUP($F663,range,'COS Alloc Factors'!H$9,FALSE)*$G663</f>
        <v>0</v>
      </c>
      <c r="M663" s="128">
        <f>VLOOKUP($F663,range,'COS Alloc Factors'!I$9,FALSE)*$G663</f>
        <v>0</v>
      </c>
      <c r="N663" s="128">
        <f>VLOOKUP($F663,range,'COS Alloc Factors'!J$9,FALSE)*$G663</f>
        <v>0</v>
      </c>
      <c r="O663" s="128">
        <f>VLOOKUP($F663,range,'COS Alloc Factors'!K$9,FALSE)*$G663</f>
        <v>0</v>
      </c>
      <c r="P663" s="128">
        <f>SUM(H663:O663)</f>
        <v>0</v>
      </c>
      <c r="R663" s="33">
        <f t="shared" si="154"/>
        <v>0</v>
      </c>
      <c r="T663" s="17">
        <v>0</v>
      </c>
      <c r="U663" s="1614">
        <f t="shared" si="149"/>
        <v>0</v>
      </c>
    </row>
    <row r="664" spans="1:21">
      <c r="A664" s="1615">
        <v>655</v>
      </c>
      <c r="B664" s="152"/>
      <c r="C664" s="189"/>
      <c r="D664" s="111" t="s">
        <v>33</v>
      </c>
      <c r="E664" s="111"/>
      <c r="F664" s="198" t="str">
        <f>'COS Input'!$K$8&amp;" Peak Day "&amp;'COS Input'!$L$8&amp;" Throughput"</f>
        <v>60% Peak Day 40% Throughput</v>
      </c>
      <c r="G664" s="128">
        <f>'ROR-Model'!W666</f>
        <v>0</v>
      </c>
      <c r="H664" s="128">
        <f>VLOOKUP($F664,range,'COS Alloc Factors'!D$9,FALSE)*$G664</f>
        <v>0</v>
      </c>
      <c r="I664" s="128">
        <f>VLOOKUP($F664,range,'COS Alloc Factors'!E$9,FALSE)*$G664</f>
        <v>0</v>
      </c>
      <c r="J664" s="128">
        <f>VLOOKUP($F664,range,'COS Alloc Factors'!F$9,FALSE)*$G664</f>
        <v>0</v>
      </c>
      <c r="K664" s="128">
        <f>VLOOKUP($F664,range,'COS Alloc Factors'!G$9,FALSE)*$G664</f>
        <v>0</v>
      </c>
      <c r="L664" s="128">
        <f>VLOOKUP($F664,range,'COS Alloc Factors'!H$9,FALSE)*$G664</f>
        <v>0</v>
      </c>
      <c r="M664" s="128">
        <f>VLOOKUP($F664,range,'COS Alloc Factors'!I$9,FALSE)*$G664</f>
        <v>0</v>
      </c>
      <c r="N664" s="128">
        <f>VLOOKUP($F664,range,'COS Alloc Factors'!J$9,FALSE)*$G664</f>
        <v>0</v>
      </c>
      <c r="O664" s="128">
        <f>VLOOKUP($F664,range,'COS Alloc Factors'!K$9,FALSE)*$G664</f>
        <v>0</v>
      </c>
      <c r="P664" s="128">
        <f>SUM(H664:O664)</f>
        <v>0</v>
      </c>
      <c r="R664" s="33">
        <f t="shared" si="154"/>
        <v>0</v>
      </c>
      <c r="T664" s="17">
        <v>0</v>
      </c>
      <c r="U664" s="1614">
        <f t="shared" si="149"/>
        <v>0</v>
      </c>
    </row>
    <row r="665" spans="1:21">
      <c r="A665" s="1615">
        <v>656</v>
      </c>
      <c r="B665" s="152"/>
      <c r="C665" s="189"/>
      <c r="D665" s="111" t="s">
        <v>281</v>
      </c>
      <c r="E665" s="111"/>
      <c r="G665" s="146">
        <f>SUM(G663:G664)</f>
        <v>0</v>
      </c>
      <c r="H665" s="146">
        <f>SUM(H663:H664)</f>
        <v>0</v>
      </c>
      <c r="I665" s="146">
        <f t="shared" ref="I665:O665" si="166">SUM(I663:I664)</f>
        <v>0</v>
      </c>
      <c r="J665" s="146">
        <f t="shared" si="166"/>
        <v>0</v>
      </c>
      <c r="K665" s="146">
        <f t="shared" si="166"/>
        <v>0</v>
      </c>
      <c r="L665" s="146">
        <f t="shared" si="166"/>
        <v>0</v>
      </c>
      <c r="M665" s="146">
        <f t="shared" si="166"/>
        <v>0</v>
      </c>
      <c r="N665" s="146">
        <f t="shared" si="166"/>
        <v>0</v>
      </c>
      <c r="O665" s="146">
        <f t="shared" si="166"/>
        <v>0</v>
      </c>
      <c r="P665" s="146">
        <f>SUM(P663:P664)</f>
        <v>0</v>
      </c>
      <c r="R665" s="33">
        <f t="shared" si="154"/>
        <v>0</v>
      </c>
      <c r="T665" s="17">
        <v>0</v>
      </c>
      <c r="U665" s="1614">
        <f t="shared" si="149"/>
        <v>0</v>
      </c>
    </row>
    <row r="666" spans="1:21">
      <c r="A666" s="1615">
        <v>657</v>
      </c>
      <c r="B666" s="152"/>
      <c r="C666" s="189"/>
      <c r="D666" s="111"/>
      <c r="E666" s="111"/>
      <c r="G666" s="128"/>
      <c r="H666" s="128"/>
      <c r="I666" s="128"/>
      <c r="J666" s="128"/>
      <c r="K666" s="128"/>
      <c r="L666" s="128"/>
      <c r="M666" s="128"/>
      <c r="N666" s="128"/>
      <c r="O666" s="128"/>
      <c r="P666" s="128"/>
      <c r="R666" s="33">
        <f t="shared" si="154"/>
        <v>0</v>
      </c>
      <c r="U666" s="1614">
        <f t="shared" si="149"/>
        <v>0</v>
      </c>
    </row>
    <row r="667" spans="1:21">
      <c r="A667" s="1615">
        <v>658</v>
      </c>
      <c r="B667" s="152">
        <v>873</v>
      </c>
      <c r="C667" s="189" t="s">
        <v>515</v>
      </c>
      <c r="D667" s="111"/>
      <c r="E667" s="111"/>
      <c r="G667" s="128"/>
      <c r="H667" s="128"/>
      <c r="I667" s="128"/>
      <c r="J667" s="128"/>
      <c r="K667" s="128"/>
      <c r="L667" s="128"/>
      <c r="M667" s="128"/>
      <c r="N667" s="128"/>
      <c r="O667" s="128"/>
      <c r="P667" s="128"/>
      <c r="R667" s="33">
        <f t="shared" si="154"/>
        <v>0</v>
      </c>
      <c r="U667" s="1614">
        <f t="shared" si="149"/>
        <v>0</v>
      </c>
    </row>
    <row r="668" spans="1:21">
      <c r="A668" s="1615">
        <v>659</v>
      </c>
      <c r="B668" s="152"/>
      <c r="C668" s="189"/>
      <c r="D668" s="111" t="s">
        <v>15</v>
      </c>
      <c r="E668" s="111"/>
      <c r="F668" s="239" t="s">
        <v>529</v>
      </c>
      <c r="G668" s="128">
        <f>'ROR-Model'!W670</f>
        <v>36719.187912310001</v>
      </c>
      <c r="H668" s="128">
        <f>VLOOKUP($F668,range,'COS Alloc Factors'!D$9,FALSE)*$G668</f>
        <v>24083.602013100088</v>
      </c>
      <c r="I668" s="128">
        <f>VLOOKUP($F668,range,'COS Alloc Factors'!E$9,FALSE)*$G668</f>
        <v>0</v>
      </c>
      <c r="J668" s="128">
        <f>VLOOKUP($F668,range,'COS Alloc Factors'!F$9,FALSE)*$G668</f>
        <v>0</v>
      </c>
      <c r="K668" s="128">
        <f>VLOOKUP($F668,range,'COS Alloc Factors'!G$9,FALSE)*$G668</f>
        <v>1186.6186229154957</v>
      </c>
      <c r="L668" s="128">
        <f>VLOOKUP($F668,range,'COS Alloc Factors'!H$9,FALSE)*$G668</f>
        <v>642.05834079307715</v>
      </c>
      <c r="M668" s="128">
        <f>VLOOKUP($F668,range,'COS Alloc Factors'!I$9,FALSE)*$G668</f>
        <v>9027.9437779832861</v>
      </c>
      <c r="N668" s="128">
        <f>VLOOKUP($F668,range,'COS Alloc Factors'!J$9,FALSE)*$G668</f>
        <v>1612.9797380207974</v>
      </c>
      <c r="O668" s="128">
        <f>VLOOKUP($F668,range,'COS Alloc Factors'!K$9,FALSE)*$G668</f>
        <v>165.98541949725529</v>
      </c>
      <c r="P668" s="128">
        <f>SUM(H668:O668)</f>
        <v>36719.187912310001</v>
      </c>
      <c r="R668" s="33">
        <f t="shared" si="154"/>
        <v>0</v>
      </c>
      <c r="T668" s="17">
        <v>27548.796596604228</v>
      </c>
      <c r="U668" s="1614">
        <f t="shared" si="149"/>
        <v>-27548.796596604228</v>
      </c>
    </row>
    <row r="669" spans="1:21">
      <c r="A669" s="1615">
        <v>660</v>
      </c>
      <c r="B669" s="152"/>
      <c r="C669" s="189"/>
      <c r="D669" s="111" t="s">
        <v>33</v>
      </c>
      <c r="E669" s="111"/>
      <c r="F669" s="239" t="s">
        <v>529</v>
      </c>
      <c r="G669" s="128">
        <f>'ROR-Model'!W671</f>
        <v>0</v>
      </c>
      <c r="H669" s="128">
        <f>VLOOKUP($F669,range,'COS Alloc Factors'!D$9,FALSE)*$G669</f>
        <v>0</v>
      </c>
      <c r="I669" s="128">
        <f>VLOOKUP($F669,range,'COS Alloc Factors'!E$9,FALSE)*$G669</f>
        <v>0</v>
      </c>
      <c r="J669" s="128">
        <f>VLOOKUP($F669,range,'COS Alloc Factors'!F$9,FALSE)*$G669</f>
        <v>0</v>
      </c>
      <c r="K669" s="128">
        <f>VLOOKUP($F669,range,'COS Alloc Factors'!G$9,FALSE)*$G669</f>
        <v>0</v>
      </c>
      <c r="L669" s="128">
        <f>VLOOKUP($F669,range,'COS Alloc Factors'!H$9,FALSE)*$G669</f>
        <v>0</v>
      </c>
      <c r="M669" s="128">
        <f>VLOOKUP($F669,range,'COS Alloc Factors'!I$9,FALSE)*$G669</f>
        <v>0</v>
      </c>
      <c r="N669" s="128">
        <f>VLOOKUP($F669,range,'COS Alloc Factors'!J$9,FALSE)*$G669</f>
        <v>0</v>
      </c>
      <c r="O669" s="128">
        <f>VLOOKUP($F669,range,'COS Alloc Factors'!K$9,FALSE)*$G669</f>
        <v>0</v>
      </c>
      <c r="P669" s="128">
        <f>SUM(H669:O669)</f>
        <v>0</v>
      </c>
      <c r="R669" s="33">
        <f t="shared" si="154"/>
        <v>0</v>
      </c>
      <c r="T669" s="17">
        <v>0</v>
      </c>
      <c r="U669" s="1614">
        <f t="shared" si="149"/>
        <v>0</v>
      </c>
    </row>
    <row r="670" spans="1:21">
      <c r="A670" s="1615">
        <v>661</v>
      </c>
      <c r="B670" s="152"/>
      <c r="C670" s="189"/>
      <c r="D670" s="111" t="s">
        <v>281</v>
      </c>
      <c r="E670" s="111"/>
      <c r="G670" s="146">
        <f>SUM(G668:G669)</f>
        <v>36719.187912310001</v>
      </c>
      <c r="H670" s="146">
        <f>SUM(H668:H669)</f>
        <v>24083.602013100088</v>
      </c>
      <c r="I670" s="146">
        <f t="shared" ref="I670:O670" si="167">SUM(I668:I669)</f>
        <v>0</v>
      </c>
      <c r="J670" s="146">
        <f t="shared" si="167"/>
        <v>0</v>
      </c>
      <c r="K670" s="146">
        <f t="shared" si="167"/>
        <v>1186.6186229154957</v>
      </c>
      <c r="L670" s="146">
        <f t="shared" si="167"/>
        <v>642.05834079307715</v>
      </c>
      <c r="M670" s="146">
        <f t="shared" si="167"/>
        <v>9027.9437779832861</v>
      </c>
      <c r="N670" s="146">
        <f t="shared" si="167"/>
        <v>1612.9797380207974</v>
      </c>
      <c r="O670" s="146">
        <f t="shared" si="167"/>
        <v>165.98541949725529</v>
      </c>
      <c r="P670" s="146">
        <f>SUM(P668:P669)</f>
        <v>36719.187912310001</v>
      </c>
      <c r="R670" s="33">
        <f t="shared" si="154"/>
        <v>0</v>
      </c>
      <c r="T670" s="17">
        <v>27548.796596604228</v>
      </c>
      <c r="U670" s="1614">
        <f t="shared" si="149"/>
        <v>-27548.796596604228</v>
      </c>
    </row>
    <row r="671" spans="1:21">
      <c r="A671" s="1615">
        <v>662</v>
      </c>
      <c r="B671" s="152"/>
      <c r="C671" s="189"/>
      <c r="D671" s="111"/>
      <c r="E671" s="111"/>
      <c r="G671" s="128"/>
      <c r="H671" s="128"/>
      <c r="I671" s="128"/>
      <c r="J671" s="128"/>
      <c r="K671" s="128"/>
      <c r="L671" s="128"/>
      <c r="M671" s="128"/>
      <c r="N671" s="128"/>
      <c r="O671" s="128"/>
      <c r="P671" s="128"/>
      <c r="R671" s="33">
        <f t="shared" si="154"/>
        <v>0</v>
      </c>
      <c r="U671" s="1614">
        <f t="shared" si="149"/>
        <v>0</v>
      </c>
    </row>
    <row r="672" spans="1:21">
      <c r="A672" s="1615">
        <v>663</v>
      </c>
      <c r="B672" s="152">
        <v>874</v>
      </c>
      <c r="C672" s="189" t="s">
        <v>516</v>
      </c>
      <c r="D672" s="111"/>
      <c r="E672" s="111"/>
      <c r="G672" s="128"/>
      <c r="H672" s="128"/>
      <c r="I672" s="128"/>
      <c r="J672" s="128"/>
      <c r="K672" s="128"/>
      <c r="L672" s="128"/>
      <c r="M672" s="128"/>
      <c r="N672" s="128"/>
      <c r="O672" s="128"/>
      <c r="P672" s="128"/>
      <c r="R672" s="33">
        <f t="shared" si="154"/>
        <v>0</v>
      </c>
      <c r="U672" s="1614">
        <f t="shared" si="149"/>
        <v>0</v>
      </c>
    </row>
    <row r="673" spans="1:21">
      <c r="A673" s="1615">
        <v>664</v>
      </c>
      <c r="B673" s="152"/>
      <c r="C673" s="189"/>
      <c r="D673" s="111" t="s">
        <v>15</v>
      </c>
      <c r="E673" s="111"/>
      <c r="F673" s="238" t="s">
        <v>807</v>
      </c>
      <c r="G673" s="128">
        <f>'ROR-Model'!W675</f>
        <v>7741637.7868224727</v>
      </c>
      <c r="H673" s="128">
        <f>VLOOKUP($F673,range,'COS Alloc Factors'!D$9,FALSE)*$G673</f>
        <v>7096625.8444806915</v>
      </c>
      <c r="I673" s="128">
        <f>VLOOKUP($F673,range,'COS Alloc Factors'!E$9,FALSE)*$G673</f>
        <v>0</v>
      </c>
      <c r="J673" s="128">
        <f>VLOOKUP($F673,range,'COS Alloc Factors'!F$9,FALSE)*$G673</f>
        <v>0</v>
      </c>
      <c r="K673" s="128">
        <f>VLOOKUP($F673,range,'COS Alloc Factors'!G$9,FALSE)*$G673</f>
        <v>91474.100283885622</v>
      </c>
      <c r="L673" s="128">
        <f>VLOOKUP($F673,range,'COS Alloc Factors'!H$9,FALSE)*$G673</f>
        <v>24113.32442430536</v>
      </c>
      <c r="M673" s="128">
        <f>VLOOKUP($F673,range,'COS Alloc Factors'!I$9,FALSE)*$G673</f>
        <v>406091.06137129827</v>
      </c>
      <c r="N673" s="128">
        <f>VLOOKUP($F673,range,'COS Alloc Factors'!J$9,FALSE)*$G673</f>
        <v>113224.79543596359</v>
      </c>
      <c r="O673" s="128">
        <f>VLOOKUP($F673,range,'COS Alloc Factors'!K$9,FALSE)*$G673</f>
        <v>10108.660826327849</v>
      </c>
      <c r="P673" s="128">
        <f>SUM(H673:O673)</f>
        <v>7741637.7868224718</v>
      </c>
      <c r="R673" s="33">
        <f t="shared" si="154"/>
        <v>0</v>
      </c>
      <c r="T673" s="17">
        <v>6999123.3238088163</v>
      </c>
      <c r="U673" s="1614">
        <f t="shared" si="149"/>
        <v>-6999123.3238088163</v>
      </c>
    </row>
    <row r="674" spans="1:21">
      <c r="A674" s="1615">
        <v>665</v>
      </c>
      <c r="B674" s="152"/>
      <c r="C674" s="189"/>
      <c r="D674" s="111" t="s">
        <v>33</v>
      </c>
      <c r="E674" s="111"/>
      <c r="F674" s="238" t="s">
        <v>807</v>
      </c>
      <c r="G674" s="128">
        <f>'ROR-Model'!W676</f>
        <v>0</v>
      </c>
      <c r="H674" s="128">
        <f>VLOOKUP($F674,range,'COS Alloc Factors'!D$9,FALSE)*$G674</f>
        <v>0</v>
      </c>
      <c r="I674" s="128">
        <f>VLOOKUP($F674,range,'COS Alloc Factors'!E$9,FALSE)*$G674</f>
        <v>0</v>
      </c>
      <c r="J674" s="128">
        <f>VLOOKUP($F674,range,'COS Alloc Factors'!F$9,FALSE)*$G674</f>
        <v>0</v>
      </c>
      <c r="K674" s="128">
        <f>VLOOKUP($F674,range,'COS Alloc Factors'!G$9,FALSE)*$G674</f>
        <v>0</v>
      </c>
      <c r="L674" s="128">
        <f>VLOOKUP($F674,range,'COS Alloc Factors'!H$9,FALSE)*$G674</f>
        <v>0</v>
      </c>
      <c r="M674" s="128">
        <f>VLOOKUP($F674,range,'COS Alloc Factors'!I$9,FALSE)*$G674</f>
        <v>0</v>
      </c>
      <c r="N674" s="128">
        <f>VLOOKUP($F674,range,'COS Alloc Factors'!J$9,FALSE)*$G674</f>
        <v>0</v>
      </c>
      <c r="O674" s="128">
        <f>VLOOKUP($F674,range,'COS Alloc Factors'!K$9,FALSE)*$G674</f>
        <v>0</v>
      </c>
      <c r="P674" s="128">
        <f>SUM(H674:O674)</f>
        <v>0</v>
      </c>
      <c r="R674" s="33">
        <f t="shared" si="154"/>
        <v>0</v>
      </c>
      <c r="T674" s="17">
        <v>0</v>
      </c>
      <c r="U674" s="1614">
        <f t="shared" si="149"/>
        <v>0</v>
      </c>
    </row>
    <row r="675" spans="1:21">
      <c r="A675" s="1615">
        <v>666</v>
      </c>
      <c r="B675" s="152"/>
      <c r="C675" s="189"/>
      <c r="D675" s="111" t="s">
        <v>281</v>
      </c>
      <c r="E675" s="111"/>
      <c r="G675" s="146">
        <f>SUM(G673:G674)</f>
        <v>7741637.7868224727</v>
      </c>
      <c r="H675" s="146">
        <f>SUM(H673:H674)</f>
        <v>7096625.8444806915</v>
      </c>
      <c r="I675" s="146">
        <f t="shared" ref="I675:O675" si="168">SUM(I673:I674)</f>
        <v>0</v>
      </c>
      <c r="J675" s="146">
        <f t="shared" si="168"/>
        <v>0</v>
      </c>
      <c r="K675" s="146">
        <f t="shared" si="168"/>
        <v>91474.100283885622</v>
      </c>
      <c r="L675" s="146">
        <f t="shared" si="168"/>
        <v>24113.32442430536</v>
      </c>
      <c r="M675" s="146">
        <f t="shared" si="168"/>
        <v>406091.06137129827</v>
      </c>
      <c r="N675" s="146">
        <f t="shared" si="168"/>
        <v>113224.79543596359</v>
      </c>
      <c r="O675" s="146">
        <f t="shared" si="168"/>
        <v>10108.660826327849</v>
      </c>
      <c r="P675" s="146">
        <f>SUM(P673:P674)</f>
        <v>7741637.7868224718</v>
      </c>
      <c r="R675" s="33">
        <f t="shared" si="154"/>
        <v>0</v>
      </c>
      <c r="T675" s="17">
        <v>6999123.3238088163</v>
      </c>
      <c r="U675" s="1614">
        <f t="shared" ref="U675:U738" si="169">(I675+J675)-T675</f>
        <v>-6999123.3238088163</v>
      </c>
    </row>
    <row r="676" spans="1:21">
      <c r="A676" s="1615">
        <v>667</v>
      </c>
      <c r="B676" s="152"/>
      <c r="C676" s="189"/>
      <c r="D676" s="111"/>
      <c r="E676" s="111"/>
      <c r="G676" s="128"/>
      <c r="H676" s="128"/>
      <c r="I676" s="128"/>
      <c r="J676" s="128"/>
      <c r="K676" s="128"/>
      <c r="L676" s="128"/>
      <c r="M676" s="128"/>
      <c r="N676" s="128"/>
      <c r="O676" s="128"/>
      <c r="P676" s="128"/>
      <c r="R676" s="33">
        <f t="shared" si="154"/>
        <v>0</v>
      </c>
      <c r="U676" s="1614">
        <f t="shared" si="169"/>
        <v>0</v>
      </c>
    </row>
    <row r="677" spans="1:21">
      <c r="A677" s="1615">
        <v>668</v>
      </c>
      <c r="B677" s="152">
        <v>875</v>
      </c>
      <c r="C677" s="189" t="s">
        <v>517</v>
      </c>
      <c r="D677" s="111"/>
      <c r="E677" s="111"/>
      <c r="G677" s="128"/>
      <c r="H677" s="128"/>
      <c r="I677" s="128"/>
      <c r="J677" s="128"/>
      <c r="K677" s="128"/>
      <c r="L677" s="128"/>
      <c r="M677" s="128"/>
      <c r="N677" s="128"/>
      <c r="O677" s="128"/>
      <c r="P677" s="128"/>
      <c r="R677" s="33">
        <f t="shared" si="154"/>
        <v>0</v>
      </c>
      <c r="U677" s="1614">
        <f t="shared" si="169"/>
        <v>0</v>
      </c>
    </row>
    <row r="678" spans="1:21">
      <c r="A678" s="1615">
        <v>669</v>
      </c>
      <c r="B678" s="152"/>
      <c r="C678" s="189"/>
      <c r="D678" s="111" t="s">
        <v>15</v>
      </c>
      <c r="E678" s="111"/>
      <c r="F678" s="198" t="str">
        <f>'COS Input'!$K$8&amp;" Peak Day "&amp;'COS Input'!$L$8&amp;" Throughput"</f>
        <v>60% Peak Day 40% Throughput</v>
      </c>
      <c r="G678" s="128">
        <f>'ROR-Model'!W680</f>
        <v>2429079.7996817385</v>
      </c>
      <c r="H678" s="128">
        <f>VLOOKUP($F678,range,'COS Alloc Factors'!D$9,FALSE)*$G678</f>
        <v>1918029.4921400908</v>
      </c>
      <c r="I678" s="128">
        <f>VLOOKUP($F678,range,'COS Alloc Factors'!E$9,FALSE)*$G678</f>
        <v>0</v>
      </c>
      <c r="J678" s="128">
        <f>VLOOKUP($F678,range,'COS Alloc Factors'!F$9,FALSE)*$G678</f>
        <v>0</v>
      </c>
      <c r="K678" s="128">
        <f>VLOOKUP($F678,range,'COS Alloc Factors'!G$9,FALSE)*$G678</f>
        <v>66420.375921432511</v>
      </c>
      <c r="L678" s="128">
        <f>VLOOKUP($F678,range,'COS Alloc Factors'!H$9,FALSE)*$G678</f>
        <v>16989.60172607502</v>
      </c>
      <c r="M678" s="128">
        <f>VLOOKUP($F678,range,'COS Alloc Factors'!I$9,FALSE)*$G678</f>
        <v>324725.95647790621</v>
      </c>
      <c r="N678" s="128">
        <f>VLOOKUP($F678,range,'COS Alloc Factors'!J$9,FALSE)*$G678</f>
        <v>95677.810822847561</v>
      </c>
      <c r="O678" s="128">
        <f>VLOOKUP($F678,range,'COS Alloc Factors'!K$9,FALSE)*$G678</f>
        <v>7236.5625933863475</v>
      </c>
      <c r="P678" s="128">
        <f>SUM(H678:O678)</f>
        <v>2429079.799681739</v>
      </c>
      <c r="R678" s="33">
        <f t="shared" si="154"/>
        <v>0</v>
      </c>
      <c r="T678" s="17">
        <v>1793659.6463086233</v>
      </c>
      <c r="U678" s="1614">
        <f t="shared" si="169"/>
        <v>-1793659.6463086233</v>
      </c>
    </row>
    <row r="679" spans="1:21">
      <c r="A679" s="1615">
        <v>670</v>
      </c>
      <c r="B679" s="152"/>
      <c r="C679" s="189"/>
      <c r="D679" s="111" t="s">
        <v>33</v>
      </c>
      <c r="E679" s="111"/>
      <c r="F679" s="198" t="str">
        <f>'COS Input'!$K$8&amp;" Peak Day "&amp;'COS Input'!$L$8&amp;" Throughput"</f>
        <v>60% Peak Day 40% Throughput</v>
      </c>
      <c r="G679" s="128">
        <f>'ROR-Model'!W681</f>
        <v>0</v>
      </c>
      <c r="H679" s="128">
        <f>VLOOKUP($F679,range,'COS Alloc Factors'!D$9,FALSE)*$G679</f>
        <v>0</v>
      </c>
      <c r="I679" s="128">
        <f>VLOOKUP($F679,range,'COS Alloc Factors'!E$9,FALSE)*$G679</f>
        <v>0</v>
      </c>
      <c r="J679" s="128">
        <f>VLOOKUP($F679,range,'COS Alloc Factors'!F$9,FALSE)*$G679</f>
        <v>0</v>
      </c>
      <c r="K679" s="128">
        <f>VLOOKUP($F679,range,'COS Alloc Factors'!G$9,FALSE)*$G679</f>
        <v>0</v>
      </c>
      <c r="L679" s="128">
        <f>VLOOKUP($F679,range,'COS Alloc Factors'!H$9,FALSE)*$G679</f>
        <v>0</v>
      </c>
      <c r="M679" s="128">
        <f>VLOOKUP($F679,range,'COS Alloc Factors'!I$9,FALSE)*$G679</f>
        <v>0</v>
      </c>
      <c r="N679" s="128">
        <f>VLOOKUP($F679,range,'COS Alloc Factors'!J$9,FALSE)*$G679</f>
        <v>0</v>
      </c>
      <c r="O679" s="128">
        <f>VLOOKUP($F679,range,'COS Alloc Factors'!K$9,FALSE)*$G679</f>
        <v>0</v>
      </c>
      <c r="P679" s="128">
        <f>SUM(H679:O679)</f>
        <v>0</v>
      </c>
      <c r="R679" s="33">
        <f t="shared" si="154"/>
        <v>0</v>
      </c>
      <c r="T679" s="17">
        <v>0</v>
      </c>
      <c r="U679" s="1614">
        <f t="shared" si="169"/>
        <v>0</v>
      </c>
    </row>
    <row r="680" spans="1:21">
      <c r="A680" s="1615">
        <v>671</v>
      </c>
      <c r="B680" s="152"/>
      <c r="C680" s="189"/>
      <c r="D680" s="111" t="s">
        <v>281</v>
      </c>
      <c r="E680" s="111"/>
      <c r="G680" s="146">
        <f>SUM(G678:G679)</f>
        <v>2429079.7996817385</v>
      </c>
      <c r="H680" s="146">
        <f>SUM(H678:H679)</f>
        <v>1918029.4921400908</v>
      </c>
      <c r="I680" s="146">
        <f t="shared" ref="I680:O680" si="170">SUM(I678:I679)</f>
        <v>0</v>
      </c>
      <c r="J680" s="146">
        <f t="shared" si="170"/>
        <v>0</v>
      </c>
      <c r="K680" s="146">
        <f t="shared" si="170"/>
        <v>66420.375921432511</v>
      </c>
      <c r="L680" s="146">
        <f t="shared" si="170"/>
        <v>16989.60172607502</v>
      </c>
      <c r="M680" s="146">
        <f t="shared" si="170"/>
        <v>324725.95647790621</v>
      </c>
      <c r="N680" s="146">
        <f t="shared" si="170"/>
        <v>95677.810822847561</v>
      </c>
      <c r="O680" s="146">
        <f t="shared" si="170"/>
        <v>7236.5625933863475</v>
      </c>
      <c r="P680" s="146">
        <f>SUM(P678:P679)</f>
        <v>2429079.799681739</v>
      </c>
      <c r="R680" s="33">
        <f t="shared" si="154"/>
        <v>0</v>
      </c>
      <c r="T680" s="17">
        <v>1793659.6463086233</v>
      </c>
      <c r="U680" s="1614">
        <f t="shared" si="169"/>
        <v>-1793659.6463086233</v>
      </c>
    </row>
    <row r="681" spans="1:21">
      <c r="A681" s="1615">
        <v>672</v>
      </c>
      <c r="B681" s="152"/>
      <c r="C681" s="189"/>
      <c r="D681" s="111"/>
      <c r="E681" s="111"/>
      <c r="G681" s="128"/>
      <c r="H681" s="128"/>
      <c r="I681" s="128"/>
      <c r="J681" s="128"/>
      <c r="K681" s="128"/>
      <c r="L681" s="128"/>
      <c r="M681" s="128"/>
      <c r="N681" s="128"/>
      <c r="O681" s="128"/>
      <c r="P681" s="128"/>
      <c r="R681" s="33">
        <f t="shared" si="154"/>
        <v>0</v>
      </c>
      <c r="U681" s="1614">
        <f t="shared" si="169"/>
        <v>0</v>
      </c>
    </row>
    <row r="682" spans="1:21">
      <c r="A682" s="1615">
        <v>673</v>
      </c>
      <c r="B682" s="152">
        <v>878</v>
      </c>
      <c r="C682" s="189" t="s">
        <v>518</v>
      </c>
      <c r="D682" s="111"/>
      <c r="E682" s="111"/>
      <c r="G682" s="128"/>
      <c r="H682" s="128"/>
      <c r="I682" s="128"/>
      <c r="J682" s="128"/>
      <c r="K682" s="128"/>
      <c r="L682" s="128"/>
      <c r="M682" s="128"/>
      <c r="N682" s="128"/>
      <c r="O682" s="128"/>
      <c r="P682" s="128"/>
      <c r="R682" s="33">
        <f t="shared" si="154"/>
        <v>0</v>
      </c>
      <c r="U682" s="1614">
        <f t="shared" si="169"/>
        <v>0</v>
      </c>
    </row>
    <row r="683" spans="1:21">
      <c r="A683" s="1615">
        <v>674</v>
      </c>
      <c r="B683" s="152"/>
      <c r="C683" s="189"/>
      <c r="D683" s="111" t="s">
        <v>15</v>
      </c>
      <c r="E683" s="111"/>
      <c r="F683" s="238" t="s">
        <v>806</v>
      </c>
      <c r="G683" s="128">
        <f>'ROR-Model'!W685</f>
        <v>4341476.1753135473</v>
      </c>
      <c r="H683" s="128">
        <f>VLOOKUP($F683,range,'COS Alloc Factors'!D$9,FALSE)*$G683</f>
        <v>4110561.8233630569</v>
      </c>
      <c r="I683" s="128">
        <f>VLOOKUP($F683,range,'COS Alloc Factors'!E$9,FALSE)*$G683</f>
        <v>0</v>
      </c>
      <c r="J683" s="128">
        <f>VLOOKUP($F683,range,'COS Alloc Factors'!F$9,FALSE)*$G683</f>
        <v>0</v>
      </c>
      <c r="K683" s="128">
        <f>VLOOKUP($F683,range,'COS Alloc Factors'!G$9,FALSE)*$G683</f>
        <v>43844.55978948297</v>
      </c>
      <c r="L683" s="128">
        <f>VLOOKUP($F683,range,'COS Alloc Factors'!H$9,FALSE)*$G683</f>
        <v>29876.861612788583</v>
      </c>
      <c r="M683" s="128">
        <f>VLOOKUP($F683,range,'COS Alloc Factors'!I$9,FALSE)*$G683</f>
        <v>132493.08148252807</v>
      </c>
      <c r="N683" s="128">
        <f>VLOOKUP($F683,range,'COS Alloc Factors'!J$9,FALSE)*$G683</f>
        <v>24699.849065690771</v>
      </c>
      <c r="O683" s="128">
        <f>VLOOKUP($F683,range,'COS Alloc Factors'!K$9,FALSE)*$G683</f>
        <v>0</v>
      </c>
      <c r="P683" s="128">
        <f>SUM(H683:O683)</f>
        <v>4341476.1753135473</v>
      </c>
      <c r="R683" s="33">
        <f t="shared" si="154"/>
        <v>0</v>
      </c>
      <c r="T683" s="17">
        <v>4110950.0650669644</v>
      </c>
      <c r="U683" s="1614">
        <f t="shared" si="169"/>
        <v>-4110950.0650669644</v>
      </c>
    </row>
    <row r="684" spans="1:21">
      <c r="A684" s="1615">
        <v>675</v>
      </c>
      <c r="B684" s="152"/>
      <c r="C684" s="189"/>
      <c r="D684" s="111" t="s">
        <v>33</v>
      </c>
      <c r="E684" s="111"/>
      <c r="F684" s="238" t="s">
        <v>806</v>
      </c>
      <c r="G684" s="128">
        <f>'ROR-Model'!W686</f>
        <v>0</v>
      </c>
      <c r="H684" s="128">
        <f>VLOOKUP($F684,range,'COS Alloc Factors'!D$9,FALSE)*$G684</f>
        <v>0</v>
      </c>
      <c r="I684" s="128">
        <f>VLOOKUP($F684,range,'COS Alloc Factors'!E$9,FALSE)*$G684</f>
        <v>0</v>
      </c>
      <c r="J684" s="128">
        <f>VLOOKUP($F684,range,'COS Alloc Factors'!F$9,FALSE)*$G684</f>
        <v>0</v>
      </c>
      <c r="K684" s="128">
        <f>VLOOKUP($F684,range,'COS Alloc Factors'!G$9,FALSE)*$G684</f>
        <v>0</v>
      </c>
      <c r="L684" s="128">
        <f>VLOOKUP($F684,range,'COS Alloc Factors'!H$9,FALSE)*$G684</f>
        <v>0</v>
      </c>
      <c r="M684" s="128">
        <f>VLOOKUP($F684,range,'COS Alloc Factors'!I$9,FALSE)*$G684</f>
        <v>0</v>
      </c>
      <c r="N684" s="128">
        <f>VLOOKUP($F684,range,'COS Alloc Factors'!J$9,FALSE)*$G684</f>
        <v>0</v>
      </c>
      <c r="O684" s="128">
        <f>VLOOKUP($F684,range,'COS Alloc Factors'!K$9,FALSE)*$G684</f>
        <v>0</v>
      </c>
      <c r="P684" s="128">
        <f>SUM(H684:O684)</f>
        <v>0</v>
      </c>
      <c r="R684" s="33">
        <f t="shared" si="154"/>
        <v>0</v>
      </c>
      <c r="T684" s="17">
        <v>0</v>
      </c>
      <c r="U684" s="1614">
        <f t="shared" si="169"/>
        <v>0</v>
      </c>
    </row>
    <row r="685" spans="1:21">
      <c r="A685" s="1615">
        <v>676</v>
      </c>
      <c r="B685" s="152"/>
      <c r="C685" s="189"/>
      <c r="D685" s="111" t="s">
        <v>281</v>
      </c>
      <c r="E685" s="111"/>
      <c r="G685" s="146">
        <f>SUM(G683:G684)</f>
        <v>4341476.1753135473</v>
      </c>
      <c r="H685" s="146">
        <f>SUM(H683:H684)</f>
        <v>4110561.8233630569</v>
      </c>
      <c r="I685" s="146">
        <f t="shared" ref="I685:O685" si="171">SUM(I683:I684)</f>
        <v>0</v>
      </c>
      <c r="J685" s="146">
        <f t="shared" si="171"/>
        <v>0</v>
      </c>
      <c r="K685" s="146">
        <f t="shared" si="171"/>
        <v>43844.55978948297</v>
      </c>
      <c r="L685" s="146">
        <f t="shared" si="171"/>
        <v>29876.861612788583</v>
      </c>
      <c r="M685" s="146">
        <f t="shared" si="171"/>
        <v>132493.08148252807</v>
      </c>
      <c r="N685" s="146">
        <f t="shared" si="171"/>
        <v>24699.849065690771</v>
      </c>
      <c r="O685" s="146">
        <f t="shared" si="171"/>
        <v>0</v>
      </c>
      <c r="P685" s="146">
        <f>SUM(P683:P684)</f>
        <v>4341476.1753135473</v>
      </c>
      <c r="R685" s="33">
        <f t="shared" si="154"/>
        <v>0</v>
      </c>
      <c r="T685" s="17">
        <v>4110950.0650669644</v>
      </c>
      <c r="U685" s="1614">
        <f t="shared" si="169"/>
        <v>-4110950.0650669644</v>
      </c>
    </row>
    <row r="686" spans="1:21">
      <c r="A686" s="1615">
        <v>677</v>
      </c>
      <c r="B686" s="152"/>
      <c r="C686" s="189"/>
      <c r="D686" s="111"/>
      <c r="E686" s="111"/>
      <c r="G686" s="128"/>
      <c r="H686" s="128"/>
      <c r="I686" s="128"/>
      <c r="J686" s="128"/>
      <c r="K686" s="128"/>
      <c r="L686" s="128"/>
      <c r="M686" s="128"/>
      <c r="N686" s="128"/>
      <c r="O686" s="128"/>
      <c r="P686" s="128"/>
      <c r="R686" s="33">
        <f t="shared" si="154"/>
        <v>0</v>
      </c>
      <c r="U686" s="1614">
        <f t="shared" si="169"/>
        <v>0</v>
      </c>
    </row>
    <row r="687" spans="1:21">
      <c r="A687" s="1615">
        <v>678</v>
      </c>
      <c r="B687" s="152">
        <v>879</v>
      </c>
      <c r="C687" s="189" t="s">
        <v>519</v>
      </c>
      <c r="D687" s="111"/>
      <c r="E687" s="111"/>
      <c r="G687" s="128"/>
      <c r="H687" s="128"/>
      <c r="I687" s="128"/>
      <c r="J687" s="128"/>
      <c r="K687" s="128"/>
      <c r="L687" s="128"/>
      <c r="M687" s="128"/>
      <c r="N687" s="128"/>
      <c r="O687" s="128"/>
      <c r="P687" s="128"/>
      <c r="R687" s="33">
        <f t="shared" si="154"/>
        <v>0</v>
      </c>
      <c r="U687" s="1614">
        <f t="shared" si="169"/>
        <v>0</v>
      </c>
    </row>
    <row r="688" spans="1:21">
      <c r="A688" s="1615">
        <v>679</v>
      </c>
      <c r="B688" s="152"/>
      <c r="C688" s="189"/>
      <c r="D688" s="111" t="s">
        <v>15</v>
      </c>
      <c r="E688" s="111"/>
      <c r="F688" s="239" t="s">
        <v>800</v>
      </c>
      <c r="G688" s="128">
        <f>'ROR-Model'!W690</f>
        <v>3373779.5865742564</v>
      </c>
      <c r="H688" s="128">
        <f>VLOOKUP($F688,range,'COS Alloc Factors'!D$9,FALSE)*$G688</f>
        <v>3369935.7782170246</v>
      </c>
      <c r="I688" s="128">
        <f>VLOOKUP($F688,range,'COS Alloc Factors'!E$9,FALSE)*$G688</f>
        <v>0</v>
      </c>
      <c r="J688" s="128">
        <f>VLOOKUP($F688,range,'COS Alloc Factors'!F$9,FALSE)*$G688</f>
        <v>0</v>
      </c>
      <c r="K688" s="128">
        <f>VLOOKUP($F688,range,'COS Alloc Factors'!G$9,FALSE)*$G688</f>
        <v>2150.0504486319387</v>
      </c>
      <c r="L688" s="128">
        <f>VLOOKUP($F688,range,'COS Alloc Factors'!H$9,FALSE)*$G688</f>
        <v>317.57960786244257</v>
      </c>
      <c r="M688" s="128">
        <f>VLOOKUP($F688,range,'COS Alloc Factors'!I$9,FALSE)*$G688</f>
        <v>1263.0177508092543</v>
      </c>
      <c r="N688" s="128">
        <f>VLOOKUP($F688,range,'COS Alloc Factors'!J$9,FALSE)*$G688</f>
        <v>18.251701601289799</v>
      </c>
      <c r="O688" s="128">
        <f>VLOOKUP($F688,range,'COS Alloc Factors'!K$9,FALSE)*$G688</f>
        <v>94.908848326706973</v>
      </c>
      <c r="P688" s="128">
        <f>SUM(H688:O688)</f>
        <v>3373779.5865742564</v>
      </c>
      <c r="R688" s="33">
        <f t="shared" si="154"/>
        <v>0</v>
      </c>
      <c r="T688" s="17">
        <v>3372487.7763942033</v>
      </c>
      <c r="U688" s="1614">
        <f t="shared" si="169"/>
        <v>-3372487.7763942033</v>
      </c>
    </row>
    <row r="689" spans="1:21">
      <c r="A689" s="1615">
        <v>680</v>
      </c>
      <c r="B689" s="152"/>
      <c r="C689" s="189"/>
      <c r="D689" s="111" t="s">
        <v>33</v>
      </c>
      <c r="E689" s="111"/>
      <c r="F689" s="239" t="s">
        <v>800</v>
      </c>
      <c r="G689" s="128">
        <f>'ROR-Model'!W691</f>
        <v>0</v>
      </c>
      <c r="H689" s="128">
        <f>VLOOKUP($F689,range,'COS Alloc Factors'!D$9,FALSE)*$G689</f>
        <v>0</v>
      </c>
      <c r="I689" s="128">
        <f>VLOOKUP($F689,range,'COS Alloc Factors'!E$9,FALSE)*$G689</f>
        <v>0</v>
      </c>
      <c r="J689" s="128">
        <f>VLOOKUP($F689,range,'COS Alloc Factors'!F$9,FALSE)*$G689</f>
        <v>0</v>
      </c>
      <c r="K689" s="128">
        <f>VLOOKUP($F689,range,'COS Alloc Factors'!G$9,FALSE)*$G689</f>
        <v>0</v>
      </c>
      <c r="L689" s="128">
        <f>VLOOKUP($F689,range,'COS Alloc Factors'!H$9,FALSE)*$G689</f>
        <v>0</v>
      </c>
      <c r="M689" s="128">
        <f>VLOOKUP($F689,range,'COS Alloc Factors'!I$9,FALSE)*$G689</f>
        <v>0</v>
      </c>
      <c r="N689" s="128">
        <f>VLOOKUP($F689,range,'COS Alloc Factors'!J$9,FALSE)*$G689</f>
        <v>0</v>
      </c>
      <c r="O689" s="128">
        <f>VLOOKUP($F689,range,'COS Alloc Factors'!K$9,FALSE)*$G689</f>
        <v>0</v>
      </c>
      <c r="P689" s="128">
        <f>SUM(H689:O689)</f>
        <v>0</v>
      </c>
      <c r="R689" s="33">
        <f t="shared" si="154"/>
        <v>0</v>
      </c>
      <c r="T689" s="17">
        <v>0</v>
      </c>
      <c r="U689" s="1614">
        <f t="shared" si="169"/>
        <v>0</v>
      </c>
    </row>
    <row r="690" spans="1:21">
      <c r="A690" s="1615">
        <v>681</v>
      </c>
      <c r="B690" s="152"/>
      <c r="C690" s="189"/>
      <c r="D690" s="111" t="s">
        <v>281</v>
      </c>
      <c r="E690" s="111"/>
      <c r="G690" s="146">
        <f>SUM(G688:G689)</f>
        <v>3373779.5865742564</v>
      </c>
      <c r="H690" s="146">
        <f>SUM(H688:H689)</f>
        <v>3369935.7782170246</v>
      </c>
      <c r="I690" s="146">
        <f t="shared" ref="I690:O690" si="172">SUM(I688:I689)</f>
        <v>0</v>
      </c>
      <c r="J690" s="146">
        <f t="shared" si="172"/>
        <v>0</v>
      </c>
      <c r="K690" s="146">
        <f t="shared" si="172"/>
        <v>2150.0504486319387</v>
      </c>
      <c r="L690" s="146">
        <f t="shared" si="172"/>
        <v>317.57960786244257</v>
      </c>
      <c r="M690" s="146">
        <f t="shared" si="172"/>
        <v>1263.0177508092543</v>
      </c>
      <c r="N690" s="146">
        <f t="shared" si="172"/>
        <v>18.251701601289799</v>
      </c>
      <c r="O690" s="146">
        <f t="shared" si="172"/>
        <v>94.908848326706973</v>
      </c>
      <c r="P690" s="146">
        <f>SUM(P688:P689)</f>
        <v>3373779.5865742564</v>
      </c>
      <c r="R690" s="33">
        <f t="shared" si="154"/>
        <v>0</v>
      </c>
      <c r="T690" s="17">
        <v>3372487.7763942033</v>
      </c>
      <c r="U690" s="1614">
        <f t="shared" si="169"/>
        <v>-3372487.7763942033</v>
      </c>
    </row>
    <row r="691" spans="1:21">
      <c r="A691" s="1615">
        <v>682</v>
      </c>
      <c r="B691" s="152"/>
      <c r="C691" s="189"/>
      <c r="D691" s="111"/>
      <c r="E691" s="111"/>
      <c r="G691" s="128"/>
      <c r="H691" s="128"/>
      <c r="I691" s="128"/>
      <c r="J691" s="128"/>
      <c r="K691" s="128"/>
      <c r="L691" s="128"/>
      <c r="M691" s="128"/>
      <c r="N691" s="128"/>
      <c r="O691" s="128"/>
      <c r="P691" s="128"/>
      <c r="R691" s="33">
        <f t="shared" ref="R691:R754" si="173">P691-G691</f>
        <v>0</v>
      </c>
      <c r="U691" s="1614">
        <f t="shared" si="169"/>
        <v>0</v>
      </c>
    </row>
    <row r="692" spans="1:21">
      <c r="A692" s="1615">
        <v>683</v>
      </c>
      <c r="B692" s="152">
        <v>880</v>
      </c>
      <c r="C692" s="189" t="s">
        <v>521</v>
      </c>
      <c r="D692" s="111"/>
      <c r="E692" s="111"/>
      <c r="G692" s="128"/>
      <c r="H692" s="128"/>
      <c r="I692" s="128"/>
      <c r="J692" s="128"/>
      <c r="K692" s="128"/>
      <c r="L692" s="128"/>
      <c r="M692" s="128"/>
      <c r="N692" s="128"/>
      <c r="O692" s="128"/>
      <c r="P692" s="128"/>
      <c r="R692" s="33">
        <f t="shared" si="173"/>
        <v>0</v>
      </c>
      <c r="U692" s="1614">
        <f t="shared" si="169"/>
        <v>0</v>
      </c>
    </row>
    <row r="693" spans="1:21">
      <c r="A693" s="1615">
        <v>684</v>
      </c>
      <c r="B693" s="152"/>
      <c r="C693" s="189"/>
      <c r="D693" s="111" t="s">
        <v>15</v>
      </c>
      <c r="E693" s="111"/>
      <c r="F693" s="238" t="s">
        <v>803</v>
      </c>
      <c r="G693" s="128">
        <f>'ROR-Model'!W695</f>
        <v>9876937.041659724</v>
      </c>
      <c r="H693" s="128">
        <f>VLOOKUP($F693,range,'COS Alloc Factors'!D$9,FALSE)*$G693</f>
        <v>9056324.1640547868</v>
      </c>
      <c r="I693" s="128">
        <f>VLOOKUP($F693,range,'COS Alloc Factors'!E$9,FALSE)*$G693</f>
        <v>0</v>
      </c>
      <c r="J693" s="128">
        <f>VLOOKUP($F693,range,'COS Alloc Factors'!F$9,FALSE)*$G693</f>
        <v>0</v>
      </c>
      <c r="K693" s="128">
        <f>VLOOKUP($F693,range,'COS Alloc Factors'!G$9,FALSE)*$G693</f>
        <v>119448.67233355995</v>
      </c>
      <c r="L693" s="128">
        <f>VLOOKUP($F693,range,'COS Alloc Factors'!H$9,FALSE)*$G693</f>
        <v>37979.724536201182</v>
      </c>
      <c r="M693" s="128">
        <f>VLOOKUP($F693,range,'COS Alloc Factors'!I$9,FALSE)*$G693</f>
        <v>512447.0595668286</v>
      </c>
      <c r="N693" s="128">
        <f>VLOOKUP($F693,range,'COS Alloc Factors'!J$9,FALSE)*$G693</f>
        <v>139299.18931192975</v>
      </c>
      <c r="O693" s="128">
        <f>VLOOKUP($F693,range,'COS Alloc Factors'!K$9,FALSE)*$G693</f>
        <v>11438.231856416178</v>
      </c>
      <c r="P693" s="128">
        <f>SUM(H693:O693)</f>
        <v>9876937.0416597221</v>
      </c>
      <c r="R693" s="33">
        <f t="shared" si="173"/>
        <v>0</v>
      </c>
      <c r="T693" s="17">
        <v>8866001.4325815924</v>
      </c>
      <c r="U693" s="1614">
        <f t="shared" si="169"/>
        <v>-8866001.4325815924</v>
      </c>
    </row>
    <row r="694" spans="1:21">
      <c r="A694" s="1615">
        <v>685</v>
      </c>
      <c r="B694" s="152"/>
      <c r="C694" s="189"/>
      <c r="D694" s="111" t="s">
        <v>33</v>
      </c>
      <c r="E694" s="111"/>
      <c r="F694" s="238" t="s">
        <v>803</v>
      </c>
      <c r="G694" s="128">
        <f>'ROR-Model'!W696</f>
        <v>0</v>
      </c>
      <c r="H694" s="128">
        <f>VLOOKUP($F694,range,'COS Alloc Factors'!D$9,FALSE)*$G694</f>
        <v>0</v>
      </c>
      <c r="I694" s="128">
        <f>VLOOKUP($F694,range,'COS Alloc Factors'!E$9,FALSE)*$G694</f>
        <v>0</v>
      </c>
      <c r="J694" s="128">
        <f>VLOOKUP($F694,range,'COS Alloc Factors'!F$9,FALSE)*$G694</f>
        <v>0</v>
      </c>
      <c r="K694" s="128">
        <f>VLOOKUP($F694,range,'COS Alloc Factors'!G$9,FALSE)*$G694</f>
        <v>0</v>
      </c>
      <c r="L694" s="128">
        <f>VLOOKUP($F694,range,'COS Alloc Factors'!H$9,FALSE)*$G694</f>
        <v>0</v>
      </c>
      <c r="M694" s="128">
        <f>VLOOKUP($F694,range,'COS Alloc Factors'!I$9,FALSE)*$G694</f>
        <v>0</v>
      </c>
      <c r="N694" s="128">
        <f>VLOOKUP($F694,range,'COS Alloc Factors'!J$9,FALSE)*$G694</f>
        <v>0</v>
      </c>
      <c r="O694" s="128">
        <f>VLOOKUP($F694,range,'COS Alloc Factors'!K$9,FALSE)*$G694</f>
        <v>0</v>
      </c>
      <c r="P694" s="128">
        <f>SUM(H694:O694)</f>
        <v>0</v>
      </c>
      <c r="R694" s="33">
        <f t="shared" si="173"/>
        <v>0</v>
      </c>
      <c r="T694" s="17">
        <v>0</v>
      </c>
      <c r="U694" s="1614">
        <f t="shared" si="169"/>
        <v>0</v>
      </c>
    </row>
    <row r="695" spans="1:21">
      <c r="A695" s="1615">
        <v>686</v>
      </c>
      <c r="B695" s="152"/>
      <c r="C695" s="189"/>
      <c r="D695" s="111" t="s">
        <v>281</v>
      </c>
      <c r="E695" s="111"/>
      <c r="G695" s="146">
        <f>SUM(G693:G694)</f>
        <v>9876937.041659724</v>
      </c>
      <c r="H695" s="146">
        <f>SUM(H693:H694)</f>
        <v>9056324.1640547868</v>
      </c>
      <c r="I695" s="146">
        <f t="shared" ref="I695:O695" si="174">SUM(I693:I694)</f>
        <v>0</v>
      </c>
      <c r="J695" s="146">
        <f t="shared" si="174"/>
        <v>0</v>
      </c>
      <c r="K695" s="146">
        <f t="shared" si="174"/>
        <v>119448.67233355995</v>
      </c>
      <c r="L695" s="146">
        <f t="shared" si="174"/>
        <v>37979.724536201182</v>
      </c>
      <c r="M695" s="146">
        <f t="shared" si="174"/>
        <v>512447.0595668286</v>
      </c>
      <c r="N695" s="146">
        <f t="shared" si="174"/>
        <v>139299.18931192975</v>
      </c>
      <c r="O695" s="146">
        <f t="shared" si="174"/>
        <v>11438.231856416178</v>
      </c>
      <c r="P695" s="146">
        <f>SUM(P693:P694)</f>
        <v>9876937.0416597221</v>
      </c>
      <c r="R695" s="33">
        <f t="shared" si="173"/>
        <v>0</v>
      </c>
      <c r="T695" s="17">
        <v>8866001.4325815924</v>
      </c>
      <c r="U695" s="1614">
        <f t="shared" si="169"/>
        <v>-8866001.4325815924</v>
      </c>
    </row>
    <row r="696" spans="1:21">
      <c r="A696" s="1615">
        <v>687</v>
      </c>
      <c r="B696" s="152"/>
      <c r="C696" s="189"/>
      <c r="D696" s="111"/>
      <c r="E696" s="111"/>
      <c r="G696" s="128"/>
      <c r="H696" s="128"/>
      <c r="I696" s="128"/>
      <c r="J696" s="128"/>
      <c r="K696" s="128"/>
      <c r="L696" s="128"/>
      <c r="M696" s="128"/>
      <c r="N696" s="128"/>
      <c r="O696" s="128"/>
      <c r="P696" s="128"/>
      <c r="R696" s="33">
        <f t="shared" si="173"/>
        <v>0</v>
      </c>
      <c r="U696" s="1614">
        <f t="shared" si="169"/>
        <v>0</v>
      </c>
    </row>
    <row r="697" spans="1:21">
      <c r="A697" s="1615">
        <v>688</v>
      </c>
      <c r="B697" s="152">
        <v>881</v>
      </c>
      <c r="C697" s="189" t="s">
        <v>522</v>
      </c>
      <c r="D697" s="111"/>
      <c r="E697" s="111"/>
      <c r="G697" s="128"/>
      <c r="H697" s="128"/>
      <c r="I697" s="128"/>
      <c r="J697" s="128"/>
      <c r="K697" s="128"/>
      <c r="L697" s="128"/>
      <c r="M697" s="128"/>
      <c r="N697" s="128"/>
      <c r="O697" s="128"/>
      <c r="P697" s="128"/>
      <c r="R697" s="33">
        <f t="shared" si="173"/>
        <v>0</v>
      </c>
      <c r="U697" s="1614">
        <f t="shared" si="169"/>
        <v>0</v>
      </c>
    </row>
    <row r="698" spans="1:21">
      <c r="A698" s="1615">
        <v>689</v>
      </c>
      <c r="B698" s="152"/>
      <c r="C698" s="189"/>
      <c r="D698" s="111" t="s">
        <v>15</v>
      </c>
      <c r="E698" s="111"/>
      <c r="F698" s="238" t="s">
        <v>803</v>
      </c>
      <c r="G698" s="128">
        <f>'ROR-Model'!W700</f>
        <v>80860.346149680016</v>
      </c>
      <c r="H698" s="128">
        <f>VLOOKUP($F698,range,'COS Alloc Factors'!D$9,FALSE)*$G698</f>
        <v>74142.166104779186</v>
      </c>
      <c r="I698" s="128">
        <f>VLOOKUP($F698,range,'COS Alloc Factors'!E$9,FALSE)*$G698</f>
        <v>0</v>
      </c>
      <c r="J698" s="128">
        <f>VLOOKUP($F698,range,'COS Alloc Factors'!F$9,FALSE)*$G698</f>
        <v>0</v>
      </c>
      <c r="K698" s="128">
        <f>VLOOKUP($F698,range,'COS Alloc Factors'!G$9,FALSE)*$G698</f>
        <v>977.90043120375299</v>
      </c>
      <c r="L698" s="128">
        <f>VLOOKUP($F698,range,'COS Alloc Factors'!H$9,FALSE)*$G698</f>
        <v>310.9317858070159</v>
      </c>
      <c r="M698" s="128">
        <f>VLOOKUP($F698,range,'COS Alloc Factors'!I$9,FALSE)*$G698</f>
        <v>4195.2931809917081</v>
      </c>
      <c r="N698" s="128">
        <f>VLOOKUP($F698,range,'COS Alloc Factors'!J$9,FALSE)*$G698</f>
        <v>1140.4123179709643</v>
      </c>
      <c r="O698" s="128">
        <f>VLOOKUP($F698,range,'COS Alloc Factors'!K$9,FALSE)*$G698</f>
        <v>93.642328927378557</v>
      </c>
      <c r="P698" s="128">
        <f>SUM(H698:O698)</f>
        <v>80860.346149680016</v>
      </c>
      <c r="R698" s="33">
        <f t="shared" si="173"/>
        <v>0</v>
      </c>
      <c r="T698" s="17">
        <v>72848.065243685924</v>
      </c>
      <c r="U698" s="1614">
        <f t="shared" si="169"/>
        <v>-72848.065243685924</v>
      </c>
    </row>
    <row r="699" spans="1:21">
      <c r="A699" s="1615">
        <v>690</v>
      </c>
      <c r="B699" s="152"/>
      <c r="C699" s="189"/>
      <c r="D699" s="111" t="s">
        <v>33</v>
      </c>
      <c r="E699" s="111"/>
      <c r="F699" s="238" t="s">
        <v>803</v>
      </c>
      <c r="G699" s="128">
        <f>'ROR-Model'!W701</f>
        <v>0</v>
      </c>
      <c r="H699" s="128">
        <f>VLOOKUP($F699,range,'COS Alloc Factors'!D$9,FALSE)*$G699</f>
        <v>0</v>
      </c>
      <c r="I699" s="128">
        <f>VLOOKUP($F699,range,'COS Alloc Factors'!E$9,FALSE)*$G699</f>
        <v>0</v>
      </c>
      <c r="J699" s="128">
        <f>VLOOKUP($F699,range,'COS Alloc Factors'!F$9,FALSE)*$G699</f>
        <v>0</v>
      </c>
      <c r="K699" s="128">
        <f>VLOOKUP($F699,range,'COS Alloc Factors'!G$9,FALSE)*$G699</f>
        <v>0</v>
      </c>
      <c r="L699" s="128">
        <f>VLOOKUP($F699,range,'COS Alloc Factors'!H$9,FALSE)*$G699</f>
        <v>0</v>
      </c>
      <c r="M699" s="128">
        <f>VLOOKUP($F699,range,'COS Alloc Factors'!I$9,FALSE)*$G699</f>
        <v>0</v>
      </c>
      <c r="N699" s="128">
        <f>VLOOKUP($F699,range,'COS Alloc Factors'!J$9,FALSE)*$G699</f>
        <v>0</v>
      </c>
      <c r="O699" s="128">
        <f>VLOOKUP($F699,range,'COS Alloc Factors'!K$9,FALSE)*$G699</f>
        <v>0</v>
      </c>
      <c r="P699" s="128">
        <f>SUM(H699:O699)</f>
        <v>0</v>
      </c>
      <c r="R699" s="33">
        <f t="shared" si="173"/>
        <v>0</v>
      </c>
      <c r="T699" s="17">
        <v>0</v>
      </c>
      <c r="U699" s="1614">
        <f t="shared" si="169"/>
        <v>0</v>
      </c>
    </row>
    <row r="700" spans="1:21">
      <c r="A700" s="1615">
        <v>691</v>
      </c>
      <c r="B700" s="152"/>
      <c r="C700" s="189"/>
      <c r="D700" s="111" t="s">
        <v>281</v>
      </c>
      <c r="E700" s="111"/>
      <c r="G700" s="146">
        <f>SUM(G698:G699)</f>
        <v>80860.346149680016</v>
      </c>
      <c r="H700" s="146">
        <f>SUM(H698:H699)</f>
        <v>74142.166104779186</v>
      </c>
      <c r="I700" s="146">
        <f t="shared" ref="I700:O700" si="175">SUM(I698:I699)</f>
        <v>0</v>
      </c>
      <c r="J700" s="146">
        <f t="shared" si="175"/>
        <v>0</v>
      </c>
      <c r="K700" s="146">
        <f t="shared" si="175"/>
        <v>977.90043120375299</v>
      </c>
      <c r="L700" s="146">
        <f t="shared" si="175"/>
        <v>310.9317858070159</v>
      </c>
      <c r="M700" s="146">
        <f t="shared" si="175"/>
        <v>4195.2931809917081</v>
      </c>
      <c r="N700" s="146">
        <f t="shared" si="175"/>
        <v>1140.4123179709643</v>
      </c>
      <c r="O700" s="146">
        <f t="shared" si="175"/>
        <v>93.642328927378557</v>
      </c>
      <c r="P700" s="146">
        <f>SUM(P698:P699)</f>
        <v>80860.346149680016</v>
      </c>
      <c r="R700" s="33">
        <f t="shared" si="173"/>
        <v>0</v>
      </c>
      <c r="T700" s="17">
        <v>72848.065243685924</v>
      </c>
      <c r="U700" s="1614">
        <f t="shared" si="169"/>
        <v>-72848.065243685924</v>
      </c>
    </row>
    <row r="701" spans="1:21">
      <c r="A701" s="1615">
        <v>692</v>
      </c>
      <c r="B701" s="152"/>
      <c r="C701" s="189"/>
      <c r="D701" s="111"/>
      <c r="E701" s="111"/>
      <c r="G701" s="128"/>
      <c r="H701" s="128"/>
      <c r="I701" s="128"/>
      <c r="J701" s="128"/>
      <c r="K701" s="128"/>
      <c r="L701" s="128"/>
      <c r="M701" s="128"/>
      <c r="N701" s="128"/>
      <c r="O701" s="128"/>
      <c r="P701" s="128"/>
      <c r="R701" s="33">
        <f t="shared" si="173"/>
        <v>0</v>
      </c>
      <c r="U701" s="1614">
        <f t="shared" si="169"/>
        <v>0</v>
      </c>
    </row>
    <row r="702" spans="1:21">
      <c r="A702" s="1615">
        <v>693</v>
      </c>
      <c r="B702" s="152">
        <v>885</v>
      </c>
      <c r="C702" s="189" t="s">
        <v>523</v>
      </c>
      <c r="D702" s="111"/>
      <c r="E702" s="111"/>
      <c r="G702" s="128"/>
      <c r="H702" s="128"/>
      <c r="I702" s="128"/>
      <c r="J702" s="128"/>
      <c r="K702" s="128"/>
      <c r="L702" s="128"/>
      <c r="M702" s="128"/>
      <c r="N702" s="128"/>
      <c r="O702" s="128"/>
      <c r="P702" s="128"/>
      <c r="R702" s="33">
        <f t="shared" si="173"/>
        <v>0</v>
      </c>
      <c r="U702" s="1614">
        <f t="shared" si="169"/>
        <v>0</v>
      </c>
    </row>
    <row r="703" spans="1:21">
      <c r="A703" s="1615">
        <v>694</v>
      </c>
      <c r="B703" s="152"/>
      <c r="C703" s="189"/>
      <c r="D703" s="111" t="s">
        <v>15</v>
      </c>
      <c r="E703" s="111"/>
      <c r="F703" s="238" t="s">
        <v>803</v>
      </c>
      <c r="G703" s="128">
        <f>'ROR-Model'!W705</f>
        <v>583283.06964789995</v>
      </c>
      <c r="H703" s="128">
        <f>VLOOKUP($F703,range,'COS Alloc Factors'!D$9,FALSE)*$G703</f>
        <v>534821.73024448799</v>
      </c>
      <c r="I703" s="128">
        <f>VLOOKUP($F703,range,'COS Alloc Factors'!E$9,FALSE)*$G703</f>
        <v>0</v>
      </c>
      <c r="J703" s="128">
        <f>VLOOKUP($F703,range,'COS Alloc Factors'!F$9,FALSE)*$G703</f>
        <v>0</v>
      </c>
      <c r="K703" s="128">
        <f>VLOOKUP($F703,range,'COS Alloc Factors'!G$9,FALSE)*$G703</f>
        <v>7054.0480282718554</v>
      </c>
      <c r="L703" s="128">
        <f>VLOOKUP($F703,range,'COS Alloc Factors'!H$9,FALSE)*$G703</f>
        <v>2242.8947575972907</v>
      </c>
      <c r="M703" s="128">
        <f>VLOOKUP($F703,range,'COS Alloc Factors'!I$9,FALSE)*$G703</f>
        <v>30262.58977610659</v>
      </c>
      <c r="N703" s="128">
        <f>VLOOKUP($F703,range,'COS Alloc Factors'!J$9,FALSE)*$G703</f>
        <v>8226.3214191423958</v>
      </c>
      <c r="O703" s="128">
        <f>VLOOKUP($F703,range,'COS Alloc Factors'!K$9,FALSE)*$G703</f>
        <v>675.48542229380314</v>
      </c>
      <c r="P703" s="128">
        <f>SUM(H703:O703)</f>
        <v>583283.06964789995</v>
      </c>
      <c r="R703" s="33">
        <f t="shared" si="173"/>
        <v>0</v>
      </c>
      <c r="T703" s="17">
        <v>519243.06088396133</v>
      </c>
      <c r="U703" s="1614">
        <f t="shared" si="169"/>
        <v>-519243.06088396133</v>
      </c>
    </row>
    <row r="704" spans="1:21">
      <c r="A704" s="1615">
        <v>695</v>
      </c>
      <c r="B704" s="152"/>
      <c r="C704" s="189"/>
      <c r="D704" s="111" t="s">
        <v>33</v>
      </c>
      <c r="E704" s="111"/>
      <c r="F704" s="238" t="s">
        <v>803</v>
      </c>
      <c r="G704" s="128">
        <f>'ROR-Model'!W706</f>
        <v>0</v>
      </c>
      <c r="H704" s="128">
        <f>VLOOKUP($F704,range,'COS Alloc Factors'!D$9,FALSE)*$G704</f>
        <v>0</v>
      </c>
      <c r="I704" s="128">
        <f>VLOOKUP($F704,range,'COS Alloc Factors'!E$9,FALSE)*$G704</f>
        <v>0</v>
      </c>
      <c r="J704" s="128">
        <f>VLOOKUP($F704,range,'COS Alloc Factors'!F$9,FALSE)*$G704</f>
        <v>0</v>
      </c>
      <c r="K704" s="128">
        <f>VLOOKUP($F704,range,'COS Alloc Factors'!G$9,FALSE)*$G704</f>
        <v>0</v>
      </c>
      <c r="L704" s="128">
        <f>VLOOKUP($F704,range,'COS Alloc Factors'!H$9,FALSE)*$G704</f>
        <v>0</v>
      </c>
      <c r="M704" s="128">
        <f>VLOOKUP($F704,range,'COS Alloc Factors'!I$9,FALSE)*$G704</f>
        <v>0</v>
      </c>
      <c r="N704" s="128">
        <f>VLOOKUP($F704,range,'COS Alloc Factors'!J$9,FALSE)*$G704</f>
        <v>0</v>
      </c>
      <c r="O704" s="128">
        <f>VLOOKUP($F704,range,'COS Alloc Factors'!K$9,FALSE)*$G704</f>
        <v>0</v>
      </c>
      <c r="P704" s="128">
        <f>SUM(H704:O704)</f>
        <v>0</v>
      </c>
      <c r="R704" s="33">
        <f t="shared" si="173"/>
        <v>0</v>
      </c>
      <c r="T704" s="17">
        <v>0</v>
      </c>
      <c r="U704" s="1614">
        <f t="shared" si="169"/>
        <v>0</v>
      </c>
    </row>
    <row r="705" spans="1:21">
      <c r="A705" s="1615">
        <v>696</v>
      </c>
      <c r="B705" s="152"/>
      <c r="C705" s="189"/>
      <c r="D705" s="111" t="s">
        <v>281</v>
      </c>
      <c r="E705" s="111"/>
      <c r="G705" s="146">
        <f>SUM(G703:G704)</f>
        <v>583283.06964789995</v>
      </c>
      <c r="H705" s="146">
        <f>SUM(H703:H704)</f>
        <v>534821.73024448799</v>
      </c>
      <c r="I705" s="146">
        <f t="shared" ref="I705:O705" si="176">SUM(I703:I704)</f>
        <v>0</v>
      </c>
      <c r="J705" s="146">
        <f t="shared" si="176"/>
        <v>0</v>
      </c>
      <c r="K705" s="146">
        <f t="shared" si="176"/>
        <v>7054.0480282718554</v>
      </c>
      <c r="L705" s="146">
        <f t="shared" si="176"/>
        <v>2242.8947575972907</v>
      </c>
      <c r="M705" s="146">
        <f t="shared" si="176"/>
        <v>30262.58977610659</v>
      </c>
      <c r="N705" s="146">
        <f t="shared" si="176"/>
        <v>8226.3214191423958</v>
      </c>
      <c r="O705" s="146">
        <f t="shared" si="176"/>
        <v>675.48542229380314</v>
      </c>
      <c r="P705" s="146">
        <f>SUM(P703:P704)</f>
        <v>583283.06964789995</v>
      </c>
      <c r="R705" s="33">
        <f t="shared" si="173"/>
        <v>0</v>
      </c>
      <c r="T705" s="17">
        <v>519243.06088396133</v>
      </c>
      <c r="U705" s="1614">
        <f t="shared" si="169"/>
        <v>-519243.06088396133</v>
      </c>
    </row>
    <row r="706" spans="1:21">
      <c r="A706" s="1615">
        <v>697</v>
      </c>
      <c r="B706" s="152"/>
      <c r="C706" s="189"/>
      <c r="D706" s="111"/>
      <c r="E706" s="111"/>
      <c r="G706" s="128"/>
      <c r="H706" s="128"/>
      <c r="I706" s="128"/>
      <c r="J706" s="128"/>
      <c r="K706" s="128"/>
      <c r="L706" s="128"/>
      <c r="M706" s="128"/>
      <c r="N706" s="128"/>
      <c r="O706" s="128"/>
      <c r="P706" s="128"/>
      <c r="R706" s="33">
        <f t="shared" si="173"/>
        <v>0</v>
      </c>
      <c r="U706" s="1614">
        <f t="shared" si="169"/>
        <v>0</v>
      </c>
    </row>
    <row r="707" spans="1:21">
      <c r="A707" s="1615">
        <v>698</v>
      </c>
      <c r="B707" s="152">
        <v>886</v>
      </c>
      <c r="C707" s="189" t="s">
        <v>524</v>
      </c>
      <c r="D707" s="111"/>
      <c r="E707" s="111"/>
      <c r="G707" s="128"/>
      <c r="H707" s="128"/>
      <c r="I707" s="128"/>
      <c r="J707" s="128"/>
      <c r="K707" s="128"/>
      <c r="L707" s="128"/>
      <c r="M707" s="128"/>
      <c r="N707" s="128"/>
      <c r="O707" s="128"/>
      <c r="P707" s="128"/>
      <c r="R707" s="33">
        <f t="shared" si="173"/>
        <v>0</v>
      </c>
      <c r="U707" s="1614">
        <f t="shared" si="169"/>
        <v>0</v>
      </c>
    </row>
    <row r="708" spans="1:21">
      <c r="A708" s="1615">
        <v>699</v>
      </c>
      <c r="B708" s="152"/>
      <c r="C708" s="189"/>
      <c r="D708" s="189" t="s">
        <v>15</v>
      </c>
      <c r="E708" s="111"/>
      <c r="F708" s="238" t="s">
        <v>803</v>
      </c>
      <c r="G708" s="128">
        <f>'ROR-Model'!W710</f>
        <v>60273.787521600003</v>
      </c>
      <c r="H708" s="128">
        <f>VLOOKUP($F708,range,'COS Alloc Factors'!D$9,FALSE)*$G708</f>
        <v>55266.015778839435</v>
      </c>
      <c r="I708" s="128">
        <f>VLOOKUP($F708,range,'COS Alloc Factors'!E$9,FALSE)*$G708</f>
        <v>0</v>
      </c>
      <c r="J708" s="128">
        <f>VLOOKUP($F708,range,'COS Alloc Factors'!F$9,FALSE)*$G708</f>
        <v>0</v>
      </c>
      <c r="K708" s="128">
        <f>VLOOKUP($F708,range,'COS Alloc Factors'!G$9,FALSE)*$G708</f>
        <v>728.93285292829876</v>
      </c>
      <c r="L708" s="128">
        <f>VLOOKUP($F708,range,'COS Alloc Factors'!H$9,FALSE)*$G708</f>
        <v>231.77042003694024</v>
      </c>
      <c r="M708" s="128">
        <f>VLOOKUP($F708,range,'COS Alloc Factors'!I$9,FALSE)*$G708</f>
        <v>3127.1967264873288</v>
      </c>
      <c r="N708" s="128">
        <f>VLOOKUP($F708,range,'COS Alloc Factors'!J$9,FALSE)*$G708</f>
        <v>850.07018907832435</v>
      </c>
      <c r="O708" s="128">
        <f>VLOOKUP($F708,range,'COS Alloc Factors'!K$9,FALSE)*$G708</f>
        <v>69.801554229667715</v>
      </c>
      <c r="P708" s="128">
        <f>SUM(H708:O708)</f>
        <v>60273.787521600003</v>
      </c>
      <c r="R708" s="33">
        <f t="shared" si="173"/>
        <v>0</v>
      </c>
      <c r="T708" s="17">
        <v>54814.193476912827</v>
      </c>
      <c r="U708" s="1614">
        <f t="shared" si="169"/>
        <v>-54814.193476912827</v>
      </c>
    </row>
    <row r="709" spans="1:21">
      <c r="A709" s="1615">
        <v>700</v>
      </c>
      <c r="B709" s="152"/>
      <c r="C709" s="189"/>
      <c r="D709" s="111" t="s">
        <v>33</v>
      </c>
      <c r="E709" s="111"/>
      <c r="F709" s="238" t="s">
        <v>803</v>
      </c>
      <c r="G709" s="128">
        <f>'ROR-Model'!W711</f>
        <v>0</v>
      </c>
      <c r="H709" s="128">
        <f>VLOOKUP($F709,range,'COS Alloc Factors'!D$9,FALSE)*$G709</f>
        <v>0</v>
      </c>
      <c r="I709" s="128">
        <f>VLOOKUP($F709,range,'COS Alloc Factors'!E$9,FALSE)*$G709</f>
        <v>0</v>
      </c>
      <c r="J709" s="128">
        <f>VLOOKUP($F709,range,'COS Alloc Factors'!F$9,FALSE)*$G709</f>
        <v>0</v>
      </c>
      <c r="K709" s="128">
        <f>VLOOKUP($F709,range,'COS Alloc Factors'!G$9,FALSE)*$G709</f>
        <v>0</v>
      </c>
      <c r="L709" s="128">
        <f>VLOOKUP($F709,range,'COS Alloc Factors'!H$9,FALSE)*$G709</f>
        <v>0</v>
      </c>
      <c r="M709" s="128">
        <f>VLOOKUP($F709,range,'COS Alloc Factors'!I$9,FALSE)*$G709</f>
        <v>0</v>
      </c>
      <c r="N709" s="128">
        <f>VLOOKUP($F709,range,'COS Alloc Factors'!J$9,FALSE)*$G709</f>
        <v>0</v>
      </c>
      <c r="O709" s="128">
        <f>VLOOKUP($F709,range,'COS Alloc Factors'!K$9,FALSE)*$G709</f>
        <v>0</v>
      </c>
      <c r="P709" s="128">
        <f>SUM(H709:O709)</f>
        <v>0</v>
      </c>
      <c r="R709" s="33">
        <f t="shared" si="173"/>
        <v>0</v>
      </c>
      <c r="T709" s="17">
        <v>0</v>
      </c>
      <c r="U709" s="1614">
        <f t="shared" si="169"/>
        <v>0</v>
      </c>
    </row>
    <row r="710" spans="1:21">
      <c r="A710" s="1615">
        <v>701</v>
      </c>
      <c r="B710" s="152"/>
      <c r="C710" s="189"/>
      <c r="D710" s="111" t="s">
        <v>281</v>
      </c>
      <c r="E710" s="111"/>
      <c r="G710" s="146">
        <f>SUM(G708:G709)</f>
        <v>60273.787521600003</v>
      </c>
      <c r="H710" s="146">
        <f>SUM(H708:H709)</f>
        <v>55266.015778839435</v>
      </c>
      <c r="I710" s="146">
        <f t="shared" ref="I710:O710" si="177">SUM(I708:I709)</f>
        <v>0</v>
      </c>
      <c r="J710" s="146">
        <f t="shared" si="177"/>
        <v>0</v>
      </c>
      <c r="K710" s="146">
        <f t="shared" si="177"/>
        <v>728.93285292829876</v>
      </c>
      <c r="L710" s="146">
        <f t="shared" si="177"/>
        <v>231.77042003694024</v>
      </c>
      <c r="M710" s="146">
        <f t="shared" si="177"/>
        <v>3127.1967264873288</v>
      </c>
      <c r="N710" s="146">
        <f t="shared" si="177"/>
        <v>850.07018907832435</v>
      </c>
      <c r="O710" s="146">
        <f t="shared" si="177"/>
        <v>69.801554229667715</v>
      </c>
      <c r="P710" s="146">
        <f>SUM(P708:P709)</f>
        <v>60273.787521600003</v>
      </c>
      <c r="R710" s="33">
        <f t="shared" si="173"/>
        <v>0</v>
      </c>
      <c r="T710" s="17">
        <v>54814.193476912827</v>
      </c>
      <c r="U710" s="1614">
        <f t="shared" si="169"/>
        <v>-54814.193476912827</v>
      </c>
    </row>
    <row r="711" spans="1:21">
      <c r="A711" s="1615">
        <v>702</v>
      </c>
      <c r="B711" s="152"/>
      <c r="C711" s="189"/>
      <c r="D711" s="111"/>
      <c r="E711" s="111"/>
      <c r="G711" s="128"/>
      <c r="H711" s="128"/>
      <c r="I711" s="128"/>
      <c r="J711" s="128"/>
      <c r="K711" s="128"/>
      <c r="L711" s="128"/>
      <c r="M711" s="128"/>
      <c r="N711" s="128"/>
      <c r="O711" s="128"/>
      <c r="P711" s="128"/>
      <c r="R711" s="33">
        <f t="shared" si="173"/>
        <v>0</v>
      </c>
      <c r="U711" s="1614">
        <f t="shared" si="169"/>
        <v>0</v>
      </c>
    </row>
    <row r="712" spans="1:21">
      <c r="A712" s="1615">
        <v>703</v>
      </c>
      <c r="B712" s="152">
        <v>887</v>
      </c>
      <c r="C712" s="189" t="s">
        <v>525</v>
      </c>
      <c r="D712" s="111"/>
      <c r="E712" s="111"/>
      <c r="G712" s="128"/>
      <c r="H712" s="128"/>
      <c r="I712" s="128"/>
      <c r="J712" s="128"/>
      <c r="K712" s="128"/>
      <c r="L712" s="128"/>
      <c r="M712" s="128"/>
      <c r="N712" s="128"/>
      <c r="O712" s="128"/>
      <c r="P712" s="128"/>
      <c r="R712" s="33">
        <f t="shared" si="173"/>
        <v>0</v>
      </c>
      <c r="U712" s="1614">
        <f t="shared" si="169"/>
        <v>0</v>
      </c>
    </row>
    <row r="713" spans="1:21">
      <c r="A713" s="1615">
        <v>704</v>
      </c>
      <c r="B713" s="152"/>
      <c r="C713" s="189"/>
      <c r="D713" s="111" t="s">
        <v>15</v>
      </c>
      <c r="E713" s="111"/>
      <c r="F713" s="238" t="s">
        <v>371</v>
      </c>
      <c r="G713" s="128">
        <f>'ROR-Model'!W715</f>
        <v>9862950.7283838969</v>
      </c>
      <c r="H713" s="128">
        <f>VLOOKUP($F713,range,'COS Alloc Factors'!D$9,FALSE)*$G713</f>
        <v>8839765.9836319853</v>
      </c>
      <c r="I713" s="128">
        <f>VLOOKUP($F713,range,'COS Alloc Factors'!E$9,FALSE)*$G713</f>
        <v>0</v>
      </c>
      <c r="J713" s="128">
        <f>VLOOKUP($F713,range,'COS Alloc Factors'!F$9,FALSE)*$G713</f>
        <v>0</v>
      </c>
      <c r="K713" s="128">
        <f>VLOOKUP($F713,range,'COS Alloc Factors'!G$9,FALSE)*$G713</f>
        <v>141917.99772205233</v>
      </c>
      <c r="L713" s="128">
        <f>VLOOKUP($F713,range,'COS Alloc Factors'!H$9,FALSE)*$G713</f>
        <v>36992.205665628542</v>
      </c>
      <c r="M713" s="128">
        <f>VLOOKUP($F713,range,'COS Alloc Factors'!I$9,FALSE)*$G713</f>
        <v>646422.57214464608</v>
      </c>
      <c r="N713" s="128">
        <f>VLOOKUP($F713,range,'COS Alloc Factors'!J$9,FALSE)*$G713</f>
        <v>181965.18251787094</v>
      </c>
      <c r="O713" s="128">
        <f>VLOOKUP($F713,range,'COS Alloc Factors'!K$9,FALSE)*$G713</f>
        <v>15886.786701715848</v>
      </c>
      <c r="P713" s="128">
        <f>SUM(H713:O713)</f>
        <v>9862950.7283839006</v>
      </c>
      <c r="R713" s="33">
        <f t="shared" si="173"/>
        <v>0</v>
      </c>
      <c r="T713" s="17">
        <v>8594892.1575802416</v>
      </c>
      <c r="U713" s="1614">
        <f t="shared" si="169"/>
        <v>-8594892.1575802416</v>
      </c>
    </row>
    <row r="714" spans="1:21">
      <c r="A714" s="1615">
        <v>705</v>
      </c>
      <c r="B714" s="152"/>
      <c r="C714" s="189"/>
      <c r="D714" s="111" t="s">
        <v>33</v>
      </c>
      <c r="E714" s="111"/>
      <c r="F714" s="238" t="s">
        <v>371</v>
      </c>
      <c r="G714" s="128">
        <f>'ROR-Model'!W716</f>
        <v>0</v>
      </c>
      <c r="H714" s="128">
        <f>VLOOKUP($F714,range,'COS Alloc Factors'!D$9,FALSE)*$G714</f>
        <v>0</v>
      </c>
      <c r="I714" s="128">
        <f>VLOOKUP($F714,range,'COS Alloc Factors'!E$9,FALSE)*$G714</f>
        <v>0</v>
      </c>
      <c r="J714" s="128">
        <f>VLOOKUP($F714,range,'COS Alloc Factors'!F$9,FALSE)*$G714</f>
        <v>0</v>
      </c>
      <c r="K714" s="128">
        <f>VLOOKUP($F714,range,'COS Alloc Factors'!G$9,FALSE)*$G714</f>
        <v>0</v>
      </c>
      <c r="L714" s="128">
        <f>VLOOKUP($F714,range,'COS Alloc Factors'!H$9,FALSE)*$G714</f>
        <v>0</v>
      </c>
      <c r="M714" s="128">
        <f>VLOOKUP($F714,range,'COS Alloc Factors'!I$9,FALSE)*$G714</f>
        <v>0</v>
      </c>
      <c r="N714" s="128">
        <f>VLOOKUP($F714,range,'COS Alloc Factors'!J$9,FALSE)*$G714</f>
        <v>0</v>
      </c>
      <c r="O714" s="128">
        <f>VLOOKUP($F714,range,'COS Alloc Factors'!K$9,FALSE)*$G714</f>
        <v>0</v>
      </c>
      <c r="P714" s="128">
        <f>SUM(H714:O714)</f>
        <v>0</v>
      </c>
      <c r="R714" s="33">
        <f t="shared" si="173"/>
        <v>0</v>
      </c>
      <c r="T714" s="17">
        <v>0</v>
      </c>
      <c r="U714" s="1614">
        <f t="shared" si="169"/>
        <v>0</v>
      </c>
    </row>
    <row r="715" spans="1:21">
      <c r="A715" s="1615">
        <v>706</v>
      </c>
      <c r="B715" s="152"/>
      <c r="C715" s="189"/>
      <c r="D715" s="111" t="s">
        <v>281</v>
      </c>
      <c r="E715" s="111"/>
      <c r="G715" s="146">
        <f>SUM(G713:G714)</f>
        <v>9862950.7283838969</v>
      </c>
      <c r="H715" s="146">
        <f>SUM(H713:H714)</f>
        <v>8839765.9836319853</v>
      </c>
      <c r="I715" s="146">
        <f t="shared" ref="I715:O715" si="178">SUM(I713:I714)</f>
        <v>0</v>
      </c>
      <c r="J715" s="146">
        <f t="shared" si="178"/>
        <v>0</v>
      </c>
      <c r="K715" s="146">
        <f t="shared" si="178"/>
        <v>141917.99772205233</v>
      </c>
      <c r="L715" s="146">
        <f t="shared" si="178"/>
        <v>36992.205665628542</v>
      </c>
      <c r="M715" s="146">
        <f t="shared" si="178"/>
        <v>646422.57214464608</v>
      </c>
      <c r="N715" s="146">
        <f t="shared" si="178"/>
        <v>181965.18251787094</v>
      </c>
      <c r="O715" s="146">
        <f t="shared" si="178"/>
        <v>15886.786701715848</v>
      </c>
      <c r="P715" s="146">
        <f>SUM(P713:P714)</f>
        <v>9862950.7283839006</v>
      </c>
      <c r="R715" s="33">
        <f t="shared" si="173"/>
        <v>0</v>
      </c>
      <c r="T715" s="17">
        <v>8594892.1575802416</v>
      </c>
      <c r="U715" s="1614">
        <f t="shared" si="169"/>
        <v>-8594892.1575802416</v>
      </c>
    </row>
    <row r="716" spans="1:21">
      <c r="A716" s="1615">
        <v>707</v>
      </c>
      <c r="B716" s="152"/>
      <c r="C716" s="189"/>
      <c r="D716" s="111"/>
      <c r="E716" s="111"/>
      <c r="G716" s="128"/>
      <c r="H716" s="128"/>
      <c r="I716" s="128"/>
      <c r="J716" s="128"/>
      <c r="K716" s="128"/>
      <c r="L716" s="128"/>
      <c r="M716" s="128"/>
      <c r="N716" s="128"/>
      <c r="O716" s="128"/>
      <c r="P716" s="128"/>
      <c r="R716" s="33">
        <f t="shared" si="173"/>
        <v>0</v>
      </c>
      <c r="U716" s="1614">
        <f t="shared" si="169"/>
        <v>0</v>
      </c>
    </row>
    <row r="717" spans="1:21">
      <c r="A717" s="1615">
        <v>708</v>
      </c>
      <c r="B717" s="152">
        <v>888</v>
      </c>
      <c r="C717" s="189" t="s">
        <v>526</v>
      </c>
      <c r="D717" s="111"/>
      <c r="E717" s="111"/>
      <c r="G717" s="128"/>
      <c r="H717" s="128"/>
      <c r="I717" s="128"/>
      <c r="J717" s="128"/>
      <c r="K717" s="128"/>
      <c r="L717" s="128"/>
      <c r="M717" s="128"/>
      <c r="N717" s="128"/>
      <c r="O717" s="128"/>
      <c r="P717" s="128"/>
      <c r="R717" s="33">
        <f t="shared" si="173"/>
        <v>0</v>
      </c>
      <c r="U717" s="1614">
        <f t="shared" si="169"/>
        <v>0</v>
      </c>
    </row>
    <row r="718" spans="1:21">
      <c r="A718" s="1615">
        <v>709</v>
      </c>
      <c r="B718" s="152"/>
      <c r="C718" s="189"/>
      <c r="D718" s="111" t="s">
        <v>15</v>
      </c>
      <c r="E718" s="111"/>
      <c r="F718" s="198" t="s">
        <v>1402</v>
      </c>
      <c r="G718" s="128">
        <f>'ROR-Model'!W720</f>
        <v>1709247.6979708322</v>
      </c>
      <c r="H718" s="128">
        <f>VLOOKUP($F718,range,'COS Alloc Factors'!D$9,FALSE)*$G718</f>
        <v>0</v>
      </c>
      <c r="I718" s="128">
        <f>VLOOKUP($F718,range,'COS Alloc Factors'!E$9,FALSE)*$G718</f>
        <v>0</v>
      </c>
      <c r="J718" s="128">
        <f>VLOOKUP($F718,range,'COS Alloc Factors'!F$9,FALSE)*$G718</f>
        <v>0</v>
      </c>
      <c r="K718" s="128">
        <f>VLOOKUP($F718,range,'COS Alloc Factors'!G$9,FALSE)*$G718</f>
        <v>0</v>
      </c>
      <c r="L718" s="128">
        <f>VLOOKUP($F718,range,'COS Alloc Factors'!H$9,FALSE)*$G718</f>
        <v>0</v>
      </c>
      <c r="M718" s="128">
        <f>VLOOKUP($F718,range,'COS Alloc Factors'!I$9,FALSE)*$G718</f>
        <v>0</v>
      </c>
      <c r="N718" s="128">
        <f>VLOOKUP($F718,range,'COS Alloc Factors'!J$9,FALSE)*$G718</f>
        <v>0</v>
      </c>
      <c r="O718" s="128">
        <f>VLOOKUP($F718,range,'COS Alloc Factors'!K$9,FALSE)*$G718</f>
        <v>1709247.6979708322</v>
      </c>
      <c r="P718" s="128">
        <f>SUM(H718:O718)</f>
        <v>1709247.6979708322</v>
      </c>
      <c r="R718" s="33">
        <f t="shared" si="173"/>
        <v>0</v>
      </c>
      <c r="T718" s="17">
        <v>0</v>
      </c>
      <c r="U718" s="1614">
        <f t="shared" si="169"/>
        <v>0</v>
      </c>
    </row>
    <row r="719" spans="1:21">
      <c r="A719" s="1615">
        <v>710</v>
      </c>
      <c r="B719" s="152"/>
      <c r="C719" s="189"/>
      <c r="D719" s="111" t="s">
        <v>33</v>
      </c>
      <c r="E719" s="111"/>
      <c r="F719" s="198" t="s">
        <v>1402</v>
      </c>
      <c r="G719" s="128">
        <f>'ROR-Model'!W721</f>
        <v>0</v>
      </c>
      <c r="H719" s="128">
        <f>VLOOKUP($F719,range,'COS Alloc Factors'!D$9,FALSE)*$G719</f>
        <v>0</v>
      </c>
      <c r="I719" s="128">
        <f>VLOOKUP($F719,range,'COS Alloc Factors'!E$9,FALSE)*$G719</f>
        <v>0</v>
      </c>
      <c r="J719" s="128">
        <f>VLOOKUP($F719,range,'COS Alloc Factors'!F$9,FALSE)*$G719</f>
        <v>0</v>
      </c>
      <c r="K719" s="128">
        <f>VLOOKUP($F719,range,'COS Alloc Factors'!G$9,FALSE)*$G719</f>
        <v>0</v>
      </c>
      <c r="L719" s="128">
        <f>VLOOKUP($F719,range,'COS Alloc Factors'!H$9,FALSE)*$G719</f>
        <v>0</v>
      </c>
      <c r="M719" s="128">
        <f>VLOOKUP($F719,range,'COS Alloc Factors'!I$9,FALSE)*$G719</f>
        <v>0</v>
      </c>
      <c r="N719" s="128">
        <f>VLOOKUP($F719,range,'COS Alloc Factors'!J$9,FALSE)*$G719</f>
        <v>0</v>
      </c>
      <c r="O719" s="128">
        <f>VLOOKUP($F719,range,'COS Alloc Factors'!K$9,FALSE)*$G719</f>
        <v>0</v>
      </c>
      <c r="P719" s="128">
        <f>SUM(H719:O719)</f>
        <v>0</v>
      </c>
      <c r="R719" s="33">
        <f t="shared" si="173"/>
        <v>0</v>
      </c>
      <c r="T719" s="17">
        <v>0</v>
      </c>
      <c r="U719" s="1614">
        <f t="shared" si="169"/>
        <v>0</v>
      </c>
    </row>
    <row r="720" spans="1:21">
      <c r="A720" s="1615">
        <v>711</v>
      </c>
      <c r="B720" s="152"/>
      <c r="C720" s="189"/>
      <c r="D720" s="111" t="s">
        <v>281</v>
      </c>
      <c r="E720" s="111"/>
      <c r="G720" s="146">
        <f>SUM(G718:G719)</f>
        <v>1709247.6979708322</v>
      </c>
      <c r="H720" s="146">
        <f>SUM(H718:H719)</f>
        <v>0</v>
      </c>
      <c r="I720" s="146">
        <f t="shared" ref="I720:O720" si="179">SUM(I718:I719)</f>
        <v>0</v>
      </c>
      <c r="J720" s="146">
        <f t="shared" si="179"/>
        <v>0</v>
      </c>
      <c r="K720" s="146">
        <f t="shared" si="179"/>
        <v>0</v>
      </c>
      <c r="L720" s="146">
        <f t="shared" si="179"/>
        <v>0</v>
      </c>
      <c r="M720" s="146">
        <f t="shared" si="179"/>
        <v>0</v>
      </c>
      <c r="N720" s="146">
        <f t="shared" si="179"/>
        <v>0</v>
      </c>
      <c r="O720" s="146">
        <f t="shared" si="179"/>
        <v>1709247.6979708322</v>
      </c>
      <c r="P720" s="146">
        <f>SUM(P718:P719)</f>
        <v>1709247.6979708322</v>
      </c>
      <c r="R720" s="33">
        <f t="shared" si="173"/>
        <v>0</v>
      </c>
      <c r="T720" s="17">
        <v>0</v>
      </c>
      <c r="U720" s="1614">
        <f t="shared" si="169"/>
        <v>0</v>
      </c>
    </row>
    <row r="721" spans="1:21">
      <c r="A721" s="1615">
        <v>712</v>
      </c>
      <c r="B721" s="152"/>
      <c r="C721" s="189"/>
      <c r="D721" s="111"/>
      <c r="E721" s="111"/>
      <c r="G721" s="128"/>
      <c r="H721" s="128"/>
      <c r="I721" s="128"/>
      <c r="J721" s="128"/>
      <c r="K721" s="128"/>
      <c r="L721" s="128"/>
      <c r="M721" s="128"/>
      <c r="N721" s="128"/>
      <c r="O721" s="128"/>
      <c r="P721" s="128"/>
      <c r="R721" s="33">
        <f t="shared" si="173"/>
        <v>0</v>
      </c>
      <c r="U721" s="1614">
        <f t="shared" si="169"/>
        <v>0</v>
      </c>
    </row>
    <row r="722" spans="1:21">
      <c r="A722" s="1615">
        <v>713</v>
      </c>
      <c r="B722" s="152">
        <v>889</v>
      </c>
      <c r="C722" s="189" t="s">
        <v>543</v>
      </c>
      <c r="D722" s="111"/>
      <c r="E722" s="111"/>
      <c r="G722" s="128"/>
      <c r="H722" s="128"/>
      <c r="I722" s="128"/>
      <c r="J722" s="128"/>
      <c r="K722" s="128"/>
      <c r="L722" s="128"/>
      <c r="M722" s="128"/>
      <c r="N722" s="128"/>
      <c r="O722" s="128"/>
      <c r="P722" s="128"/>
      <c r="R722" s="33">
        <f t="shared" si="173"/>
        <v>0</v>
      </c>
      <c r="U722" s="1614">
        <f t="shared" si="169"/>
        <v>0</v>
      </c>
    </row>
    <row r="723" spans="1:21">
      <c r="A723" s="1615">
        <v>714</v>
      </c>
      <c r="B723" s="152"/>
      <c r="C723" s="189"/>
      <c r="D723" s="111" t="s">
        <v>15</v>
      </c>
      <c r="E723" s="111"/>
      <c r="F723" s="198" t="str">
        <f>'COS Input'!$K$8&amp;" Peak Day "&amp;'COS Input'!$L$8&amp;" Throughput"</f>
        <v>60% Peak Day 40% Throughput</v>
      </c>
      <c r="G723" s="128">
        <f>'ROR-Model'!W725</f>
        <v>172439.44286424865</v>
      </c>
      <c r="H723" s="128">
        <f>VLOOKUP($F723,range,'COS Alloc Factors'!D$9,FALSE)*$G723</f>
        <v>136160.17763812022</v>
      </c>
      <c r="I723" s="128">
        <f>VLOOKUP($F723,range,'COS Alloc Factors'!E$9,FALSE)*$G723</f>
        <v>0</v>
      </c>
      <c r="J723" s="128">
        <f>VLOOKUP($F723,range,'COS Alloc Factors'!F$9,FALSE)*$G723</f>
        <v>0</v>
      </c>
      <c r="K723" s="128">
        <f>VLOOKUP($F723,range,'COS Alloc Factors'!G$9,FALSE)*$G723</f>
        <v>4715.1569990522466</v>
      </c>
      <c r="L723" s="128">
        <f>VLOOKUP($F723,range,'COS Alloc Factors'!H$9,FALSE)*$G723</f>
        <v>1206.0853070836554</v>
      </c>
      <c r="M723" s="128">
        <f>VLOOKUP($F723,range,'COS Alloc Factors'!I$9,FALSE)*$G723</f>
        <v>23052.171042691567</v>
      </c>
      <c r="N723" s="128">
        <f>VLOOKUP($F723,range,'COS Alloc Factors'!J$9,FALSE)*$G723</f>
        <v>6792.1310756956136</v>
      </c>
      <c r="O723" s="128">
        <f>VLOOKUP($F723,range,'COS Alloc Factors'!K$9,FALSE)*$G723</f>
        <v>513.7208016053246</v>
      </c>
      <c r="P723" s="128">
        <f>SUM(H723:O723)</f>
        <v>172439.44286424862</v>
      </c>
      <c r="R723" s="33">
        <f t="shared" si="173"/>
        <v>0</v>
      </c>
      <c r="T723" s="17">
        <v>127474.55914311172</v>
      </c>
      <c r="U723" s="1614">
        <f t="shared" si="169"/>
        <v>-127474.55914311172</v>
      </c>
    </row>
    <row r="724" spans="1:21">
      <c r="A724" s="1615">
        <v>715</v>
      </c>
      <c r="B724" s="152"/>
      <c r="C724" s="189"/>
      <c r="D724" s="111" t="s">
        <v>33</v>
      </c>
      <c r="E724" s="111"/>
      <c r="F724" s="198" t="str">
        <f>'COS Input'!$K$8&amp;" Peak Day "&amp;'COS Input'!$L$8&amp;" Throughput"</f>
        <v>60% Peak Day 40% Throughput</v>
      </c>
      <c r="G724" s="128">
        <f>'ROR-Model'!W726</f>
        <v>0</v>
      </c>
      <c r="H724" s="128">
        <f>VLOOKUP($F724,range,'COS Alloc Factors'!D$9,FALSE)*$G724</f>
        <v>0</v>
      </c>
      <c r="I724" s="128">
        <f>VLOOKUP($F724,range,'COS Alloc Factors'!E$9,FALSE)*$G724</f>
        <v>0</v>
      </c>
      <c r="J724" s="128">
        <f>VLOOKUP($F724,range,'COS Alloc Factors'!F$9,FALSE)*$G724</f>
        <v>0</v>
      </c>
      <c r="K724" s="128">
        <f>VLOOKUP($F724,range,'COS Alloc Factors'!G$9,FALSE)*$G724</f>
        <v>0</v>
      </c>
      <c r="L724" s="128">
        <f>VLOOKUP($F724,range,'COS Alloc Factors'!H$9,FALSE)*$G724</f>
        <v>0</v>
      </c>
      <c r="M724" s="128">
        <f>VLOOKUP($F724,range,'COS Alloc Factors'!I$9,FALSE)*$G724</f>
        <v>0</v>
      </c>
      <c r="N724" s="128">
        <f>VLOOKUP($F724,range,'COS Alloc Factors'!J$9,FALSE)*$G724</f>
        <v>0</v>
      </c>
      <c r="O724" s="128">
        <f>VLOOKUP($F724,range,'COS Alloc Factors'!K$9,FALSE)*$G724</f>
        <v>0</v>
      </c>
      <c r="P724" s="128">
        <f>SUM(H724:O724)</f>
        <v>0</v>
      </c>
      <c r="R724" s="33">
        <f t="shared" si="173"/>
        <v>0</v>
      </c>
      <c r="T724" s="17">
        <v>0</v>
      </c>
      <c r="U724" s="1614">
        <f t="shared" si="169"/>
        <v>0</v>
      </c>
    </row>
    <row r="725" spans="1:21">
      <c r="A725" s="1615">
        <v>716</v>
      </c>
      <c r="B725" s="152"/>
      <c r="C725" s="189"/>
      <c r="D725" s="111" t="s">
        <v>281</v>
      </c>
      <c r="E725" s="111"/>
      <c r="G725" s="146">
        <f>SUM(G723:G724)</f>
        <v>172439.44286424865</v>
      </c>
      <c r="H725" s="146">
        <f>SUM(H723:H724)</f>
        <v>136160.17763812022</v>
      </c>
      <c r="I725" s="146">
        <f t="shared" ref="I725:O725" si="180">SUM(I723:I724)</f>
        <v>0</v>
      </c>
      <c r="J725" s="146">
        <f t="shared" si="180"/>
        <v>0</v>
      </c>
      <c r="K725" s="146">
        <f t="shared" si="180"/>
        <v>4715.1569990522466</v>
      </c>
      <c r="L725" s="146">
        <f t="shared" si="180"/>
        <v>1206.0853070836554</v>
      </c>
      <c r="M725" s="146">
        <f t="shared" si="180"/>
        <v>23052.171042691567</v>
      </c>
      <c r="N725" s="146">
        <f t="shared" si="180"/>
        <v>6792.1310756956136</v>
      </c>
      <c r="O725" s="146">
        <f t="shared" si="180"/>
        <v>513.7208016053246</v>
      </c>
      <c r="P725" s="146">
        <f>SUM(P723:P724)</f>
        <v>172439.44286424862</v>
      </c>
      <c r="R725" s="33">
        <f t="shared" si="173"/>
        <v>0</v>
      </c>
      <c r="T725" s="17">
        <v>127474.55914311172</v>
      </c>
      <c r="U725" s="1614">
        <f t="shared" si="169"/>
        <v>-127474.55914311172</v>
      </c>
    </row>
    <row r="726" spans="1:21">
      <c r="A726" s="1615">
        <v>717</v>
      </c>
      <c r="B726" s="152"/>
      <c r="C726" s="189"/>
      <c r="D726" s="111"/>
      <c r="E726" s="111"/>
      <c r="G726" s="128"/>
      <c r="H726" s="128"/>
      <c r="I726" s="128"/>
      <c r="J726" s="128"/>
      <c r="K726" s="128"/>
      <c r="L726" s="128"/>
      <c r="M726" s="128"/>
      <c r="N726" s="128"/>
      <c r="O726" s="128"/>
      <c r="P726" s="128"/>
      <c r="R726" s="33">
        <f t="shared" si="173"/>
        <v>0</v>
      </c>
      <c r="U726" s="1614">
        <f t="shared" si="169"/>
        <v>0</v>
      </c>
    </row>
    <row r="727" spans="1:21">
      <c r="A727" s="1615">
        <v>718</v>
      </c>
      <c r="B727" s="152">
        <v>892</v>
      </c>
      <c r="C727" s="189" t="s">
        <v>544</v>
      </c>
      <c r="D727" s="111"/>
      <c r="E727" s="111"/>
      <c r="G727" s="128"/>
      <c r="H727" s="128"/>
      <c r="I727" s="128"/>
      <c r="J727" s="128"/>
      <c r="K727" s="128"/>
      <c r="L727" s="128"/>
      <c r="M727" s="128"/>
      <c r="N727" s="128"/>
      <c r="O727" s="128"/>
      <c r="P727" s="128"/>
      <c r="R727" s="33">
        <f t="shared" si="173"/>
        <v>0</v>
      </c>
      <c r="U727" s="1614">
        <f t="shared" si="169"/>
        <v>0</v>
      </c>
    </row>
    <row r="728" spans="1:21">
      <c r="A728" s="1615">
        <v>719</v>
      </c>
      <c r="B728" s="152"/>
      <c r="C728" s="189"/>
      <c r="D728" s="111" t="s">
        <v>15</v>
      </c>
      <c r="E728" s="111"/>
      <c r="F728" s="238" t="s">
        <v>805</v>
      </c>
      <c r="G728" s="128">
        <f>'ROR-Model'!W730</f>
        <v>871599.85015063279</v>
      </c>
      <c r="H728" s="128">
        <f>VLOOKUP($F728,range,'COS Alloc Factors'!D$9,FALSE)*$G728</f>
        <v>864079.03740058362</v>
      </c>
      <c r="I728" s="128">
        <f>VLOOKUP($F728,range,'COS Alloc Factors'!E$9,FALSE)*$G728</f>
        <v>0</v>
      </c>
      <c r="J728" s="128">
        <f>VLOOKUP($F728,range,'COS Alloc Factors'!F$9,FALSE)*$G728</f>
        <v>0</v>
      </c>
      <c r="K728" s="128">
        <f>VLOOKUP($F728,range,'COS Alloc Factors'!G$9,FALSE)*$G728</f>
        <v>2096.7841659825085</v>
      </c>
      <c r="L728" s="128">
        <f>VLOOKUP($F728,range,'COS Alloc Factors'!H$9,FALSE)*$G728</f>
        <v>687.99490972278738</v>
      </c>
      <c r="M728" s="128">
        <f>VLOOKUP($F728,range,'COS Alloc Factors'!I$9,FALSE)*$G728</f>
        <v>4011.4453803108104</v>
      </c>
      <c r="N728" s="128">
        <f>VLOOKUP($F728,range,'COS Alloc Factors'!J$9,FALSE)*$G728</f>
        <v>558.69130384552511</v>
      </c>
      <c r="O728" s="128">
        <f>VLOOKUP($F728,range,'COS Alloc Factors'!K$9,FALSE)*$G728</f>
        <v>165.89699018751455</v>
      </c>
      <c r="P728" s="128">
        <f>SUM(H728:O728)</f>
        <v>871599.85015063267</v>
      </c>
      <c r="R728" s="33">
        <f t="shared" si="173"/>
        <v>0</v>
      </c>
      <c r="T728" s="17">
        <v>863005.64652880107</v>
      </c>
      <c r="U728" s="1614">
        <f t="shared" si="169"/>
        <v>-863005.64652880107</v>
      </c>
    </row>
    <row r="729" spans="1:21">
      <c r="A729" s="1615">
        <v>720</v>
      </c>
      <c r="B729" s="152"/>
      <c r="C729" s="189"/>
      <c r="D729" s="111" t="s">
        <v>33</v>
      </c>
      <c r="E729" s="111"/>
      <c r="F729" s="238" t="s">
        <v>805</v>
      </c>
      <c r="G729" s="128">
        <f>'ROR-Model'!W731</f>
        <v>0</v>
      </c>
      <c r="H729" s="128">
        <f>VLOOKUP($F729,range,'COS Alloc Factors'!D$9,FALSE)*$G729</f>
        <v>0</v>
      </c>
      <c r="I729" s="128">
        <f>VLOOKUP($F729,range,'COS Alloc Factors'!E$9,FALSE)*$G729</f>
        <v>0</v>
      </c>
      <c r="J729" s="128">
        <f>VLOOKUP($F729,range,'COS Alloc Factors'!F$9,FALSE)*$G729</f>
        <v>0</v>
      </c>
      <c r="K729" s="128">
        <f>VLOOKUP($F729,range,'COS Alloc Factors'!G$9,FALSE)*$G729</f>
        <v>0</v>
      </c>
      <c r="L729" s="128">
        <f>VLOOKUP($F729,range,'COS Alloc Factors'!H$9,FALSE)*$G729</f>
        <v>0</v>
      </c>
      <c r="M729" s="128">
        <f>VLOOKUP($F729,range,'COS Alloc Factors'!I$9,FALSE)*$G729</f>
        <v>0</v>
      </c>
      <c r="N729" s="128">
        <f>VLOOKUP($F729,range,'COS Alloc Factors'!J$9,FALSE)*$G729</f>
        <v>0</v>
      </c>
      <c r="O729" s="128">
        <f>VLOOKUP($F729,range,'COS Alloc Factors'!K$9,FALSE)*$G729</f>
        <v>0</v>
      </c>
      <c r="P729" s="128">
        <f>SUM(H729:O729)</f>
        <v>0</v>
      </c>
      <c r="R729" s="33">
        <f t="shared" si="173"/>
        <v>0</v>
      </c>
      <c r="T729" s="17">
        <v>0</v>
      </c>
      <c r="U729" s="1614">
        <f t="shared" si="169"/>
        <v>0</v>
      </c>
    </row>
    <row r="730" spans="1:21">
      <c r="A730" s="1615">
        <v>721</v>
      </c>
      <c r="B730" s="152"/>
      <c r="C730" s="189"/>
      <c r="D730" s="111" t="s">
        <v>281</v>
      </c>
      <c r="E730" s="111"/>
      <c r="G730" s="146">
        <f>SUM(G728:G729)</f>
        <v>871599.85015063279</v>
      </c>
      <c r="H730" s="146">
        <f>SUM(H728:H729)</f>
        <v>864079.03740058362</v>
      </c>
      <c r="I730" s="146">
        <f t="shared" ref="I730:O730" si="181">SUM(I728:I729)</f>
        <v>0</v>
      </c>
      <c r="J730" s="146">
        <f t="shared" si="181"/>
        <v>0</v>
      </c>
      <c r="K730" s="146">
        <f t="shared" si="181"/>
        <v>2096.7841659825085</v>
      </c>
      <c r="L730" s="146">
        <f t="shared" si="181"/>
        <v>687.99490972278738</v>
      </c>
      <c r="M730" s="146">
        <f t="shared" si="181"/>
        <v>4011.4453803108104</v>
      </c>
      <c r="N730" s="146">
        <f t="shared" si="181"/>
        <v>558.69130384552511</v>
      </c>
      <c r="O730" s="146">
        <f t="shared" si="181"/>
        <v>165.89699018751455</v>
      </c>
      <c r="P730" s="146">
        <f>SUM(P728:P729)</f>
        <v>871599.85015063267</v>
      </c>
      <c r="R730" s="33">
        <f t="shared" si="173"/>
        <v>0</v>
      </c>
      <c r="T730" s="17">
        <v>863005.64652880107</v>
      </c>
      <c r="U730" s="1614">
        <f t="shared" si="169"/>
        <v>-863005.64652880107</v>
      </c>
    </row>
    <row r="731" spans="1:21">
      <c r="A731" s="1615">
        <v>722</v>
      </c>
      <c r="B731" s="152"/>
      <c r="C731" s="189"/>
      <c r="D731" s="111"/>
      <c r="E731" s="111"/>
      <c r="G731" s="128"/>
      <c r="H731" s="128"/>
      <c r="I731" s="128"/>
      <c r="J731" s="128"/>
      <c r="K731" s="128"/>
      <c r="L731" s="128"/>
      <c r="M731" s="128"/>
      <c r="N731" s="128"/>
      <c r="O731" s="128"/>
      <c r="P731" s="128"/>
      <c r="R731" s="33">
        <f t="shared" si="173"/>
        <v>0</v>
      </c>
      <c r="U731" s="1614">
        <f t="shared" si="169"/>
        <v>0</v>
      </c>
    </row>
    <row r="732" spans="1:21">
      <c r="A732" s="1615">
        <v>723</v>
      </c>
      <c r="B732" s="152">
        <v>893</v>
      </c>
      <c r="C732" s="189" t="s">
        <v>552</v>
      </c>
      <c r="D732" s="111"/>
      <c r="E732" s="111"/>
      <c r="G732" s="128"/>
      <c r="H732" s="128"/>
      <c r="I732" s="128"/>
      <c r="J732" s="128"/>
      <c r="K732" s="128"/>
      <c r="L732" s="128"/>
      <c r="M732" s="128"/>
      <c r="N732" s="128"/>
      <c r="O732" s="128"/>
      <c r="P732" s="128"/>
      <c r="R732" s="33">
        <f t="shared" si="173"/>
        <v>0</v>
      </c>
      <c r="U732" s="1614">
        <f t="shared" si="169"/>
        <v>0</v>
      </c>
    </row>
    <row r="733" spans="1:21">
      <c r="A733" s="1615">
        <v>724</v>
      </c>
      <c r="B733" s="152"/>
      <c r="C733" s="189"/>
      <c r="D733" s="111" t="s">
        <v>15</v>
      </c>
      <c r="E733" s="111"/>
      <c r="F733" s="238" t="s">
        <v>806</v>
      </c>
      <c r="G733" s="128">
        <f>'ROR-Model'!W735</f>
        <v>1037315.7444909051</v>
      </c>
      <c r="H733" s="128">
        <f>VLOOKUP($F733,range,'COS Alloc Factors'!D$9,FALSE)*$G733</f>
        <v>982143.0144712918</v>
      </c>
      <c r="I733" s="128">
        <f>VLOOKUP($F733,range,'COS Alloc Factors'!E$9,FALSE)*$G733</f>
        <v>0</v>
      </c>
      <c r="J733" s="128">
        <f>VLOOKUP($F733,range,'COS Alloc Factors'!F$9,FALSE)*$G733</f>
        <v>0</v>
      </c>
      <c r="K733" s="128">
        <f>VLOOKUP($F733,range,'COS Alloc Factors'!G$9,FALSE)*$G733</f>
        <v>10475.849767071186</v>
      </c>
      <c r="L733" s="128">
        <f>VLOOKUP($F733,range,'COS Alloc Factors'!H$9,FALSE)*$G733</f>
        <v>7138.5256294037517</v>
      </c>
      <c r="M733" s="128">
        <f>VLOOKUP($F733,range,'COS Alloc Factors'!I$9,FALSE)*$G733</f>
        <v>31656.780760294474</v>
      </c>
      <c r="N733" s="128">
        <f>VLOOKUP($F733,range,'COS Alloc Factors'!J$9,FALSE)*$G733</f>
        <v>5901.5738628439176</v>
      </c>
      <c r="O733" s="128">
        <f>VLOOKUP($F733,range,'COS Alloc Factors'!K$9,FALSE)*$G733</f>
        <v>0</v>
      </c>
      <c r="P733" s="128">
        <f>SUM(H733:O733)</f>
        <v>1037315.7444909052</v>
      </c>
      <c r="R733" s="33">
        <f t="shared" si="173"/>
        <v>0</v>
      </c>
      <c r="T733" s="17">
        <v>982612.26882024528</v>
      </c>
      <c r="U733" s="1614">
        <f t="shared" si="169"/>
        <v>-982612.26882024528</v>
      </c>
    </row>
    <row r="734" spans="1:21">
      <c r="A734" s="1615">
        <v>725</v>
      </c>
      <c r="B734" s="152"/>
      <c r="C734" s="189"/>
      <c r="D734" s="111" t="s">
        <v>33</v>
      </c>
      <c r="E734" s="111"/>
      <c r="F734" s="238" t="s">
        <v>806</v>
      </c>
      <c r="G734" s="128">
        <f>'ROR-Model'!W736</f>
        <v>0</v>
      </c>
      <c r="H734" s="128">
        <f>VLOOKUP($F734,range,'COS Alloc Factors'!D$9,FALSE)*$G734</f>
        <v>0</v>
      </c>
      <c r="I734" s="128">
        <f>VLOOKUP($F734,range,'COS Alloc Factors'!E$9,FALSE)*$G734</f>
        <v>0</v>
      </c>
      <c r="J734" s="128">
        <f>VLOOKUP($F734,range,'COS Alloc Factors'!F$9,FALSE)*$G734</f>
        <v>0</v>
      </c>
      <c r="K734" s="128">
        <f>VLOOKUP($F734,range,'COS Alloc Factors'!G$9,FALSE)*$G734</f>
        <v>0</v>
      </c>
      <c r="L734" s="128">
        <f>VLOOKUP($F734,range,'COS Alloc Factors'!H$9,FALSE)*$G734</f>
        <v>0</v>
      </c>
      <c r="M734" s="128">
        <f>VLOOKUP($F734,range,'COS Alloc Factors'!I$9,FALSE)*$G734</f>
        <v>0</v>
      </c>
      <c r="N734" s="128">
        <f>VLOOKUP($F734,range,'COS Alloc Factors'!J$9,FALSE)*$G734</f>
        <v>0</v>
      </c>
      <c r="O734" s="128">
        <f>VLOOKUP($F734,range,'COS Alloc Factors'!K$9,FALSE)*$G734</f>
        <v>0</v>
      </c>
      <c r="P734" s="128">
        <f>SUM(H734:O734)</f>
        <v>0</v>
      </c>
      <c r="R734" s="33">
        <f t="shared" si="173"/>
        <v>0</v>
      </c>
      <c r="T734" s="17">
        <v>0</v>
      </c>
      <c r="U734" s="1614">
        <f t="shared" si="169"/>
        <v>0</v>
      </c>
    </row>
    <row r="735" spans="1:21">
      <c r="A735" s="1615">
        <v>726</v>
      </c>
      <c r="B735" s="152"/>
      <c r="C735" s="189"/>
      <c r="D735" s="111" t="s">
        <v>281</v>
      </c>
      <c r="E735" s="111"/>
      <c r="G735" s="146">
        <f>SUM(G733:G734)</f>
        <v>1037315.7444909051</v>
      </c>
      <c r="H735" s="146">
        <f>SUM(H733:H734)</f>
        <v>982143.0144712918</v>
      </c>
      <c r="I735" s="146">
        <f t="shared" ref="I735:O735" si="182">SUM(I733:I734)</f>
        <v>0</v>
      </c>
      <c r="J735" s="146">
        <f t="shared" si="182"/>
        <v>0</v>
      </c>
      <c r="K735" s="146">
        <f t="shared" si="182"/>
        <v>10475.849767071186</v>
      </c>
      <c r="L735" s="146">
        <f t="shared" si="182"/>
        <v>7138.5256294037517</v>
      </c>
      <c r="M735" s="146">
        <f t="shared" si="182"/>
        <v>31656.780760294474</v>
      </c>
      <c r="N735" s="146">
        <f t="shared" si="182"/>
        <v>5901.5738628439176</v>
      </c>
      <c r="O735" s="146">
        <f t="shared" si="182"/>
        <v>0</v>
      </c>
      <c r="P735" s="146">
        <f>SUM(P733:P734)</f>
        <v>1037315.7444909052</v>
      </c>
      <c r="R735" s="33">
        <f t="shared" si="173"/>
        <v>0</v>
      </c>
      <c r="T735" s="17">
        <v>982612.26882024528</v>
      </c>
      <c r="U735" s="1614">
        <f t="shared" si="169"/>
        <v>-982612.26882024528</v>
      </c>
    </row>
    <row r="736" spans="1:21">
      <c r="A736" s="1615">
        <v>727</v>
      </c>
      <c r="B736" s="152"/>
      <c r="C736" s="189"/>
      <c r="D736" s="111"/>
      <c r="E736" s="111"/>
      <c r="G736" s="128"/>
      <c r="H736" s="128"/>
      <c r="I736" s="128"/>
      <c r="J736" s="128"/>
      <c r="K736" s="128"/>
      <c r="L736" s="128"/>
      <c r="M736" s="128"/>
      <c r="N736" s="128"/>
      <c r="O736" s="128"/>
      <c r="P736" s="128"/>
      <c r="R736" s="33">
        <f t="shared" si="173"/>
        <v>0</v>
      </c>
      <c r="U736" s="1614">
        <f t="shared" si="169"/>
        <v>0</v>
      </c>
    </row>
    <row r="737" spans="1:21">
      <c r="A737" s="1615">
        <v>728</v>
      </c>
      <c r="B737" s="152">
        <v>8941</v>
      </c>
      <c r="C737" s="189" t="s">
        <v>554</v>
      </c>
      <c r="D737" s="111"/>
      <c r="E737" s="111"/>
      <c r="G737" s="128"/>
      <c r="H737" s="128"/>
      <c r="I737" s="128"/>
      <c r="J737" s="128"/>
      <c r="K737" s="128"/>
      <c r="L737" s="128"/>
      <c r="M737" s="128"/>
      <c r="N737" s="128"/>
      <c r="O737" s="128"/>
      <c r="P737" s="128"/>
      <c r="R737" s="33">
        <f t="shared" si="173"/>
        <v>0</v>
      </c>
      <c r="U737" s="1614">
        <f t="shared" si="169"/>
        <v>0</v>
      </c>
    </row>
    <row r="738" spans="1:21">
      <c r="A738" s="1615">
        <v>729</v>
      </c>
      <c r="B738" s="152"/>
      <c r="C738" s="189"/>
      <c r="D738" s="111" t="s">
        <v>15</v>
      </c>
      <c r="E738" s="111"/>
      <c r="F738" s="238" t="s">
        <v>803</v>
      </c>
      <c r="G738" s="128">
        <f>'ROR-Model'!W740</f>
        <v>0</v>
      </c>
      <c r="H738" s="128">
        <f>VLOOKUP($F738,range,'COS Alloc Factors'!D$9,FALSE)*$G738</f>
        <v>0</v>
      </c>
      <c r="I738" s="128">
        <f>VLOOKUP($F738,range,'COS Alloc Factors'!E$9,FALSE)*$G738</f>
        <v>0</v>
      </c>
      <c r="J738" s="128">
        <f>VLOOKUP($F738,range,'COS Alloc Factors'!F$9,FALSE)*$G738</f>
        <v>0</v>
      </c>
      <c r="K738" s="128">
        <f>VLOOKUP($F738,range,'COS Alloc Factors'!G$9,FALSE)*$G738</f>
        <v>0</v>
      </c>
      <c r="L738" s="128">
        <f>VLOOKUP($F738,range,'COS Alloc Factors'!H$9,FALSE)*$G738</f>
        <v>0</v>
      </c>
      <c r="M738" s="128">
        <f>VLOOKUP($F738,range,'COS Alloc Factors'!I$9,FALSE)*$G738</f>
        <v>0</v>
      </c>
      <c r="N738" s="128">
        <f>VLOOKUP($F738,range,'COS Alloc Factors'!J$9,FALSE)*$G738</f>
        <v>0</v>
      </c>
      <c r="O738" s="128">
        <f>VLOOKUP($F738,range,'COS Alloc Factors'!K$9,FALSE)*$G738</f>
        <v>0</v>
      </c>
      <c r="P738" s="128">
        <f>SUM(H738:O738)</f>
        <v>0</v>
      </c>
      <c r="R738" s="33">
        <f t="shared" si="173"/>
        <v>0</v>
      </c>
      <c r="T738" s="17">
        <v>0</v>
      </c>
      <c r="U738" s="1614">
        <f t="shared" si="169"/>
        <v>0</v>
      </c>
    </row>
    <row r="739" spans="1:21">
      <c r="A739" s="1615">
        <v>730</v>
      </c>
      <c r="B739" s="152"/>
      <c r="C739" s="189"/>
      <c r="D739" s="111" t="s">
        <v>33</v>
      </c>
      <c r="E739" s="111"/>
      <c r="F739" s="238" t="s">
        <v>803</v>
      </c>
      <c r="G739" s="128">
        <f>'ROR-Model'!W741</f>
        <v>0</v>
      </c>
      <c r="H739" s="128">
        <f>VLOOKUP($F739,range,'COS Alloc Factors'!D$9,FALSE)*$G739</f>
        <v>0</v>
      </c>
      <c r="I739" s="128">
        <f>VLOOKUP($F739,range,'COS Alloc Factors'!E$9,FALSE)*$G739</f>
        <v>0</v>
      </c>
      <c r="J739" s="128">
        <f>VLOOKUP($F739,range,'COS Alloc Factors'!F$9,FALSE)*$G739</f>
        <v>0</v>
      </c>
      <c r="K739" s="128">
        <f>VLOOKUP($F739,range,'COS Alloc Factors'!G$9,FALSE)*$G739</f>
        <v>0</v>
      </c>
      <c r="L739" s="128">
        <f>VLOOKUP($F739,range,'COS Alloc Factors'!H$9,FALSE)*$G739</f>
        <v>0</v>
      </c>
      <c r="M739" s="128">
        <f>VLOOKUP($F739,range,'COS Alloc Factors'!I$9,FALSE)*$G739</f>
        <v>0</v>
      </c>
      <c r="N739" s="128">
        <f>VLOOKUP($F739,range,'COS Alloc Factors'!J$9,FALSE)*$G739</f>
        <v>0</v>
      </c>
      <c r="O739" s="128">
        <f>VLOOKUP($F739,range,'COS Alloc Factors'!K$9,FALSE)*$G739</f>
        <v>0</v>
      </c>
      <c r="P739" s="128">
        <f>SUM(H739:O739)</f>
        <v>0</v>
      </c>
      <c r="R739" s="33">
        <f t="shared" si="173"/>
        <v>0</v>
      </c>
      <c r="T739" s="17">
        <v>0</v>
      </c>
      <c r="U739" s="1614">
        <f t="shared" ref="U739:U802" si="183">(I739+J739)-T739</f>
        <v>0</v>
      </c>
    </row>
    <row r="740" spans="1:21">
      <c r="A740" s="1615">
        <v>731</v>
      </c>
      <c r="B740" s="152"/>
      <c r="C740" s="189"/>
      <c r="D740" s="111" t="s">
        <v>281</v>
      </c>
      <c r="E740" s="111"/>
      <c r="G740" s="146">
        <f>SUM(G738:G739)</f>
        <v>0</v>
      </c>
      <c r="H740" s="146">
        <f>SUM(H738:H739)</f>
        <v>0</v>
      </c>
      <c r="I740" s="146">
        <f t="shared" ref="I740:O740" si="184">SUM(I738:I739)</f>
        <v>0</v>
      </c>
      <c r="J740" s="146">
        <f t="shared" si="184"/>
        <v>0</v>
      </c>
      <c r="K740" s="146">
        <f t="shared" si="184"/>
        <v>0</v>
      </c>
      <c r="L740" s="146">
        <f t="shared" si="184"/>
        <v>0</v>
      </c>
      <c r="M740" s="146">
        <f t="shared" si="184"/>
        <v>0</v>
      </c>
      <c r="N740" s="146">
        <f t="shared" si="184"/>
        <v>0</v>
      </c>
      <c r="O740" s="146">
        <f t="shared" si="184"/>
        <v>0</v>
      </c>
      <c r="P740" s="146">
        <f>SUM(P738:P739)</f>
        <v>0</v>
      </c>
      <c r="R740" s="33">
        <f t="shared" si="173"/>
        <v>0</v>
      </c>
      <c r="T740" s="17">
        <v>0</v>
      </c>
      <c r="U740" s="1614">
        <f t="shared" si="183"/>
        <v>0</v>
      </c>
    </row>
    <row r="741" spans="1:21">
      <c r="A741" s="1615">
        <v>732</v>
      </c>
      <c r="B741" s="152"/>
      <c r="C741" s="189"/>
      <c r="D741" s="111"/>
      <c r="E741" s="111"/>
      <c r="G741" s="128"/>
      <c r="H741" s="128"/>
      <c r="I741" s="128"/>
      <c r="J741" s="128"/>
      <c r="K741" s="128"/>
      <c r="L741" s="128"/>
      <c r="M741" s="128"/>
      <c r="N741" s="128"/>
      <c r="O741" s="128"/>
      <c r="P741" s="128"/>
      <c r="R741" s="33">
        <f t="shared" si="173"/>
        <v>0</v>
      </c>
      <c r="U741" s="1614">
        <f t="shared" si="183"/>
        <v>0</v>
      </c>
    </row>
    <row r="742" spans="1:21">
      <c r="A742" s="1615">
        <v>733</v>
      </c>
      <c r="B742" s="152">
        <v>8942</v>
      </c>
      <c r="C742" s="189" t="s">
        <v>556</v>
      </c>
      <c r="D742" s="111"/>
      <c r="E742" s="111"/>
      <c r="G742" s="128"/>
      <c r="H742" s="128"/>
      <c r="I742" s="128"/>
      <c r="J742" s="128"/>
      <c r="K742" s="128"/>
      <c r="L742" s="128"/>
      <c r="M742" s="128"/>
      <c r="N742" s="128"/>
      <c r="O742" s="128"/>
      <c r="P742" s="128"/>
      <c r="R742" s="33">
        <f t="shared" si="173"/>
        <v>0</v>
      </c>
      <c r="U742" s="1614">
        <f t="shared" si="183"/>
        <v>0</v>
      </c>
    </row>
    <row r="743" spans="1:21">
      <c r="A743" s="1615">
        <v>734</v>
      </c>
      <c r="B743" s="276"/>
      <c r="C743" s="189"/>
      <c r="D743" s="111" t="s">
        <v>15</v>
      </c>
      <c r="E743" s="111"/>
      <c r="F743" s="238" t="s">
        <v>803</v>
      </c>
      <c r="G743" s="128">
        <f>'ROR-Model'!W745</f>
        <v>0</v>
      </c>
      <c r="H743" s="128">
        <f>VLOOKUP($F743,range,'COS Alloc Factors'!D$9,FALSE)*$G743</f>
        <v>0</v>
      </c>
      <c r="I743" s="128">
        <f>VLOOKUP($F743,range,'COS Alloc Factors'!E$9,FALSE)*$G743</f>
        <v>0</v>
      </c>
      <c r="J743" s="128">
        <f>VLOOKUP($F743,range,'COS Alloc Factors'!F$9,FALSE)*$G743</f>
        <v>0</v>
      </c>
      <c r="K743" s="128">
        <f>VLOOKUP($F743,range,'COS Alloc Factors'!G$9,FALSE)*$G743</f>
        <v>0</v>
      </c>
      <c r="L743" s="128">
        <f>VLOOKUP($F743,range,'COS Alloc Factors'!H$9,FALSE)*$G743</f>
        <v>0</v>
      </c>
      <c r="M743" s="128">
        <f>VLOOKUP($F743,range,'COS Alloc Factors'!I$9,FALSE)*$G743</f>
        <v>0</v>
      </c>
      <c r="N743" s="128">
        <f>VLOOKUP($F743,range,'COS Alloc Factors'!J$9,FALSE)*$G743</f>
        <v>0</v>
      </c>
      <c r="O743" s="128">
        <f>VLOOKUP($F743,range,'COS Alloc Factors'!K$9,FALSE)*$G743</f>
        <v>0</v>
      </c>
      <c r="P743" s="128">
        <f>SUM(H743:O743)</f>
        <v>0</v>
      </c>
      <c r="R743" s="33">
        <f t="shared" si="173"/>
        <v>0</v>
      </c>
      <c r="T743" s="17">
        <v>0</v>
      </c>
      <c r="U743" s="1614">
        <f t="shared" si="183"/>
        <v>0</v>
      </c>
    </row>
    <row r="744" spans="1:21">
      <c r="A744" s="1615">
        <v>735</v>
      </c>
      <c r="B744" s="276"/>
      <c r="C744" s="189"/>
      <c r="D744" s="111" t="s">
        <v>33</v>
      </c>
      <c r="E744" s="111"/>
      <c r="F744" s="238" t="s">
        <v>803</v>
      </c>
      <c r="G744" s="128">
        <f>'ROR-Model'!W746</f>
        <v>0</v>
      </c>
      <c r="H744" s="128">
        <f>VLOOKUP($F744,range,'COS Alloc Factors'!D$9,FALSE)*$G744</f>
        <v>0</v>
      </c>
      <c r="I744" s="128">
        <f>VLOOKUP($F744,range,'COS Alloc Factors'!E$9,FALSE)*$G744</f>
        <v>0</v>
      </c>
      <c r="J744" s="128">
        <f>VLOOKUP($F744,range,'COS Alloc Factors'!F$9,FALSE)*$G744</f>
        <v>0</v>
      </c>
      <c r="K744" s="128">
        <f>VLOOKUP($F744,range,'COS Alloc Factors'!G$9,FALSE)*$G744</f>
        <v>0</v>
      </c>
      <c r="L744" s="128">
        <f>VLOOKUP($F744,range,'COS Alloc Factors'!H$9,FALSE)*$G744</f>
        <v>0</v>
      </c>
      <c r="M744" s="128">
        <f>VLOOKUP($F744,range,'COS Alloc Factors'!I$9,FALSE)*$G744</f>
        <v>0</v>
      </c>
      <c r="N744" s="128">
        <f>VLOOKUP($F744,range,'COS Alloc Factors'!J$9,FALSE)*$G744</f>
        <v>0</v>
      </c>
      <c r="O744" s="128">
        <f>VLOOKUP($F744,range,'COS Alloc Factors'!K$9,FALSE)*$G744</f>
        <v>0</v>
      </c>
      <c r="P744" s="128">
        <f>SUM(H744:O744)</f>
        <v>0</v>
      </c>
      <c r="R744" s="33">
        <f t="shared" si="173"/>
        <v>0</v>
      </c>
      <c r="T744" s="17">
        <v>0</v>
      </c>
      <c r="U744" s="1614">
        <f t="shared" si="183"/>
        <v>0</v>
      </c>
    </row>
    <row r="745" spans="1:21">
      <c r="A745" s="1615">
        <v>736</v>
      </c>
      <c r="B745" s="276"/>
      <c r="C745" s="189"/>
      <c r="D745" s="111" t="s">
        <v>281</v>
      </c>
      <c r="E745" s="111"/>
      <c r="G745" s="146">
        <f>SUM(G743:G744)</f>
        <v>0</v>
      </c>
      <c r="H745" s="146">
        <f>SUM(H743:H744)</f>
        <v>0</v>
      </c>
      <c r="I745" s="146">
        <f t="shared" ref="I745:O745" si="185">SUM(I743:I744)</f>
        <v>0</v>
      </c>
      <c r="J745" s="146">
        <f t="shared" si="185"/>
        <v>0</v>
      </c>
      <c r="K745" s="146">
        <f t="shared" si="185"/>
        <v>0</v>
      </c>
      <c r="L745" s="146">
        <f t="shared" si="185"/>
        <v>0</v>
      </c>
      <c r="M745" s="146">
        <f t="shared" si="185"/>
        <v>0</v>
      </c>
      <c r="N745" s="146">
        <f t="shared" si="185"/>
        <v>0</v>
      </c>
      <c r="O745" s="146">
        <f t="shared" si="185"/>
        <v>0</v>
      </c>
      <c r="P745" s="146">
        <f>SUM(P743:P744)</f>
        <v>0</v>
      </c>
      <c r="R745" s="33">
        <f t="shared" si="173"/>
        <v>0</v>
      </c>
      <c r="T745" s="17">
        <v>0</v>
      </c>
      <c r="U745" s="1614">
        <f t="shared" si="183"/>
        <v>0</v>
      </c>
    </row>
    <row r="746" spans="1:21" ht="13.5" thickBot="1">
      <c r="A746" s="1615">
        <v>737</v>
      </c>
      <c r="B746" s="276"/>
      <c r="C746" s="189"/>
      <c r="D746" s="111"/>
      <c r="E746" s="111"/>
      <c r="G746" s="285"/>
      <c r="H746" s="285"/>
      <c r="I746" s="285"/>
      <c r="J746" s="285"/>
      <c r="K746" s="285"/>
      <c r="L746" s="285"/>
      <c r="M746" s="285"/>
      <c r="N746" s="285"/>
      <c r="O746" s="285"/>
      <c r="P746" s="285"/>
      <c r="R746" s="33">
        <f t="shared" si="173"/>
        <v>0</v>
      </c>
      <c r="U746" s="1614">
        <f t="shared" si="183"/>
        <v>0</v>
      </c>
    </row>
    <row r="747" spans="1:21" ht="13.5" thickTop="1">
      <c r="A747" s="1615">
        <v>738</v>
      </c>
      <c r="B747" s="40" t="s">
        <v>856</v>
      </c>
      <c r="C747" s="189"/>
      <c r="D747" s="111"/>
      <c r="E747" s="111"/>
      <c r="G747" s="128"/>
      <c r="H747" s="128"/>
      <c r="I747" s="128"/>
      <c r="J747" s="128"/>
      <c r="K747" s="128"/>
      <c r="L747" s="128"/>
      <c r="M747" s="128"/>
      <c r="N747" s="128"/>
      <c r="O747" s="128"/>
      <c r="P747" s="128"/>
      <c r="R747" s="33">
        <f t="shared" si="173"/>
        <v>0</v>
      </c>
      <c r="U747" s="1614">
        <f t="shared" si="183"/>
        <v>0</v>
      </c>
    </row>
    <row r="748" spans="1:21">
      <c r="A748" s="1615">
        <v>739</v>
      </c>
      <c r="B748" s="276"/>
      <c r="C748" s="189" t="s">
        <v>854</v>
      </c>
      <c r="D748" s="111"/>
      <c r="E748" s="111"/>
      <c r="G748" s="128">
        <f>G653+G658+G663+G668+G673+G678+G683+G688+G693+G698+G703+G708+G713+G718+G723+G728+G733+G738+G743</f>
        <v>55565346.106986709</v>
      </c>
      <c r="H748" s="128">
        <f>H653+H658+H663+H668+H673+H678+H683+H688+H693+H698+H703+H708+H713+H718+H723+H728+H733+H738+H743</f>
        <v>48852243.305118203</v>
      </c>
      <c r="I748" s="128">
        <f t="shared" ref="I748:O748" si="186">I653+I658+I663+I668+I673+I678+I683+I688+I693+I698+I703+I708+I713+I718+I723+I728+I733+I738+I743</f>
        <v>0</v>
      </c>
      <c r="J748" s="128">
        <f t="shared" si="186"/>
        <v>0</v>
      </c>
      <c r="K748" s="128">
        <f t="shared" si="186"/>
        <v>691982.5763765244</v>
      </c>
      <c r="L748" s="128">
        <f t="shared" si="186"/>
        <v>235560.61245722245</v>
      </c>
      <c r="M748" s="128">
        <f t="shared" si="186"/>
        <v>3183898.8360213242</v>
      </c>
      <c r="N748" s="128">
        <f>N653+N658+N663+N668+N673+N678+N683+N688+N693+N698+N703+N708+N713+N718+N723+N728+N733+N738+N743</f>
        <v>824210.33980270731</v>
      </c>
      <c r="O748" s="128">
        <f t="shared" si="186"/>
        <v>1777450.4372107228</v>
      </c>
      <c r="P748" s="128">
        <f>P653+P658+P663+P668+P673+P678+P683+P688+P693+P698+P703+P708+P713+P718+P723+P728+P733+P738+P743</f>
        <v>55565346.106986709</v>
      </c>
      <c r="R748" s="33">
        <f t="shared" si="173"/>
        <v>0</v>
      </c>
      <c r="T748" s="17">
        <v>47692622.144767076</v>
      </c>
      <c r="U748" s="1614">
        <f t="shared" si="183"/>
        <v>-47692622.144767076</v>
      </c>
    </row>
    <row r="749" spans="1:21">
      <c r="A749" s="1615">
        <v>740</v>
      </c>
      <c r="B749" s="276"/>
      <c r="C749" s="189" t="s">
        <v>855</v>
      </c>
      <c r="D749" s="111"/>
      <c r="E749" s="111"/>
      <c r="G749" s="128">
        <f>G654+G659+G664+G669+G674+G679+G684+G689+G694+G699+G704+G709+G714+G719+G724+G729+G734+G739+G744</f>
        <v>0</v>
      </c>
      <c r="H749" s="128">
        <f>H654+H659+H664+H669+H674+H679+H684+H689+H694+H699+H704+H709+H714+H719+H724+H729+H734+H739+H744</f>
        <v>0</v>
      </c>
      <c r="I749" s="128">
        <f t="shared" ref="I749:O749" si="187">I654+I659+I664+I669+I674+I679+I684+I689+I694+I699+I704+I709+I714+I719+I724+I729+I734+I739+I744</f>
        <v>0</v>
      </c>
      <c r="J749" s="128">
        <f t="shared" si="187"/>
        <v>0</v>
      </c>
      <c r="K749" s="128">
        <f t="shared" si="187"/>
        <v>0</v>
      </c>
      <c r="L749" s="128">
        <f t="shared" si="187"/>
        <v>0</v>
      </c>
      <c r="M749" s="128">
        <f t="shared" si="187"/>
        <v>0</v>
      </c>
      <c r="N749" s="128">
        <f t="shared" si="187"/>
        <v>0</v>
      </c>
      <c r="O749" s="128">
        <f t="shared" si="187"/>
        <v>0</v>
      </c>
      <c r="P749" s="128">
        <f>P654+P659+P664+P669+P674+P679+P684+P689+P694+P699+P704+P709+P714+P719+P724+P729+P734+P739+P744</f>
        <v>0</v>
      </c>
      <c r="R749" s="33">
        <f t="shared" si="173"/>
        <v>0</v>
      </c>
      <c r="T749" s="17">
        <v>0</v>
      </c>
      <c r="U749" s="1614">
        <f t="shared" si="183"/>
        <v>0</v>
      </c>
    </row>
    <row r="750" spans="1:21" ht="13.5" thickBot="1">
      <c r="A750" s="1615">
        <v>741</v>
      </c>
      <c r="B750" s="276"/>
      <c r="C750" s="189"/>
      <c r="D750" s="111"/>
      <c r="E750" s="111"/>
      <c r="G750" s="286"/>
      <c r="H750" s="286"/>
      <c r="I750" s="286"/>
      <c r="J750" s="286"/>
      <c r="K750" s="286"/>
      <c r="L750" s="286"/>
      <c r="M750" s="286"/>
      <c r="N750" s="286"/>
      <c r="O750" s="286"/>
      <c r="P750" s="286"/>
      <c r="R750" s="33">
        <f t="shared" si="173"/>
        <v>0</v>
      </c>
      <c r="U750" s="1614">
        <f t="shared" si="183"/>
        <v>0</v>
      </c>
    </row>
    <row r="751" spans="1:21">
      <c r="A751" s="1615">
        <v>742</v>
      </c>
      <c r="B751" s="276"/>
      <c r="C751" s="81" t="s">
        <v>856</v>
      </c>
      <c r="D751" s="111"/>
      <c r="E751" s="111"/>
      <c r="G751" s="128">
        <f>SUM(G748:G750)</f>
        <v>55565346.106986709</v>
      </c>
      <c r="H751" s="128">
        <f>SUM(H748:H750)</f>
        <v>48852243.305118203</v>
      </c>
      <c r="I751" s="128">
        <f t="shared" ref="I751:O751" si="188">SUM(I748:I750)</f>
        <v>0</v>
      </c>
      <c r="J751" s="128">
        <f t="shared" si="188"/>
        <v>0</v>
      </c>
      <c r="K751" s="128">
        <f t="shared" si="188"/>
        <v>691982.5763765244</v>
      </c>
      <c r="L751" s="128">
        <f t="shared" si="188"/>
        <v>235560.61245722245</v>
      </c>
      <c r="M751" s="128">
        <f t="shared" si="188"/>
        <v>3183898.8360213242</v>
      </c>
      <c r="N751" s="128">
        <f>SUM(N748:N750)</f>
        <v>824210.33980270731</v>
      </c>
      <c r="O751" s="128">
        <f t="shared" si="188"/>
        <v>1777450.4372107228</v>
      </c>
      <c r="P751" s="128">
        <f>SUM(P748:P750)</f>
        <v>55565346.106986709</v>
      </c>
      <c r="R751" s="33">
        <f t="shared" si="173"/>
        <v>0</v>
      </c>
      <c r="T751" s="17">
        <v>47692622.144767076</v>
      </c>
      <c r="U751" s="1614">
        <f t="shared" si="183"/>
        <v>-47692622.144767076</v>
      </c>
    </row>
    <row r="752" spans="1:21">
      <c r="A752" s="1615">
        <v>743</v>
      </c>
      <c r="B752" s="276"/>
      <c r="C752" s="189"/>
      <c r="D752" s="111"/>
      <c r="E752" s="111"/>
      <c r="G752" s="128"/>
      <c r="H752" s="128"/>
      <c r="I752" s="128"/>
      <c r="J752" s="128"/>
      <c r="K752" s="128"/>
      <c r="L752" s="128"/>
      <c r="M752" s="128"/>
      <c r="N752" s="128"/>
      <c r="O752" s="128"/>
      <c r="P752" s="128"/>
      <c r="R752" s="33">
        <f t="shared" si="173"/>
        <v>0</v>
      </c>
      <c r="U752" s="1614">
        <f t="shared" si="183"/>
        <v>0</v>
      </c>
    </row>
    <row r="753" spans="1:21">
      <c r="A753" s="1615">
        <v>744</v>
      </c>
      <c r="B753" s="40" t="s">
        <v>557</v>
      </c>
      <c r="C753" s="189"/>
      <c r="D753" s="111"/>
      <c r="E753" s="111"/>
      <c r="G753" s="128"/>
      <c r="H753" s="128"/>
      <c r="I753" s="128"/>
      <c r="J753" s="128"/>
      <c r="K753" s="128"/>
      <c r="L753" s="128"/>
      <c r="M753" s="128"/>
      <c r="N753" s="128"/>
      <c r="O753" s="128"/>
      <c r="P753" s="128"/>
      <c r="R753" s="33">
        <f t="shared" si="173"/>
        <v>0</v>
      </c>
      <c r="U753" s="1614">
        <f t="shared" si="183"/>
        <v>0</v>
      </c>
    </row>
    <row r="754" spans="1:21">
      <c r="A754" s="1615">
        <v>745</v>
      </c>
      <c r="B754" s="276"/>
      <c r="C754" s="189"/>
      <c r="D754" s="111"/>
      <c r="E754" s="111"/>
      <c r="G754" s="128"/>
      <c r="H754" s="128"/>
      <c r="I754" s="128"/>
      <c r="J754" s="128"/>
      <c r="K754" s="128"/>
      <c r="L754" s="128"/>
      <c r="M754" s="128"/>
      <c r="N754" s="128"/>
      <c r="O754" s="128"/>
      <c r="P754" s="128"/>
      <c r="R754" s="33">
        <f t="shared" si="173"/>
        <v>0</v>
      </c>
      <c r="U754" s="1614">
        <f t="shared" si="183"/>
        <v>0</v>
      </c>
    </row>
    <row r="755" spans="1:21">
      <c r="A755" s="1615">
        <v>746</v>
      </c>
      <c r="B755" s="152">
        <v>901</v>
      </c>
      <c r="C755" s="189" t="s">
        <v>559</v>
      </c>
      <c r="D755" s="111"/>
      <c r="E755" s="111"/>
      <c r="G755" s="128"/>
      <c r="H755" s="128"/>
      <c r="I755" s="128"/>
      <c r="J755" s="128"/>
      <c r="K755" s="128"/>
      <c r="L755" s="128"/>
      <c r="M755" s="128"/>
      <c r="N755" s="128"/>
      <c r="O755" s="128"/>
      <c r="P755" s="128"/>
      <c r="R755" s="33">
        <f t="shared" ref="R755:R818" si="189">P755-G755</f>
        <v>0</v>
      </c>
      <c r="U755" s="1614">
        <f t="shared" si="183"/>
        <v>0</v>
      </c>
    </row>
    <row r="756" spans="1:21">
      <c r="A756" s="1615">
        <v>747</v>
      </c>
      <c r="B756" s="152"/>
      <c r="C756" s="189"/>
      <c r="D756" s="111" t="s">
        <v>15</v>
      </c>
      <c r="E756" s="111"/>
      <c r="F756" s="198" t="str">
        <f>'COS Input'!$K$11&amp;" Customers "&amp;'COS Input'!$L$11&amp;" DNG Rev"</f>
        <v>75% Customers 25% DNG Rev</v>
      </c>
      <c r="G756" s="128">
        <f>'ROR-Model'!W758</f>
        <v>1118889.890527406</v>
      </c>
      <c r="H756" s="128">
        <f>VLOOKUP($F756,range,'COS Alloc Factors'!D$9,FALSE)*$G756</f>
        <v>1096373.9958850222</v>
      </c>
      <c r="I756" s="128">
        <f>VLOOKUP($F756,range,'COS Alloc Factors'!E$9,FALSE)*$G756</f>
        <v>0</v>
      </c>
      <c r="J756" s="128">
        <f>VLOOKUP($F756,range,'COS Alloc Factors'!F$9,FALSE)*$G756</f>
        <v>0</v>
      </c>
      <c r="K756" s="128">
        <f>VLOOKUP($F756,range,'COS Alloc Factors'!G$9,FALSE)*$G756</f>
        <v>3944.0818548108805</v>
      </c>
      <c r="L756" s="128">
        <f>VLOOKUP($F756,range,'COS Alloc Factors'!H$9,FALSE)*$G756</f>
        <v>78.992255619406336</v>
      </c>
      <c r="M756" s="128">
        <f>VLOOKUP($F756,range,'COS Alloc Factors'!I$9,FALSE)*$G756</f>
        <v>10595.530204526402</v>
      </c>
      <c r="N756" s="128">
        <f>VLOOKUP($F756,range,'COS Alloc Factors'!J$9,FALSE)*$G756</f>
        <v>4412.5796916438676</v>
      </c>
      <c r="O756" s="128">
        <f>VLOOKUP($F756,range,'COS Alloc Factors'!K$9,FALSE)*$G756</f>
        <v>3484.710635783435</v>
      </c>
      <c r="P756" s="128">
        <f>SUM(H756:O756)</f>
        <v>1118889.8905274062</v>
      </c>
      <c r="R756" s="33">
        <f t="shared" si="189"/>
        <v>0</v>
      </c>
      <c r="T756" s="17">
        <v>1092756.4898270145</v>
      </c>
      <c r="U756" s="1614">
        <f t="shared" si="183"/>
        <v>-1092756.4898270145</v>
      </c>
    </row>
    <row r="757" spans="1:21">
      <c r="A757" s="1615">
        <v>748</v>
      </c>
      <c r="B757" s="152"/>
      <c r="C757" s="189"/>
      <c r="D757" s="111" t="s">
        <v>33</v>
      </c>
      <c r="E757" s="111"/>
      <c r="F757" s="198" t="str">
        <f>'COS Input'!$K$11&amp;" Customers "&amp;'COS Input'!$L$11&amp;" DNG Rev"</f>
        <v>75% Customers 25% DNG Rev</v>
      </c>
      <c r="G757" s="128">
        <f>'ROR-Model'!W759</f>
        <v>0</v>
      </c>
      <c r="H757" s="128">
        <f>VLOOKUP($F757,range,'COS Alloc Factors'!D$9,FALSE)*$G757</f>
        <v>0</v>
      </c>
      <c r="I757" s="128">
        <f>VLOOKUP($F757,range,'COS Alloc Factors'!E$9,FALSE)*$G757</f>
        <v>0</v>
      </c>
      <c r="J757" s="128">
        <f>VLOOKUP($F757,range,'COS Alloc Factors'!F$9,FALSE)*$G757</f>
        <v>0</v>
      </c>
      <c r="K757" s="128">
        <f>VLOOKUP($F757,range,'COS Alloc Factors'!G$9,FALSE)*$G757</f>
        <v>0</v>
      </c>
      <c r="L757" s="128">
        <f>VLOOKUP($F757,range,'COS Alloc Factors'!H$9,FALSE)*$G757</f>
        <v>0</v>
      </c>
      <c r="M757" s="128">
        <f>VLOOKUP($F757,range,'COS Alloc Factors'!I$9,FALSE)*$G757</f>
        <v>0</v>
      </c>
      <c r="N757" s="128">
        <f>VLOOKUP($F757,range,'COS Alloc Factors'!J$9,FALSE)*$G757</f>
        <v>0</v>
      </c>
      <c r="O757" s="128">
        <f>VLOOKUP($F757,range,'COS Alloc Factors'!K$9,FALSE)*$G757</f>
        <v>0</v>
      </c>
      <c r="P757" s="128">
        <f>SUM(H757:O757)</f>
        <v>0</v>
      </c>
      <c r="R757" s="33">
        <f t="shared" si="189"/>
        <v>0</v>
      </c>
      <c r="T757" s="17">
        <v>0</v>
      </c>
      <c r="U757" s="1614">
        <f t="shared" si="183"/>
        <v>0</v>
      </c>
    </row>
    <row r="758" spans="1:21">
      <c r="A758" s="1615">
        <v>749</v>
      </c>
      <c r="B758" s="152"/>
      <c r="C758" s="189"/>
      <c r="D758" s="111" t="s">
        <v>281</v>
      </c>
      <c r="E758" s="111"/>
      <c r="G758" s="146">
        <f>SUM(G756:G757)</f>
        <v>1118889.890527406</v>
      </c>
      <c r="H758" s="146">
        <f>SUM(H756:H757)</f>
        <v>1096373.9958850222</v>
      </c>
      <c r="I758" s="146">
        <f t="shared" ref="I758:O758" si="190">SUM(I756:I757)</f>
        <v>0</v>
      </c>
      <c r="J758" s="146">
        <f t="shared" si="190"/>
        <v>0</v>
      </c>
      <c r="K758" s="146">
        <f t="shared" si="190"/>
        <v>3944.0818548108805</v>
      </c>
      <c r="L758" s="146">
        <f t="shared" si="190"/>
        <v>78.992255619406336</v>
      </c>
      <c r="M758" s="146">
        <f t="shared" si="190"/>
        <v>10595.530204526402</v>
      </c>
      <c r="N758" s="146">
        <f t="shared" si="190"/>
        <v>4412.5796916438676</v>
      </c>
      <c r="O758" s="146">
        <f t="shared" si="190"/>
        <v>3484.710635783435</v>
      </c>
      <c r="P758" s="146">
        <f>SUM(P756:P757)</f>
        <v>1118889.8905274062</v>
      </c>
      <c r="R758" s="33">
        <f t="shared" si="189"/>
        <v>0</v>
      </c>
      <c r="T758" s="17">
        <v>1092756.4898270145</v>
      </c>
      <c r="U758" s="1614">
        <f t="shared" si="183"/>
        <v>-1092756.4898270145</v>
      </c>
    </row>
    <row r="759" spans="1:21">
      <c r="A759" s="1615">
        <v>750</v>
      </c>
      <c r="B759" s="152"/>
      <c r="C759" s="189"/>
      <c r="D759" s="111"/>
      <c r="E759" s="111"/>
      <c r="G759" s="128"/>
      <c r="H759" s="128"/>
      <c r="I759" s="128"/>
      <c r="J759" s="128"/>
      <c r="K759" s="128"/>
      <c r="L759" s="128"/>
      <c r="M759" s="128"/>
      <c r="N759" s="128"/>
      <c r="O759" s="128"/>
      <c r="P759" s="128"/>
      <c r="R759" s="33">
        <f t="shared" si="189"/>
        <v>0</v>
      </c>
      <c r="U759" s="1614">
        <f t="shared" si="183"/>
        <v>0</v>
      </c>
    </row>
    <row r="760" spans="1:21">
      <c r="A760" s="1615">
        <v>751</v>
      </c>
      <c r="B760" s="152">
        <v>902</v>
      </c>
      <c r="C760" s="189" t="s">
        <v>560</v>
      </c>
      <c r="D760" s="111"/>
      <c r="E760" s="111"/>
      <c r="G760" s="128"/>
      <c r="H760" s="128"/>
      <c r="I760" s="128"/>
      <c r="J760" s="128"/>
      <c r="K760" s="128"/>
      <c r="L760" s="128"/>
      <c r="M760" s="128"/>
      <c r="N760" s="128"/>
      <c r="O760" s="128"/>
      <c r="P760" s="128"/>
      <c r="R760" s="33">
        <f t="shared" si="189"/>
        <v>0</v>
      </c>
      <c r="U760" s="1614">
        <f t="shared" si="183"/>
        <v>0</v>
      </c>
    </row>
    <row r="761" spans="1:21">
      <c r="A761" s="1615">
        <v>752</v>
      </c>
      <c r="B761" s="152"/>
      <c r="C761" s="189"/>
      <c r="D761" s="111" t="s">
        <v>15</v>
      </c>
      <c r="E761" s="111"/>
      <c r="F761" s="238" t="s">
        <v>800</v>
      </c>
      <c r="G761" s="128">
        <f>'ROR-Model'!W763</f>
        <v>3543568.199649333</v>
      </c>
      <c r="H761" s="128">
        <f>VLOOKUP($F761,range,'COS Alloc Factors'!D$9,FALSE)*$G761</f>
        <v>3539530.948041541</v>
      </c>
      <c r="I761" s="128">
        <f>VLOOKUP($F761,range,'COS Alloc Factors'!E$9,FALSE)*$G761</f>
        <v>0</v>
      </c>
      <c r="J761" s="128">
        <f>VLOOKUP($F761,range,'COS Alloc Factors'!F$9,FALSE)*$G761</f>
        <v>0</v>
      </c>
      <c r="K761" s="128">
        <f>VLOOKUP($F761,range,'COS Alloc Factors'!G$9,FALSE)*$G761</f>
        <v>2258.2537483280339</v>
      </c>
      <c r="L761" s="128">
        <f>VLOOKUP($F761,range,'COS Alloc Factors'!H$9,FALSE)*$G761</f>
        <v>333.56209864947192</v>
      </c>
      <c r="M761" s="128">
        <f>VLOOKUP($F761,range,'COS Alloc Factors'!I$9,FALSE)*$G761</f>
        <v>1326.5803003760607</v>
      </c>
      <c r="N761" s="128">
        <f>VLOOKUP($F761,range,'COS Alloc Factors'!J$9,FALSE)*$G761</f>
        <v>19.170235554567348</v>
      </c>
      <c r="O761" s="128">
        <f>VLOOKUP($F761,range,'COS Alloc Factors'!K$9,FALSE)*$G761</f>
        <v>99.685224883750223</v>
      </c>
      <c r="P761" s="128">
        <f>SUM(H761:O761)</f>
        <v>3543568.199649333</v>
      </c>
      <c r="R761" s="33">
        <f t="shared" si="189"/>
        <v>0</v>
      </c>
      <c r="T761" s="17">
        <v>3532342.3381503378</v>
      </c>
      <c r="U761" s="1614">
        <f t="shared" si="183"/>
        <v>-3532342.3381503378</v>
      </c>
    </row>
    <row r="762" spans="1:21">
      <c r="A762" s="1615">
        <v>753</v>
      </c>
      <c r="B762" s="152"/>
      <c r="C762" s="189"/>
      <c r="D762" s="111" t="s">
        <v>33</v>
      </c>
      <c r="E762" s="111"/>
      <c r="F762" s="238" t="s">
        <v>800</v>
      </c>
      <c r="G762" s="128">
        <f>'ROR-Model'!W764</f>
        <v>0</v>
      </c>
      <c r="H762" s="128">
        <f>VLOOKUP($F762,range,'COS Alloc Factors'!D$9,FALSE)*$G762</f>
        <v>0</v>
      </c>
      <c r="I762" s="128">
        <f>VLOOKUP($F762,range,'COS Alloc Factors'!E$9,FALSE)*$G762</f>
        <v>0</v>
      </c>
      <c r="J762" s="128">
        <f>VLOOKUP($F762,range,'COS Alloc Factors'!F$9,FALSE)*$G762</f>
        <v>0</v>
      </c>
      <c r="K762" s="128">
        <f>VLOOKUP($F762,range,'COS Alloc Factors'!G$9,FALSE)*$G762</f>
        <v>0</v>
      </c>
      <c r="L762" s="128">
        <f>VLOOKUP($F762,range,'COS Alloc Factors'!H$9,FALSE)*$G762</f>
        <v>0</v>
      </c>
      <c r="M762" s="128">
        <f>VLOOKUP($F762,range,'COS Alloc Factors'!I$9,FALSE)*$G762</f>
        <v>0</v>
      </c>
      <c r="N762" s="128">
        <f>VLOOKUP($F762,range,'COS Alloc Factors'!J$9,FALSE)*$G762</f>
        <v>0</v>
      </c>
      <c r="O762" s="128">
        <f>VLOOKUP($F762,range,'COS Alloc Factors'!K$9,FALSE)*$G762</f>
        <v>0</v>
      </c>
      <c r="P762" s="128">
        <f>SUM(H762:O762)</f>
        <v>0</v>
      </c>
      <c r="R762" s="33">
        <f t="shared" si="189"/>
        <v>0</v>
      </c>
      <c r="T762" s="17">
        <v>0</v>
      </c>
      <c r="U762" s="1614">
        <f t="shared" si="183"/>
        <v>0</v>
      </c>
    </row>
    <row r="763" spans="1:21">
      <c r="A763" s="1615">
        <v>754</v>
      </c>
      <c r="B763" s="152"/>
      <c r="C763" s="189"/>
      <c r="D763" s="111" t="s">
        <v>281</v>
      </c>
      <c r="E763" s="111"/>
      <c r="G763" s="146">
        <f>SUM(G761:G762)</f>
        <v>3543568.199649333</v>
      </c>
      <c r="H763" s="146">
        <f>SUM(H761:H762)</f>
        <v>3539530.948041541</v>
      </c>
      <c r="I763" s="146">
        <f t="shared" ref="I763:O763" si="191">SUM(I761:I762)</f>
        <v>0</v>
      </c>
      <c r="J763" s="146">
        <f t="shared" si="191"/>
        <v>0</v>
      </c>
      <c r="K763" s="146">
        <f t="shared" si="191"/>
        <v>2258.2537483280339</v>
      </c>
      <c r="L763" s="146">
        <f t="shared" si="191"/>
        <v>333.56209864947192</v>
      </c>
      <c r="M763" s="146">
        <f t="shared" si="191"/>
        <v>1326.5803003760607</v>
      </c>
      <c r="N763" s="146">
        <f t="shared" si="191"/>
        <v>19.170235554567348</v>
      </c>
      <c r="O763" s="146">
        <f t="shared" si="191"/>
        <v>99.685224883750223</v>
      </c>
      <c r="P763" s="146">
        <f>SUM(P761:P762)</f>
        <v>3543568.199649333</v>
      </c>
      <c r="R763" s="33">
        <f t="shared" si="189"/>
        <v>0</v>
      </c>
      <c r="T763" s="17">
        <v>3532342.3381503378</v>
      </c>
      <c r="U763" s="1614">
        <f t="shared" si="183"/>
        <v>-3532342.3381503378</v>
      </c>
    </row>
    <row r="764" spans="1:21">
      <c r="A764" s="1615">
        <v>755</v>
      </c>
      <c r="B764" s="152"/>
      <c r="C764" s="189"/>
      <c r="D764" s="111"/>
      <c r="E764" s="111"/>
      <c r="G764" s="128"/>
      <c r="H764" s="128"/>
      <c r="I764" s="128"/>
      <c r="J764" s="128"/>
      <c r="K764" s="128"/>
      <c r="L764" s="128"/>
      <c r="M764" s="128"/>
      <c r="N764" s="128"/>
      <c r="O764" s="128"/>
      <c r="P764" s="128"/>
      <c r="R764" s="33">
        <f t="shared" si="189"/>
        <v>0</v>
      </c>
      <c r="U764" s="1614">
        <f t="shared" si="183"/>
        <v>0</v>
      </c>
    </row>
    <row r="765" spans="1:21">
      <c r="A765" s="1615">
        <v>756</v>
      </c>
      <c r="B765" s="152">
        <v>9031</v>
      </c>
      <c r="C765" s="189" t="s">
        <v>561</v>
      </c>
      <c r="D765" s="111"/>
      <c r="E765" s="111"/>
      <c r="G765" s="128"/>
      <c r="H765" s="128"/>
      <c r="I765" s="128"/>
      <c r="J765" s="128"/>
      <c r="K765" s="128"/>
      <c r="L765" s="128"/>
      <c r="M765" s="128"/>
      <c r="N765" s="128"/>
      <c r="O765" s="128"/>
      <c r="P765" s="128"/>
      <c r="R765" s="33">
        <f t="shared" si="189"/>
        <v>0</v>
      </c>
      <c r="U765" s="1614">
        <f t="shared" si="183"/>
        <v>0</v>
      </c>
    </row>
    <row r="766" spans="1:21">
      <c r="A766" s="1615">
        <v>757</v>
      </c>
      <c r="B766" s="152"/>
      <c r="C766" s="189"/>
      <c r="D766" s="111" t="s">
        <v>15</v>
      </c>
      <c r="E766" s="111"/>
      <c r="F766" s="198" t="str">
        <f>'COS Input'!$K$11&amp;" Customers "&amp;'COS Input'!$L$11&amp;" DNG Rev"</f>
        <v>75% Customers 25% DNG Rev</v>
      </c>
      <c r="G766" s="128">
        <f>'ROR-Model'!W768</f>
        <v>17509168.613004558</v>
      </c>
      <c r="H766" s="128">
        <f>VLOOKUP($F766,range,'COS Alloc Factors'!D$9,FALSE)*$G766</f>
        <v>17156824.205298528</v>
      </c>
      <c r="I766" s="128">
        <f>VLOOKUP($F766,range,'COS Alloc Factors'!E$9,FALSE)*$G766</f>
        <v>0</v>
      </c>
      <c r="J766" s="128">
        <f>VLOOKUP($F766,range,'COS Alloc Factors'!F$9,FALSE)*$G766</f>
        <v>0</v>
      </c>
      <c r="K766" s="128">
        <f>VLOOKUP($F766,range,'COS Alloc Factors'!G$9,FALSE)*$G766</f>
        <v>61719.740971852116</v>
      </c>
      <c r="L766" s="128">
        <f>VLOOKUP($F766,range,'COS Alloc Factors'!H$9,FALSE)*$G766</f>
        <v>1236.1258551632834</v>
      </c>
      <c r="M766" s="128">
        <f>VLOOKUP($F766,range,'COS Alloc Factors'!I$9,FALSE)*$G766</f>
        <v>165806.23926076249</v>
      </c>
      <c r="N766" s="128">
        <f>VLOOKUP($F766,range,'COS Alloc Factors'!J$9,FALSE)*$G766</f>
        <v>69051.121556647689</v>
      </c>
      <c r="O766" s="128">
        <f>VLOOKUP($F766,range,'COS Alloc Factors'!K$9,FALSE)*$G766</f>
        <v>54531.18006160768</v>
      </c>
      <c r="P766" s="128">
        <f>SUM(H766:O766)</f>
        <v>17509168.613004562</v>
      </c>
      <c r="R766" s="33">
        <f t="shared" si="189"/>
        <v>0</v>
      </c>
      <c r="T766" s="17">
        <v>17382687.836626329</v>
      </c>
      <c r="U766" s="1614">
        <f t="shared" si="183"/>
        <v>-17382687.836626329</v>
      </c>
    </row>
    <row r="767" spans="1:21">
      <c r="A767" s="1615">
        <v>758</v>
      </c>
      <c r="B767" s="152"/>
      <c r="C767" s="189"/>
      <c r="D767" s="111" t="s">
        <v>33</v>
      </c>
      <c r="E767" s="111"/>
      <c r="F767" s="198" t="str">
        <f>'COS Input'!$K$11&amp;" Customers "&amp;'COS Input'!$L$11&amp;" DNG Rev"</f>
        <v>75% Customers 25% DNG Rev</v>
      </c>
      <c r="G767" s="128">
        <f>'ROR-Model'!W769</f>
        <v>0</v>
      </c>
      <c r="H767" s="128">
        <f>VLOOKUP($F767,range,'COS Alloc Factors'!D$9,FALSE)*$G767</f>
        <v>0</v>
      </c>
      <c r="I767" s="128">
        <f>VLOOKUP($F767,range,'COS Alloc Factors'!E$9,FALSE)*$G767</f>
        <v>0</v>
      </c>
      <c r="J767" s="128">
        <f>VLOOKUP($F767,range,'COS Alloc Factors'!F$9,FALSE)*$G767</f>
        <v>0</v>
      </c>
      <c r="K767" s="128">
        <f>VLOOKUP($F767,range,'COS Alloc Factors'!G$9,FALSE)*$G767</f>
        <v>0</v>
      </c>
      <c r="L767" s="128">
        <f>VLOOKUP($F767,range,'COS Alloc Factors'!H$9,FALSE)*$G767</f>
        <v>0</v>
      </c>
      <c r="M767" s="128">
        <f>VLOOKUP($F767,range,'COS Alloc Factors'!I$9,FALSE)*$G767</f>
        <v>0</v>
      </c>
      <c r="N767" s="128">
        <f>VLOOKUP($F767,range,'COS Alloc Factors'!J$9,FALSE)*$G767</f>
        <v>0</v>
      </c>
      <c r="O767" s="128">
        <f>VLOOKUP($F767,range,'COS Alloc Factors'!K$9,FALSE)*$G767</f>
        <v>0</v>
      </c>
      <c r="P767" s="128">
        <f>SUM(H767:O767)</f>
        <v>0</v>
      </c>
      <c r="R767" s="33">
        <f t="shared" si="189"/>
        <v>0</v>
      </c>
      <c r="T767" s="17">
        <v>0</v>
      </c>
      <c r="U767" s="1614">
        <f t="shared" si="183"/>
        <v>0</v>
      </c>
    </row>
    <row r="768" spans="1:21">
      <c r="A768" s="1615">
        <v>759</v>
      </c>
      <c r="B768" s="152"/>
      <c r="C768" s="189"/>
      <c r="D768" s="111" t="s">
        <v>281</v>
      </c>
      <c r="E768" s="111"/>
      <c r="G768" s="146">
        <f>SUM(G766:G767)</f>
        <v>17509168.613004558</v>
      </c>
      <c r="H768" s="146">
        <f>SUM(H766:H767)</f>
        <v>17156824.205298528</v>
      </c>
      <c r="I768" s="146">
        <f t="shared" ref="I768:O768" si="192">SUM(I766:I767)</f>
        <v>0</v>
      </c>
      <c r="J768" s="146">
        <f t="shared" si="192"/>
        <v>0</v>
      </c>
      <c r="K768" s="146">
        <f t="shared" si="192"/>
        <v>61719.740971852116</v>
      </c>
      <c r="L768" s="146">
        <f t="shared" si="192"/>
        <v>1236.1258551632834</v>
      </c>
      <c r="M768" s="146">
        <f t="shared" si="192"/>
        <v>165806.23926076249</v>
      </c>
      <c r="N768" s="146">
        <f t="shared" si="192"/>
        <v>69051.121556647689</v>
      </c>
      <c r="O768" s="146">
        <f t="shared" si="192"/>
        <v>54531.18006160768</v>
      </c>
      <c r="P768" s="146">
        <f>SUM(P766:P767)</f>
        <v>17509168.613004562</v>
      </c>
      <c r="R768" s="33">
        <f t="shared" si="189"/>
        <v>0</v>
      </c>
      <c r="T768" s="17">
        <v>17382687.836626329</v>
      </c>
      <c r="U768" s="1614">
        <f t="shared" si="183"/>
        <v>-17382687.836626329</v>
      </c>
    </row>
    <row r="769" spans="1:21">
      <c r="A769" s="1615">
        <v>760</v>
      </c>
      <c r="B769" s="152"/>
      <c r="C769" s="189"/>
      <c r="D769" s="111"/>
      <c r="E769" s="111"/>
      <c r="G769" s="128"/>
      <c r="H769" s="128"/>
      <c r="I769" s="128"/>
      <c r="J769" s="128"/>
      <c r="K769" s="128"/>
      <c r="L769" s="128"/>
      <c r="M769" s="128"/>
      <c r="N769" s="128"/>
      <c r="O769" s="128"/>
      <c r="P769" s="128"/>
      <c r="R769" s="33">
        <f t="shared" si="189"/>
        <v>0</v>
      </c>
      <c r="U769" s="1614">
        <f t="shared" si="183"/>
        <v>0</v>
      </c>
    </row>
    <row r="770" spans="1:21">
      <c r="A770" s="1615">
        <v>761</v>
      </c>
      <c r="B770" s="152">
        <v>9032</v>
      </c>
      <c r="C770" s="189" t="s">
        <v>562</v>
      </c>
      <c r="D770" s="111"/>
      <c r="E770" s="111"/>
      <c r="G770" s="128"/>
      <c r="H770" s="128"/>
      <c r="I770" s="128"/>
      <c r="J770" s="128"/>
      <c r="K770" s="128"/>
      <c r="L770" s="128"/>
      <c r="M770" s="128"/>
      <c r="N770" s="128"/>
      <c r="O770" s="128"/>
      <c r="P770" s="128"/>
      <c r="R770" s="33">
        <f t="shared" si="189"/>
        <v>0</v>
      </c>
      <c r="U770" s="1614">
        <f t="shared" si="183"/>
        <v>0</v>
      </c>
    </row>
    <row r="771" spans="1:21">
      <c r="A771" s="1615">
        <v>762</v>
      </c>
      <c r="B771" s="152"/>
      <c r="C771" s="189"/>
      <c r="D771" s="111" t="s">
        <v>15</v>
      </c>
      <c r="E771" s="111"/>
      <c r="F771" s="238" t="s">
        <v>527</v>
      </c>
      <c r="G771" s="128">
        <f>'ROR-Model'!W773</f>
        <v>1397735.6966483365</v>
      </c>
      <c r="H771" s="128">
        <f>VLOOKUP($F771,range,'COS Alloc Factors'!D$9,FALSE)*$G771</f>
        <v>1290004.1865549816</v>
      </c>
      <c r="I771" s="128">
        <f>VLOOKUP($F771,range,'COS Alloc Factors'!E$9,FALSE)*$G771</f>
        <v>0</v>
      </c>
      <c r="J771" s="128">
        <f>VLOOKUP($F771,range,'COS Alloc Factors'!F$9,FALSE)*$G771</f>
        <v>0</v>
      </c>
      <c r="K771" s="128">
        <f>VLOOKUP($F771,range,'COS Alloc Factors'!G$9,FALSE)*$G771</f>
        <v>17035.79109387445</v>
      </c>
      <c r="L771" s="128">
        <f>VLOOKUP($F771,range,'COS Alloc Factors'!H$9,FALSE)*$G771</f>
        <v>0</v>
      </c>
      <c r="M771" s="128">
        <f>VLOOKUP($F771,range,'COS Alloc Factors'!I$9,FALSE)*$G771</f>
        <v>51374.663045592577</v>
      </c>
      <c r="N771" s="128">
        <f>VLOOKUP($F771,range,'COS Alloc Factors'!J$9,FALSE)*$G771</f>
        <v>22026.384480545741</v>
      </c>
      <c r="O771" s="128">
        <f>VLOOKUP($F771,range,'COS Alloc Factors'!K$9,FALSE)*$G771</f>
        <v>17294.671473342045</v>
      </c>
      <c r="P771" s="128">
        <f>SUM(H771:O771)</f>
        <v>1397735.6966483365</v>
      </c>
      <c r="R771" s="33">
        <f t="shared" si="189"/>
        <v>0</v>
      </c>
      <c r="T771" s="17">
        <v>1290108.0258873971</v>
      </c>
      <c r="U771" s="1614">
        <f t="shared" si="183"/>
        <v>-1290108.0258873971</v>
      </c>
    </row>
    <row r="772" spans="1:21">
      <c r="A772" s="1615">
        <v>763</v>
      </c>
      <c r="B772" s="152"/>
      <c r="C772" s="189"/>
      <c r="D772" s="111" t="s">
        <v>33</v>
      </c>
      <c r="E772" s="111"/>
      <c r="F772" s="238" t="s">
        <v>527</v>
      </c>
      <c r="G772" s="128">
        <f>'ROR-Model'!W774</f>
        <v>0</v>
      </c>
      <c r="H772" s="128">
        <f>VLOOKUP($F772,range,'COS Alloc Factors'!D$9,FALSE)*$G772</f>
        <v>0</v>
      </c>
      <c r="I772" s="128">
        <f>VLOOKUP($F772,range,'COS Alloc Factors'!E$9,FALSE)*$G772</f>
        <v>0</v>
      </c>
      <c r="J772" s="128">
        <f>VLOOKUP($F772,range,'COS Alloc Factors'!F$9,FALSE)*$G772</f>
        <v>0</v>
      </c>
      <c r="K772" s="128">
        <f>VLOOKUP($F772,range,'COS Alloc Factors'!G$9,FALSE)*$G772</f>
        <v>0</v>
      </c>
      <c r="L772" s="128">
        <f>VLOOKUP($F772,range,'COS Alloc Factors'!H$9,FALSE)*$G772</f>
        <v>0</v>
      </c>
      <c r="M772" s="128">
        <f>VLOOKUP($F772,range,'COS Alloc Factors'!I$9,FALSE)*$G772</f>
        <v>0</v>
      </c>
      <c r="N772" s="128">
        <f>VLOOKUP($F772,range,'COS Alloc Factors'!J$9,FALSE)*$G772</f>
        <v>0</v>
      </c>
      <c r="O772" s="128">
        <f>VLOOKUP($F772,range,'COS Alloc Factors'!K$9,FALSE)*$G772</f>
        <v>0</v>
      </c>
      <c r="P772" s="128">
        <f>SUM(H772:O772)</f>
        <v>0</v>
      </c>
      <c r="R772" s="33">
        <f t="shared" si="189"/>
        <v>0</v>
      </c>
      <c r="T772" s="17">
        <v>0</v>
      </c>
      <c r="U772" s="1614">
        <f t="shared" si="183"/>
        <v>0</v>
      </c>
    </row>
    <row r="773" spans="1:21">
      <c r="A773" s="1615">
        <v>764</v>
      </c>
      <c r="B773" s="152"/>
      <c r="C773" s="189"/>
      <c r="D773" s="111" t="s">
        <v>281</v>
      </c>
      <c r="E773" s="111"/>
      <c r="G773" s="146">
        <f>SUM(G771:G772)</f>
        <v>1397735.6966483365</v>
      </c>
      <c r="H773" s="146">
        <f>SUM(H771:H772)</f>
        <v>1290004.1865549816</v>
      </c>
      <c r="I773" s="146">
        <f t="shared" ref="I773:O773" si="193">SUM(I771:I772)</f>
        <v>0</v>
      </c>
      <c r="J773" s="146">
        <f t="shared" si="193"/>
        <v>0</v>
      </c>
      <c r="K773" s="146">
        <f t="shared" si="193"/>
        <v>17035.79109387445</v>
      </c>
      <c r="L773" s="146">
        <f t="shared" si="193"/>
        <v>0</v>
      </c>
      <c r="M773" s="146">
        <f t="shared" si="193"/>
        <v>51374.663045592577</v>
      </c>
      <c r="N773" s="146">
        <f t="shared" si="193"/>
        <v>22026.384480545741</v>
      </c>
      <c r="O773" s="146">
        <f t="shared" si="193"/>
        <v>17294.671473342045</v>
      </c>
      <c r="P773" s="146">
        <f>SUM(P771:P772)</f>
        <v>1397735.6966483365</v>
      </c>
      <c r="R773" s="33">
        <f t="shared" si="189"/>
        <v>0</v>
      </c>
      <c r="T773" s="17">
        <v>1290108.0258873971</v>
      </c>
      <c r="U773" s="1614">
        <f t="shared" si="183"/>
        <v>-1290108.0258873971</v>
      </c>
    </row>
    <row r="774" spans="1:21">
      <c r="A774" s="1615">
        <v>765</v>
      </c>
      <c r="B774" s="152"/>
      <c r="C774" s="189"/>
      <c r="D774" s="111"/>
      <c r="E774" s="111"/>
      <c r="G774" s="128"/>
      <c r="H774" s="128"/>
      <c r="I774" s="128"/>
      <c r="J774" s="128"/>
      <c r="K774" s="128"/>
      <c r="L774" s="128"/>
      <c r="M774" s="128"/>
      <c r="N774" s="128"/>
      <c r="O774" s="128"/>
      <c r="P774" s="128"/>
      <c r="R774" s="33">
        <f t="shared" si="189"/>
        <v>0</v>
      </c>
      <c r="U774" s="1614">
        <f t="shared" si="183"/>
        <v>0</v>
      </c>
    </row>
    <row r="775" spans="1:21">
      <c r="A775" s="1615">
        <v>766</v>
      </c>
      <c r="B775" s="152">
        <v>9033</v>
      </c>
      <c r="C775" s="189" t="s">
        <v>563</v>
      </c>
      <c r="D775" s="111"/>
      <c r="E775" s="111"/>
      <c r="G775" s="128"/>
      <c r="H775" s="128"/>
      <c r="I775" s="128"/>
      <c r="J775" s="128"/>
      <c r="K775" s="128"/>
      <c r="L775" s="128"/>
      <c r="M775" s="128"/>
      <c r="N775" s="128"/>
      <c r="O775" s="128"/>
      <c r="P775" s="128"/>
      <c r="R775" s="33">
        <f t="shared" si="189"/>
        <v>0</v>
      </c>
      <c r="U775" s="1614">
        <f t="shared" si="183"/>
        <v>0</v>
      </c>
    </row>
    <row r="776" spans="1:21">
      <c r="A776" s="1615">
        <v>767</v>
      </c>
      <c r="B776" s="152"/>
      <c r="C776" s="189"/>
      <c r="D776" s="111" t="s">
        <v>15</v>
      </c>
      <c r="E776" s="111"/>
      <c r="F776" s="238" t="s">
        <v>527</v>
      </c>
      <c r="G776" s="128">
        <f>'ROR-Model'!W778</f>
        <v>550335.56081921991</v>
      </c>
      <c r="H776" s="128">
        <f>VLOOKUP($F776,range,'COS Alloc Factors'!D$9,FALSE)*$G776</f>
        <v>507918.04142174218</v>
      </c>
      <c r="I776" s="128">
        <f>VLOOKUP($F776,range,'COS Alloc Factors'!E$9,FALSE)*$G776</f>
        <v>0</v>
      </c>
      <c r="J776" s="128">
        <f>VLOOKUP($F776,range,'COS Alloc Factors'!F$9,FALSE)*$G776</f>
        <v>0</v>
      </c>
      <c r="K776" s="128">
        <f>VLOOKUP($F776,range,'COS Alloc Factors'!G$9,FALSE)*$G776</f>
        <v>6707.5640037869562</v>
      </c>
      <c r="L776" s="128">
        <f>VLOOKUP($F776,range,'COS Alloc Factors'!H$9,FALSE)*$G776</f>
        <v>0</v>
      </c>
      <c r="M776" s="128">
        <f>VLOOKUP($F776,range,'COS Alloc Factors'!I$9,FALSE)*$G776</f>
        <v>20227.93298253158</v>
      </c>
      <c r="N776" s="128">
        <f>VLOOKUP($F776,range,'COS Alloc Factors'!J$9,FALSE)*$G776</f>
        <v>8672.5284937547931</v>
      </c>
      <c r="O776" s="128">
        <f>VLOOKUP($F776,range,'COS Alloc Factors'!K$9,FALSE)*$G776</f>
        <v>6809.4939174044075</v>
      </c>
      <c r="P776" s="128">
        <f>SUM(H776:O776)</f>
        <v>550335.56081921991</v>
      </c>
      <c r="R776" s="33">
        <f t="shared" si="189"/>
        <v>0</v>
      </c>
      <c r="T776" s="17">
        <v>505335.82661937457</v>
      </c>
      <c r="U776" s="1614">
        <f t="shared" si="183"/>
        <v>-505335.82661937457</v>
      </c>
    </row>
    <row r="777" spans="1:21">
      <c r="A777" s="1615">
        <v>768</v>
      </c>
      <c r="B777" s="152"/>
      <c r="C777" s="189"/>
      <c r="D777" s="111" t="s">
        <v>33</v>
      </c>
      <c r="E777" s="111"/>
      <c r="F777" s="238" t="s">
        <v>527</v>
      </c>
      <c r="G777" s="128">
        <f>'ROR-Model'!W779</f>
        <v>0</v>
      </c>
      <c r="H777" s="128">
        <f>VLOOKUP($F777,range,'COS Alloc Factors'!D$9,FALSE)*$G777</f>
        <v>0</v>
      </c>
      <c r="I777" s="128">
        <f>VLOOKUP($F777,range,'COS Alloc Factors'!E$9,FALSE)*$G777</f>
        <v>0</v>
      </c>
      <c r="J777" s="128">
        <f>VLOOKUP($F777,range,'COS Alloc Factors'!F$9,FALSE)*$G777</f>
        <v>0</v>
      </c>
      <c r="K777" s="128">
        <f>VLOOKUP($F777,range,'COS Alloc Factors'!G$9,FALSE)*$G777</f>
        <v>0</v>
      </c>
      <c r="L777" s="128">
        <f>VLOOKUP($F777,range,'COS Alloc Factors'!H$9,FALSE)*$G777</f>
        <v>0</v>
      </c>
      <c r="M777" s="128">
        <f>VLOOKUP($F777,range,'COS Alloc Factors'!I$9,FALSE)*$G777</f>
        <v>0</v>
      </c>
      <c r="N777" s="128">
        <f>VLOOKUP($F777,range,'COS Alloc Factors'!J$9,FALSE)*$G777</f>
        <v>0</v>
      </c>
      <c r="O777" s="128">
        <f>VLOOKUP($F777,range,'COS Alloc Factors'!K$9,FALSE)*$G777</f>
        <v>0</v>
      </c>
      <c r="P777" s="128">
        <f>SUM(H777:O777)</f>
        <v>0</v>
      </c>
      <c r="R777" s="33">
        <f t="shared" si="189"/>
        <v>0</v>
      </c>
      <c r="T777" s="17">
        <v>0</v>
      </c>
      <c r="U777" s="1614">
        <f t="shared" si="183"/>
        <v>0</v>
      </c>
    </row>
    <row r="778" spans="1:21">
      <c r="A778" s="1615">
        <v>769</v>
      </c>
      <c r="B778" s="152"/>
      <c r="C778" s="189"/>
      <c r="D778" s="111" t="s">
        <v>281</v>
      </c>
      <c r="E778" s="111"/>
      <c r="G778" s="146">
        <f>SUM(G776:G777)</f>
        <v>550335.56081921991</v>
      </c>
      <c r="H778" s="146">
        <f>SUM(H776:H777)</f>
        <v>507918.04142174218</v>
      </c>
      <c r="I778" s="146">
        <f t="shared" ref="I778:O778" si="194">SUM(I776:I777)</f>
        <v>0</v>
      </c>
      <c r="J778" s="146">
        <f t="shared" si="194"/>
        <v>0</v>
      </c>
      <c r="K778" s="146">
        <f t="shared" si="194"/>
        <v>6707.5640037869562</v>
      </c>
      <c r="L778" s="146">
        <f t="shared" si="194"/>
        <v>0</v>
      </c>
      <c r="M778" s="146">
        <f t="shared" si="194"/>
        <v>20227.93298253158</v>
      </c>
      <c r="N778" s="146">
        <f t="shared" si="194"/>
        <v>8672.5284937547931</v>
      </c>
      <c r="O778" s="146">
        <f t="shared" si="194"/>
        <v>6809.4939174044075</v>
      </c>
      <c r="P778" s="146">
        <f>SUM(P776:P777)</f>
        <v>550335.56081921991</v>
      </c>
      <c r="R778" s="33">
        <f t="shared" si="189"/>
        <v>0</v>
      </c>
      <c r="T778" s="17">
        <v>505335.82661937457</v>
      </c>
      <c r="U778" s="1614">
        <f t="shared" si="183"/>
        <v>-505335.82661937457</v>
      </c>
    </row>
    <row r="779" spans="1:21">
      <c r="A779" s="1615">
        <v>770</v>
      </c>
      <c r="B779" s="152"/>
      <c r="C779" s="189"/>
      <c r="D779" s="111"/>
      <c r="E779" s="111"/>
      <c r="G779" s="128"/>
      <c r="H779" s="128"/>
      <c r="I779" s="128"/>
      <c r="J779" s="128"/>
      <c r="K779" s="128"/>
      <c r="L779" s="128"/>
      <c r="M779" s="128"/>
      <c r="N779" s="128"/>
      <c r="O779" s="128"/>
      <c r="P779" s="128"/>
      <c r="R779" s="33">
        <f t="shared" si="189"/>
        <v>0</v>
      </c>
      <c r="U779" s="1614">
        <f t="shared" si="183"/>
        <v>0</v>
      </c>
    </row>
    <row r="780" spans="1:21">
      <c r="A780" s="1615">
        <v>771</v>
      </c>
      <c r="B780" s="152">
        <v>904</v>
      </c>
      <c r="C780" s="189" t="s">
        <v>572</v>
      </c>
      <c r="D780" s="111"/>
      <c r="E780" s="111"/>
      <c r="G780" s="128"/>
      <c r="H780" s="128"/>
      <c r="I780" s="128"/>
      <c r="J780" s="128"/>
      <c r="K780" s="128"/>
      <c r="L780" s="128"/>
      <c r="M780" s="128"/>
      <c r="N780" s="128"/>
      <c r="O780" s="128"/>
      <c r="P780" s="128"/>
      <c r="R780" s="33">
        <f t="shared" si="189"/>
        <v>0</v>
      </c>
      <c r="U780" s="1614">
        <f t="shared" si="183"/>
        <v>0</v>
      </c>
    </row>
    <row r="781" spans="1:21">
      <c r="A781" s="1615">
        <v>772</v>
      </c>
      <c r="B781" s="152"/>
      <c r="C781" s="189"/>
      <c r="D781" s="111" t="s">
        <v>15</v>
      </c>
      <c r="E781" s="111"/>
      <c r="F781" s="238" t="s">
        <v>527</v>
      </c>
      <c r="G781" s="128">
        <f>'ROR-Model'!W783</f>
        <v>737393.9585985312</v>
      </c>
      <c r="H781" s="128">
        <f>VLOOKUP($F781,range,'COS Alloc Factors'!D$9,FALSE)*$G781</f>
        <v>680558.77517720987</v>
      </c>
      <c r="I781" s="128">
        <f>VLOOKUP($F781,range,'COS Alloc Factors'!E$9,FALSE)*$G781</f>
        <v>0</v>
      </c>
      <c r="J781" s="128">
        <f>VLOOKUP($F781,range,'COS Alloc Factors'!F$9,FALSE)*$G781</f>
        <v>0</v>
      </c>
      <c r="K781" s="128">
        <f>VLOOKUP($F781,range,'COS Alloc Factors'!G$9,FALSE)*$G781</f>
        <v>8987.4569725110505</v>
      </c>
      <c r="L781" s="128">
        <f>VLOOKUP($F781,range,'COS Alloc Factors'!H$9,FALSE)*$G781</f>
        <v>0</v>
      </c>
      <c r="M781" s="128">
        <f>VLOOKUP($F781,range,'COS Alloc Factors'!I$9,FALSE)*$G781</f>
        <v>27103.383168718236</v>
      </c>
      <c r="N781" s="128">
        <f>VLOOKUP($F781,range,'COS Alloc Factors'!J$9,FALSE)*$G781</f>
        <v>11620.310538444606</v>
      </c>
      <c r="O781" s="128">
        <f>VLOOKUP($F781,range,'COS Alloc Factors'!K$9,FALSE)*$G781</f>
        <v>9124.0327416474156</v>
      </c>
      <c r="P781" s="128">
        <f>SUM(H781:O781)</f>
        <v>737393.95859853108</v>
      </c>
      <c r="R781" s="33">
        <f t="shared" si="189"/>
        <v>0</v>
      </c>
      <c r="T781" s="17">
        <v>680583.43613646028</v>
      </c>
      <c r="U781" s="1614">
        <f t="shared" si="183"/>
        <v>-680583.43613646028</v>
      </c>
    </row>
    <row r="782" spans="1:21">
      <c r="A782" s="1615">
        <v>773</v>
      </c>
      <c r="B782" s="152"/>
      <c r="C782" s="189"/>
      <c r="D782" s="111" t="s">
        <v>33</v>
      </c>
      <c r="E782" s="111"/>
      <c r="F782" s="238" t="s">
        <v>527</v>
      </c>
      <c r="G782" s="128">
        <f>'ROR-Model'!W784</f>
        <v>0</v>
      </c>
      <c r="H782" s="128">
        <f>VLOOKUP($F782,range,'COS Alloc Factors'!D$9,FALSE)*$G782</f>
        <v>0</v>
      </c>
      <c r="I782" s="128">
        <f>VLOOKUP($F782,range,'COS Alloc Factors'!E$9,FALSE)*$G782</f>
        <v>0</v>
      </c>
      <c r="J782" s="128">
        <f>VLOOKUP($F782,range,'COS Alloc Factors'!F$9,FALSE)*$G782</f>
        <v>0</v>
      </c>
      <c r="K782" s="128">
        <f>VLOOKUP($F782,range,'COS Alloc Factors'!G$9,FALSE)*$G782</f>
        <v>0</v>
      </c>
      <c r="L782" s="128">
        <f>VLOOKUP($F782,range,'COS Alloc Factors'!H$9,FALSE)*$G782</f>
        <v>0</v>
      </c>
      <c r="M782" s="128">
        <f>VLOOKUP($F782,range,'COS Alloc Factors'!I$9,FALSE)*$G782</f>
        <v>0</v>
      </c>
      <c r="N782" s="128">
        <f>VLOOKUP($F782,range,'COS Alloc Factors'!J$9,FALSE)*$G782</f>
        <v>0</v>
      </c>
      <c r="O782" s="128">
        <f>VLOOKUP($F782,range,'COS Alloc Factors'!K$9,FALSE)*$G782</f>
        <v>0</v>
      </c>
      <c r="P782" s="128">
        <f>SUM(H782:O782)</f>
        <v>0</v>
      </c>
      <c r="R782" s="33">
        <f t="shared" si="189"/>
        <v>0</v>
      </c>
      <c r="T782" s="17">
        <v>0</v>
      </c>
      <c r="U782" s="1614">
        <f t="shared" si="183"/>
        <v>0</v>
      </c>
    </row>
    <row r="783" spans="1:21">
      <c r="A783" s="1615">
        <v>774</v>
      </c>
      <c r="B783" s="152"/>
      <c r="C783" s="189"/>
      <c r="D783" s="111" t="s">
        <v>281</v>
      </c>
      <c r="E783" s="111"/>
      <c r="G783" s="146">
        <f>SUM(G781:G782)</f>
        <v>737393.9585985312</v>
      </c>
      <c r="H783" s="146">
        <f>SUM(H781:H782)</f>
        <v>680558.77517720987</v>
      </c>
      <c r="I783" s="146">
        <f t="shared" ref="I783:O783" si="195">SUM(I781:I782)</f>
        <v>0</v>
      </c>
      <c r="J783" s="146">
        <f t="shared" si="195"/>
        <v>0</v>
      </c>
      <c r="K783" s="146">
        <f t="shared" si="195"/>
        <v>8987.4569725110505</v>
      </c>
      <c r="L783" s="146">
        <f t="shared" si="195"/>
        <v>0</v>
      </c>
      <c r="M783" s="146">
        <f t="shared" si="195"/>
        <v>27103.383168718236</v>
      </c>
      <c r="N783" s="146">
        <f t="shared" si="195"/>
        <v>11620.310538444606</v>
      </c>
      <c r="O783" s="146">
        <f t="shared" si="195"/>
        <v>9124.0327416474156</v>
      </c>
      <c r="P783" s="146">
        <f>SUM(P781:P782)</f>
        <v>737393.95859853108</v>
      </c>
      <c r="R783" s="33">
        <f t="shared" si="189"/>
        <v>0</v>
      </c>
      <c r="T783" s="17">
        <v>680583.43613646028</v>
      </c>
      <c r="U783" s="1614">
        <f t="shared" si="183"/>
        <v>-680583.43613646028</v>
      </c>
    </row>
    <row r="784" spans="1:21">
      <c r="A784" s="1615">
        <v>775</v>
      </c>
      <c r="B784" s="152"/>
      <c r="C784" s="189"/>
      <c r="D784" s="111"/>
      <c r="E784" s="111"/>
      <c r="G784" s="128"/>
      <c r="H784" s="128"/>
      <c r="I784" s="128"/>
      <c r="J784" s="128"/>
      <c r="K784" s="128"/>
      <c r="L784" s="128"/>
      <c r="M784" s="128"/>
      <c r="N784" s="128"/>
      <c r="O784" s="128"/>
      <c r="P784" s="128"/>
      <c r="R784" s="33">
        <f t="shared" si="189"/>
        <v>0</v>
      </c>
      <c r="U784" s="1614">
        <f t="shared" si="183"/>
        <v>0</v>
      </c>
    </row>
    <row r="785" spans="1:21">
      <c r="A785" s="1615">
        <v>776</v>
      </c>
      <c r="B785" s="152">
        <v>905</v>
      </c>
      <c r="C785" s="189" t="s">
        <v>573</v>
      </c>
      <c r="D785" s="111"/>
      <c r="E785" s="111"/>
      <c r="G785" s="128"/>
      <c r="H785" s="128"/>
      <c r="I785" s="128"/>
      <c r="J785" s="128"/>
      <c r="K785" s="128"/>
      <c r="L785" s="128"/>
      <c r="M785" s="128"/>
      <c r="N785" s="128"/>
      <c r="O785" s="128"/>
      <c r="P785" s="128"/>
      <c r="R785" s="33">
        <f t="shared" si="189"/>
        <v>0</v>
      </c>
      <c r="U785" s="1614">
        <f t="shared" si="183"/>
        <v>0</v>
      </c>
    </row>
    <row r="786" spans="1:21">
      <c r="A786" s="1615">
        <v>777</v>
      </c>
      <c r="B786" s="276"/>
      <c r="C786" s="189"/>
      <c r="D786" s="111" t="s">
        <v>15</v>
      </c>
      <c r="E786" s="111"/>
      <c r="F786" s="238" t="s">
        <v>527</v>
      </c>
      <c r="G786" s="128">
        <f>'ROR-Model'!W798</f>
        <v>0</v>
      </c>
      <c r="H786" s="128">
        <f>VLOOKUP($F786,range,'COS Alloc Factors'!D$9,FALSE)*$G786</f>
        <v>0</v>
      </c>
      <c r="I786" s="128">
        <f>VLOOKUP($F786,range,'COS Alloc Factors'!E$9,FALSE)*$G786</f>
        <v>0</v>
      </c>
      <c r="J786" s="128">
        <f>VLOOKUP($F786,range,'COS Alloc Factors'!F$9,FALSE)*$G786</f>
        <v>0</v>
      </c>
      <c r="K786" s="128">
        <f>VLOOKUP($F786,range,'COS Alloc Factors'!G$9,FALSE)*$G786</f>
        <v>0</v>
      </c>
      <c r="L786" s="128">
        <f>VLOOKUP($F786,range,'COS Alloc Factors'!H$9,FALSE)*$G786</f>
        <v>0</v>
      </c>
      <c r="M786" s="128">
        <f>VLOOKUP($F786,range,'COS Alloc Factors'!I$9,FALSE)*$G786</f>
        <v>0</v>
      </c>
      <c r="N786" s="128">
        <f>VLOOKUP($F786,range,'COS Alloc Factors'!J$9,FALSE)*$G786</f>
        <v>0</v>
      </c>
      <c r="O786" s="128">
        <f>VLOOKUP($F786,range,'COS Alloc Factors'!K$9,FALSE)*$G786</f>
        <v>0</v>
      </c>
      <c r="P786" s="128">
        <f>SUM(H786:O786)</f>
        <v>0</v>
      </c>
      <c r="R786" s="33">
        <f t="shared" si="189"/>
        <v>0</v>
      </c>
      <c r="T786" s="17">
        <v>0</v>
      </c>
      <c r="U786" s="1614">
        <f t="shared" si="183"/>
        <v>0</v>
      </c>
    </row>
    <row r="787" spans="1:21">
      <c r="A787" s="1615">
        <v>778</v>
      </c>
      <c r="B787" s="276"/>
      <c r="C787" s="189"/>
      <c r="D787" s="111" t="s">
        <v>33</v>
      </c>
      <c r="E787" s="111"/>
      <c r="F787" s="238" t="s">
        <v>527</v>
      </c>
      <c r="G787" s="128">
        <f>'ROR-Model'!W799</f>
        <v>0</v>
      </c>
      <c r="H787" s="128">
        <f>VLOOKUP($F787,range,'COS Alloc Factors'!D$9,FALSE)*$G787</f>
        <v>0</v>
      </c>
      <c r="I787" s="128">
        <f>VLOOKUP($F787,range,'COS Alloc Factors'!E$9,FALSE)*$G787</f>
        <v>0</v>
      </c>
      <c r="J787" s="128">
        <f>VLOOKUP($F787,range,'COS Alloc Factors'!F$9,FALSE)*$G787</f>
        <v>0</v>
      </c>
      <c r="K787" s="128">
        <f>VLOOKUP($F787,range,'COS Alloc Factors'!G$9,FALSE)*$G787</f>
        <v>0</v>
      </c>
      <c r="L787" s="128">
        <f>VLOOKUP($F787,range,'COS Alloc Factors'!H$9,FALSE)*$G787</f>
        <v>0</v>
      </c>
      <c r="M787" s="128">
        <f>VLOOKUP($F787,range,'COS Alloc Factors'!I$9,FALSE)*$G787</f>
        <v>0</v>
      </c>
      <c r="N787" s="128">
        <f>VLOOKUP($F787,range,'COS Alloc Factors'!J$9,FALSE)*$G787</f>
        <v>0</v>
      </c>
      <c r="O787" s="128">
        <f>VLOOKUP($F787,range,'COS Alloc Factors'!K$9,FALSE)*$G787</f>
        <v>0</v>
      </c>
      <c r="P787" s="128">
        <f>SUM(H787:O787)</f>
        <v>0</v>
      </c>
      <c r="R787" s="33">
        <f t="shared" si="189"/>
        <v>0</v>
      </c>
      <c r="T787" s="17">
        <v>0</v>
      </c>
      <c r="U787" s="1614">
        <f t="shared" si="183"/>
        <v>0</v>
      </c>
    </row>
    <row r="788" spans="1:21">
      <c r="A788" s="1615">
        <v>779</v>
      </c>
      <c r="B788" s="276"/>
      <c r="C788" s="189"/>
      <c r="D788" s="111" t="s">
        <v>281</v>
      </c>
      <c r="E788" s="111"/>
      <c r="G788" s="146">
        <f>SUM(G786:G787)</f>
        <v>0</v>
      </c>
      <c r="H788" s="146">
        <f>SUM(H786:H787)</f>
        <v>0</v>
      </c>
      <c r="I788" s="146">
        <f t="shared" ref="I788:O788" si="196">SUM(I786:I787)</f>
        <v>0</v>
      </c>
      <c r="J788" s="146">
        <f t="shared" si="196"/>
        <v>0</v>
      </c>
      <c r="K788" s="146">
        <f t="shared" si="196"/>
        <v>0</v>
      </c>
      <c r="L788" s="146">
        <f t="shared" si="196"/>
        <v>0</v>
      </c>
      <c r="M788" s="146">
        <f t="shared" si="196"/>
        <v>0</v>
      </c>
      <c r="N788" s="146">
        <f t="shared" si="196"/>
        <v>0</v>
      </c>
      <c r="O788" s="146">
        <f t="shared" si="196"/>
        <v>0</v>
      </c>
      <c r="P788" s="146">
        <f>SUM(P786:P787)</f>
        <v>0</v>
      </c>
      <c r="R788" s="33">
        <f t="shared" si="189"/>
        <v>0</v>
      </c>
      <c r="T788" s="17">
        <v>0</v>
      </c>
      <c r="U788" s="1614">
        <f t="shared" si="183"/>
        <v>0</v>
      </c>
    </row>
    <row r="789" spans="1:21" ht="13.5" thickBot="1">
      <c r="A789" s="1615">
        <v>780</v>
      </c>
      <c r="B789" s="276"/>
      <c r="C789" s="189"/>
      <c r="D789" s="111"/>
      <c r="E789" s="111"/>
      <c r="G789" s="285"/>
      <c r="H789" s="285"/>
      <c r="I789" s="285"/>
      <c r="J789" s="285"/>
      <c r="K789" s="285"/>
      <c r="L789" s="285"/>
      <c r="M789" s="285"/>
      <c r="N789" s="285"/>
      <c r="O789" s="285"/>
      <c r="P789" s="285"/>
      <c r="R789" s="33">
        <f t="shared" si="189"/>
        <v>0</v>
      </c>
      <c r="U789" s="1614">
        <f t="shared" si="183"/>
        <v>0</v>
      </c>
    </row>
    <row r="790" spans="1:21" ht="13.5" thickTop="1">
      <c r="A790" s="1615">
        <v>781</v>
      </c>
      <c r="B790" s="40" t="s">
        <v>1228</v>
      </c>
      <c r="C790" s="189"/>
      <c r="D790" s="111"/>
      <c r="E790" s="111"/>
      <c r="G790" s="128"/>
      <c r="H790" s="128"/>
      <c r="I790" s="128"/>
      <c r="J790" s="128"/>
      <c r="K790" s="128"/>
      <c r="L790" s="128"/>
      <c r="M790" s="128"/>
      <c r="N790" s="128"/>
      <c r="O790" s="128"/>
      <c r="P790" s="128"/>
      <c r="R790" s="33">
        <f t="shared" si="189"/>
        <v>0</v>
      </c>
      <c r="U790" s="1614">
        <f t="shared" si="183"/>
        <v>0</v>
      </c>
    </row>
    <row r="791" spans="1:21">
      <c r="A791" s="1615">
        <v>782</v>
      </c>
      <c r="B791" s="276"/>
      <c r="C791" s="189" t="s">
        <v>1229</v>
      </c>
      <c r="D791" s="111"/>
      <c r="E791" s="111"/>
      <c r="G791" s="128">
        <f>G756+G761+G766+G771+G776+G781+G786</f>
        <v>24857091.919247385</v>
      </c>
      <c r="H791" s="128">
        <f>H756+H761+H766+H771+H776+H781+H786</f>
        <v>24271210.152379028</v>
      </c>
      <c r="I791" s="128">
        <f t="shared" ref="I791:O791" si="197">I756+I761+I766+I771+I776+I781+I786</f>
        <v>0</v>
      </c>
      <c r="J791" s="128">
        <f t="shared" si="197"/>
        <v>0</v>
      </c>
      <c r="K791" s="128">
        <f t="shared" si="197"/>
        <v>100652.88864516349</v>
      </c>
      <c r="L791" s="128">
        <f t="shared" si="197"/>
        <v>1648.6802094321615</v>
      </c>
      <c r="M791" s="128">
        <f t="shared" si="197"/>
        <v>276434.32896250737</v>
      </c>
      <c r="N791" s="128">
        <f t="shared" si="197"/>
        <v>115802.09499659127</v>
      </c>
      <c r="O791" s="128">
        <f t="shared" si="197"/>
        <v>91343.774054668742</v>
      </c>
      <c r="P791" s="128">
        <f>P756+P761+P766+P771+P776+P781+P786</f>
        <v>24857091.919247389</v>
      </c>
      <c r="R791" s="33">
        <f t="shared" si="189"/>
        <v>0</v>
      </c>
      <c r="T791" s="17">
        <v>24483813.953246914</v>
      </c>
      <c r="U791" s="1614">
        <f t="shared" si="183"/>
        <v>-24483813.953246914</v>
      </c>
    </row>
    <row r="792" spans="1:21">
      <c r="A792" s="1615">
        <v>783</v>
      </c>
      <c r="B792" s="276"/>
      <c r="C792" s="189" t="s">
        <v>1231</v>
      </c>
      <c r="D792" s="111"/>
      <c r="E792" s="111"/>
      <c r="G792" s="128">
        <f>G757+G762+G767+G772+G777+G782+G787</f>
        <v>0</v>
      </c>
      <c r="H792" s="128">
        <f>H757+H762+H767+H772+H777+H782+H787</f>
        <v>0</v>
      </c>
      <c r="I792" s="128">
        <f t="shared" ref="I792:O792" si="198">I757+I762+I767+I772+I777+I782+I787</f>
        <v>0</v>
      </c>
      <c r="J792" s="128">
        <f t="shared" si="198"/>
        <v>0</v>
      </c>
      <c r="K792" s="128">
        <f t="shared" si="198"/>
        <v>0</v>
      </c>
      <c r="L792" s="128">
        <f t="shared" si="198"/>
        <v>0</v>
      </c>
      <c r="M792" s="128">
        <f t="shared" si="198"/>
        <v>0</v>
      </c>
      <c r="N792" s="128">
        <f t="shared" si="198"/>
        <v>0</v>
      </c>
      <c r="O792" s="128">
        <f t="shared" si="198"/>
        <v>0</v>
      </c>
      <c r="P792" s="128">
        <f>P757+P762+P767+P772+P777+P782+P787</f>
        <v>0</v>
      </c>
      <c r="R792" s="33">
        <f t="shared" si="189"/>
        <v>0</v>
      </c>
      <c r="T792" s="17">
        <v>0</v>
      </c>
      <c r="U792" s="1614">
        <f t="shared" si="183"/>
        <v>0</v>
      </c>
    </row>
    <row r="793" spans="1:21" ht="13.5" thickBot="1">
      <c r="A793" s="1615">
        <v>784</v>
      </c>
      <c r="B793" s="276"/>
      <c r="C793" s="189"/>
      <c r="D793" s="111"/>
      <c r="E793" s="111"/>
      <c r="G793" s="286"/>
      <c r="H793" s="286"/>
      <c r="I793" s="286"/>
      <c r="J793" s="286"/>
      <c r="K793" s="286"/>
      <c r="L793" s="286"/>
      <c r="M793" s="286"/>
      <c r="N793" s="286"/>
      <c r="O793" s="286"/>
      <c r="P793" s="286"/>
      <c r="R793" s="33">
        <f t="shared" si="189"/>
        <v>0</v>
      </c>
      <c r="U793" s="1614">
        <f t="shared" si="183"/>
        <v>0</v>
      </c>
    </row>
    <row r="794" spans="1:21">
      <c r="A794" s="1615">
        <v>785</v>
      </c>
      <c r="B794" s="276"/>
      <c r="C794" s="81" t="s">
        <v>1228</v>
      </c>
      <c r="D794" s="111"/>
      <c r="E794" s="111"/>
      <c r="G794" s="128">
        <f>SUM(G791:G793)</f>
        <v>24857091.919247385</v>
      </c>
      <c r="H794" s="128">
        <f>SUM(H791:H793)</f>
        <v>24271210.152379028</v>
      </c>
      <c r="I794" s="128">
        <f t="shared" ref="I794:O794" si="199">SUM(I791:I793)</f>
        <v>0</v>
      </c>
      <c r="J794" s="128">
        <f t="shared" si="199"/>
        <v>0</v>
      </c>
      <c r="K794" s="128">
        <f t="shared" si="199"/>
        <v>100652.88864516349</v>
      </c>
      <c r="L794" s="128">
        <f t="shared" si="199"/>
        <v>1648.6802094321615</v>
      </c>
      <c r="M794" s="128">
        <f t="shared" si="199"/>
        <v>276434.32896250737</v>
      </c>
      <c r="N794" s="128">
        <f t="shared" si="199"/>
        <v>115802.09499659127</v>
      </c>
      <c r="O794" s="128">
        <f t="shared" si="199"/>
        <v>91343.774054668742</v>
      </c>
      <c r="P794" s="128">
        <f>SUM(P791:P793)</f>
        <v>24857091.919247389</v>
      </c>
      <c r="R794" s="33">
        <f t="shared" si="189"/>
        <v>0</v>
      </c>
      <c r="T794" s="17">
        <v>24483813.953246914</v>
      </c>
      <c r="U794" s="1614">
        <f t="shared" si="183"/>
        <v>-24483813.953246914</v>
      </c>
    </row>
    <row r="795" spans="1:21">
      <c r="A795" s="1615">
        <v>786</v>
      </c>
      <c r="B795" s="276"/>
      <c r="C795" s="189"/>
      <c r="D795" s="111"/>
      <c r="E795" s="111"/>
      <c r="G795" s="128"/>
      <c r="H795" s="128"/>
      <c r="I795" s="128"/>
      <c r="J795" s="128"/>
      <c r="K795" s="128"/>
      <c r="L795" s="128"/>
      <c r="M795" s="128"/>
      <c r="N795" s="128"/>
      <c r="O795" s="128"/>
      <c r="P795" s="128"/>
      <c r="R795" s="33">
        <f t="shared" si="189"/>
        <v>0</v>
      </c>
      <c r="U795" s="1614">
        <f t="shared" si="183"/>
        <v>0</v>
      </c>
    </row>
    <row r="796" spans="1:21">
      <c r="A796" s="1615">
        <v>787</v>
      </c>
      <c r="B796" s="40" t="s">
        <v>574</v>
      </c>
      <c r="C796" s="189"/>
      <c r="D796" s="111"/>
      <c r="E796" s="111"/>
      <c r="G796" s="128"/>
      <c r="H796" s="128"/>
      <c r="I796" s="128"/>
      <c r="J796" s="128"/>
      <c r="K796" s="128"/>
      <c r="L796" s="128"/>
      <c r="M796" s="128"/>
      <c r="N796" s="128"/>
      <c r="O796" s="128"/>
      <c r="P796" s="128"/>
      <c r="R796" s="33">
        <f t="shared" si="189"/>
        <v>0</v>
      </c>
      <c r="U796" s="1614">
        <f t="shared" si="183"/>
        <v>0</v>
      </c>
    </row>
    <row r="797" spans="1:21">
      <c r="A797" s="1615">
        <v>788</v>
      </c>
      <c r="B797" s="276"/>
      <c r="C797" s="189"/>
      <c r="D797" s="111"/>
      <c r="E797" s="111"/>
      <c r="G797" s="128"/>
      <c r="H797" s="128"/>
      <c r="I797" s="128"/>
      <c r="J797" s="128"/>
      <c r="K797" s="128"/>
      <c r="L797" s="128"/>
      <c r="M797" s="128"/>
      <c r="N797" s="128"/>
      <c r="O797" s="128"/>
      <c r="P797" s="128"/>
      <c r="R797" s="33">
        <f t="shared" si="189"/>
        <v>0</v>
      </c>
      <c r="U797" s="1614">
        <f t="shared" si="183"/>
        <v>0</v>
      </c>
    </row>
    <row r="798" spans="1:21">
      <c r="A798" s="1615">
        <v>789</v>
      </c>
      <c r="B798" s="152">
        <v>907</v>
      </c>
      <c r="C798" s="189" t="s">
        <v>559</v>
      </c>
      <c r="D798" s="111"/>
      <c r="E798" s="111"/>
      <c r="G798" s="128"/>
      <c r="H798" s="128"/>
      <c r="I798" s="128"/>
      <c r="J798" s="128"/>
      <c r="K798" s="128"/>
      <c r="L798" s="128"/>
      <c r="M798" s="128"/>
      <c r="N798" s="128"/>
      <c r="O798" s="128"/>
      <c r="P798" s="128"/>
      <c r="R798" s="33">
        <f t="shared" si="189"/>
        <v>0</v>
      </c>
      <c r="U798" s="1614">
        <f t="shared" si="183"/>
        <v>0</v>
      </c>
    </row>
    <row r="799" spans="1:21">
      <c r="A799" s="1615">
        <v>790</v>
      </c>
      <c r="B799" s="152"/>
      <c r="C799" s="189"/>
      <c r="D799" s="111" t="s">
        <v>15</v>
      </c>
      <c r="E799" s="111"/>
      <c r="F799" s="238" t="s">
        <v>800</v>
      </c>
      <c r="G799" s="128">
        <f>'ROR-Model'!W811</f>
        <v>543508.45045223122</v>
      </c>
      <c r="H799" s="128">
        <f>VLOOKUP($F799,range,'COS Alloc Factors'!D$9,FALSE)*$G799</f>
        <v>542889.22140348481</v>
      </c>
      <c r="I799" s="128">
        <f>VLOOKUP($F799,range,'COS Alloc Factors'!E$9,FALSE)*$G799</f>
        <v>0</v>
      </c>
      <c r="J799" s="128">
        <f>VLOOKUP($F799,range,'COS Alloc Factors'!F$9,FALSE)*$G799</f>
        <v>0</v>
      </c>
      <c r="K799" s="128">
        <f>VLOOKUP($F799,range,'COS Alloc Factors'!G$9,FALSE)*$G799</f>
        <v>346.36838529117989</v>
      </c>
      <c r="L799" s="128">
        <f>VLOOKUP($F799,range,'COS Alloc Factors'!H$9,FALSE)*$G799</f>
        <v>51.161374397848299</v>
      </c>
      <c r="M799" s="128">
        <f>VLOOKUP($F799,range,'COS Alloc Factors'!I$9,FALSE)*$G799</f>
        <v>203.46937404201736</v>
      </c>
      <c r="N799" s="128">
        <f>VLOOKUP($F799,range,'COS Alloc Factors'!J$9,FALSE)*$G799</f>
        <v>2.940308873439557</v>
      </c>
      <c r="O799" s="128">
        <f>VLOOKUP($F799,range,'COS Alloc Factors'!K$9,FALSE)*$G799</f>
        <v>15.289606141885699</v>
      </c>
      <c r="P799" s="128">
        <f>SUM(H799:O799)</f>
        <v>543508.4504522311</v>
      </c>
      <c r="R799" s="33">
        <f t="shared" si="189"/>
        <v>0</v>
      </c>
      <c r="T799" s="17">
        <v>541830.24569566885</v>
      </c>
      <c r="U799" s="1614">
        <f t="shared" si="183"/>
        <v>-541830.24569566885</v>
      </c>
    </row>
    <row r="800" spans="1:21">
      <c r="A800" s="1615">
        <v>791</v>
      </c>
      <c r="B800" s="152"/>
      <c r="C800" s="189"/>
      <c r="D800" s="111" t="s">
        <v>33</v>
      </c>
      <c r="E800" s="111"/>
      <c r="F800" s="238" t="s">
        <v>800</v>
      </c>
      <c r="G800" s="128">
        <f>'ROR-Model'!W812</f>
        <v>0</v>
      </c>
      <c r="H800" s="128">
        <f>VLOOKUP($F800,range,'COS Alloc Factors'!D$9,FALSE)*$G800</f>
        <v>0</v>
      </c>
      <c r="I800" s="128">
        <f>VLOOKUP($F800,range,'COS Alloc Factors'!E$9,FALSE)*$G800</f>
        <v>0</v>
      </c>
      <c r="J800" s="128">
        <f>VLOOKUP($F800,range,'COS Alloc Factors'!F$9,FALSE)*$G800</f>
        <v>0</v>
      </c>
      <c r="K800" s="128">
        <f>VLOOKUP($F800,range,'COS Alloc Factors'!G$9,FALSE)*$G800</f>
        <v>0</v>
      </c>
      <c r="L800" s="128">
        <f>VLOOKUP($F800,range,'COS Alloc Factors'!H$9,FALSE)*$G800</f>
        <v>0</v>
      </c>
      <c r="M800" s="128">
        <f>VLOOKUP($F800,range,'COS Alloc Factors'!I$9,FALSE)*$G800</f>
        <v>0</v>
      </c>
      <c r="N800" s="128">
        <f>VLOOKUP($F800,range,'COS Alloc Factors'!J$9,FALSE)*$G800</f>
        <v>0</v>
      </c>
      <c r="O800" s="128">
        <f>VLOOKUP($F800,range,'COS Alloc Factors'!K$9,FALSE)*$G800</f>
        <v>0</v>
      </c>
      <c r="P800" s="128">
        <f>SUM(H800:O800)</f>
        <v>0</v>
      </c>
      <c r="R800" s="33">
        <f t="shared" si="189"/>
        <v>0</v>
      </c>
      <c r="T800" s="17">
        <v>0</v>
      </c>
      <c r="U800" s="1614">
        <f t="shared" si="183"/>
        <v>0</v>
      </c>
    </row>
    <row r="801" spans="1:21">
      <c r="A801" s="1615">
        <v>792</v>
      </c>
      <c r="B801" s="152"/>
      <c r="C801" s="189"/>
      <c r="D801" s="111" t="s">
        <v>281</v>
      </c>
      <c r="E801" s="111"/>
      <c r="G801" s="146">
        <f>SUM(G799:G800)</f>
        <v>543508.45045223122</v>
      </c>
      <c r="H801" s="146">
        <f>SUM(H799:H800)</f>
        <v>542889.22140348481</v>
      </c>
      <c r="I801" s="146">
        <f t="shared" ref="I801:O801" si="200">SUM(I799:I800)</f>
        <v>0</v>
      </c>
      <c r="J801" s="146">
        <f t="shared" si="200"/>
        <v>0</v>
      </c>
      <c r="K801" s="146">
        <f t="shared" si="200"/>
        <v>346.36838529117989</v>
      </c>
      <c r="L801" s="146">
        <f t="shared" si="200"/>
        <v>51.161374397848299</v>
      </c>
      <c r="M801" s="146">
        <f t="shared" si="200"/>
        <v>203.46937404201736</v>
      </c>
      <c r="N801" s="146">
        <f t="shared" si="200"/>
        <v>2.940308873439557</v>
      </c>
      <c r="O801" s="146">
        <f t="shared" si="200"/>
        <v>15.289606141885699</v>
      </c>
      <c r="P801" s="146">
        <f>SUM(P799:P800)</f>
        <v>543508.4504522311</v>
      </c>
      <c r="R801" s="33">
        <f t="shared" si="189"/>
        <v>0</v>
      </c>
      <c r="T801" s="17">
        <v>541830.24569566885</v>
      </c>
      <c r="U801" s="1614">
        <f t="shared" si="183"/>
        <v>-541830.24569566885</v>
      </c>
    </row>
    <row r="802" spans="1:21">
      <c r="A802" s="1615">
        <v>793</v>
      </c>
      <c r="B802" s="152"/>
      <c r="C802" s="189"/>
      <c r="D802" s="111"/>
      <c r="E802" s="111"/>
      <c r="G802" s="128"/>
      <c r="H802" s="128"/>
      <c r="I802" s="128"/>
      <c r="J802" s="128"/>
      <c r="K802" s="128"/>
      <c r="L802" s="128"/>
      <c r="M802" s="128"/>
      <c r="N802" s="128"/>
      <c r="O802" s="128"/>
      <c r="P802" s="128"/>
      <c r="R802" s="33">
        <f t="shared" si="189"/>
        <v>0</v>
      </c>
      <c r="U802" s="1614">
        <f t="shared" si="183"/>
        <v>0</v>
      </c>
    </row>
    <row r="803" spans="1:21">
      <c r="A803" s="1615">
        <v>794</v>
      </c>
      <c r="B803" s="152">
        <v>908</v>
      </c>
      <c r="C803" s="189" t="s">
        <v>575</v>
      </c>
      <c r="D803" s="111"/>
      <c r="E803" s="111"/>
      <c r="G803" s="128"/>
      <c r="H803" s="128"/>
      <c r="I803" s="128"/>
      <c r="J803" s="128"/>
      <c r="K803" s="128"/>
      <c r="L803" s="128"/>
      <c r="M803" s="128"/>
      <c r="N803" s="128"/>
      <c r="O803" s="128"/>
      <c r="P803" s="128"/>
      <c r="R803" s="33">
        <f t="shared" si="189"/>
        <v>0</v>
      </c>
      <c r="U803" s="1614">
        <f t="shared" ref="U803:U866" si="201">(I803+J803)-T803</f>
        <v>0</v>
      </c>
    </row>
    <row r="804" spans="1:21">
      <c r="A804" s="1615">
        <v>795</v>
      </c>
      <c r="B804" s="152"/>
      <c r="C804" s="189"/>
      <c r="D804" s="111" t="s">
        <v>15</v>
      </c>
      <c r="E804" s="111"/>
      <c r="F804" s="349" t="s">
        <v>575</v>
      </c>
      <c r="G804" s="128">
        <f>'ROR-Model'!W816</f>
        <v>4202367.0366849005</v>
      </c>
      <c r="H804" s="128">
        <f>VLOOKUP($F804,range,'COS Alloc Factors'!D$9,FALSE)*$G804</f>
        <v>3437055.0221498939</v>
      </c>
      <c r="I804" s="128">
        <f>VLOOKUP($F804,range,'COS Alloc Factors'!E$9,FALSE)*$G804</f>
        <v>0</v>
      </c>
      <c r="J804" s="128">
        <f>VLOOKUP($F804,range,'COS Alloc Factors'!F$9,FALSE)*$G804</f>
        <v>0</v>
      </c>
      <c r="K804" s="128">
        <f>VLOOKUP($F804,range,'COS Alloc Factors'!G$9,FALSE)*$G804</f>
        <v>10241.51396877793</v>
      </c>
      <c r="L804" s="128">
        <f>VLOOKUP($F804,range,'COS Alloc Factors'!H$9,FALSE)*$G804</f>
        <v>19958.39203897004</v>
      </c>
      <c r="M804" s="128">
        <f>VLOOKUP($F804,range,'COS Alloc Factors'!I$9,FALSE)*$G804</f>
        <v>693721.25018526718</v>
      </c>
      <c r="N804" s="128">
        <f>VLOOKUP($F804,range,'COS Alloc Factors'!J$9,FALSE)*$G804</f>
        <v>41300.286746454854</v>
      </c>
      <c r="O804" s="128">
        <f>VLOOKUP($F804,range,'COS Alloc Factors'!K$9,FALSE)*$G804</f>
        <v>90.571595536349975</v>
      </c>
      <c r="P804" s="128">
        <f>SUM(H804:O804)</f>
        <v>4202367.0366849005</v>
      </c>
      <c r="R804" s="33">
        <f t="shared" si="189"/>
        <v>0</v>
      </c>
      <c r="T804" s="17">
        <v>3437056.1770066251</v>
      </c>
      <c r="U804" s="1614">
        <f t="shared" si="201"/>
        <v>-3437056.1770066251</v>
      </c>
    </row>
    <row r="805" spans="1:21">
      <c r="A805" s="1615">
        <v>796</v>
      </c>
      <c r="B805" s="152"/>
      <c r="C805" s="189"/>
      <c r="D805" s="111" t="s">
        <v>33</v>
      </c>
      <c r="E805" s="111"/>
      <c r="F805" s="349" t="s">
        <v>575</v>
      </c>
      <c r="G805" s="128">
        <f>'ROR-Model'!W817</f>
        <v>0</v>
      </c>
      <c r="H805" s="128">
        <f>VLOOKUP($F805,range,'COS Alloc Factors'!D$9,FALSE)*$G805</f>
        <v>0</v>
      </c>
      <c r="I805" s="128">
        <f>VLOOKUP($F805,range,'COS Alloc Factors'!E$9,FALSE)*$G805</f>
        <v>0</v>
      </c>
      <c r="J805" s="128">
        <f>VLOOKUP($F805,range,'COS Alloc Factors'!F$9,FALSE)*$G805</f>
        <v>0</v>
      </c>
      <c r="K805" s="128">
        <f>VLOOKUP($F805,range,'COS Alloc Factors'!G$9,FALSE)*$G805</f>
        <v>0</v>
      </c>
      <c r="L805" s="128">
        <f>VLOOKUP($F805,range,'COS Alloc Factors'!H$9,FALSE)*$G805</f>
        <v>0</v>
      </c>
      <c r="M805" s="128">
        <f>VLOOKUP($F805,range,'COS Alloc Factors'!I$9,FALSE)*$G805</f>
        <v>0</v>
      </c>
      <c r="N805" s="128">
        <f>VLOOKUP($F805,range,'COS Alloc Factors'!J$9,FALSE)*$G805</f>
        <v>0</v>
      </c>
      <c r="O805" s="128">
        <f>VLOOKUP($F805,range,'COS Alloc Factors'!K$9,FALSE)*$G805</f>
        <v>0</v>
      </c>
      <c r="P805" s="128">
        <f>SUM(H805:O805)</f>
        <v>0</v>
      </c>
      <c r="R805" s="33">
        <f t="shared" si="189"/>
        <v>0</v>
      </c>
      <c r="T805" s="17">
        <v>0</v>
      </c>
      <c r="U805" s="1614">
        <f t="shared" si="201"/>
        <v>0</v>
      </c>
    </row>
    <row r="806" spans="1:21">
      <c r="A806" s="1615">
        <v>797</v>
      </c>
      <c r="B806" s="152"/>
      <c r="C806" s="189"/>
      <c r="D806" s="111" t="s">
        <v>281</v>
      </c>
      <c r="E806" s="111"/>
      <c r="G806" s="146">
        <f>SUM(G804:G805)</f>
        <v>4202367.0366849005</v>
      </c>
      <c r="H806" s="146">
        <f>SUM(H804:H805)</f>
        <v>3437055.0221498939</v>
      </c>
      <c r="I806" s="146">
        <f t="shared" ref="I806:O806" si="202">SUM(I804:I805)</f>
        <v>0</v>
      </c>
      <c r="J806" s="146">
        <f t="shared" si="202"/>
        <v>0</v>
      </c>
      <c r="K806" s="146">
        <f t="shared" si="202"/>
        <v>10241.51396877793</v>
      </c>
      <c r="L806" s="146">
        <f t="shared" si="202"/>
        <v>19958.39203897004</v>
      </c>
      <c r="M806" s="146">
        <f t="shared" si="202"/>
        <v>693721.25018526718</v>
      </c>
      <c r="N806" s="146">
        <f t="shared" si="202"/>
        <v>41300.286746454854</v>
      </c>
      <c r="O806" s="146">
        <f t="shared" si="202"/>
        <v>90.571595536349975</v>
      </c>
      <c r="P806" s="146">
        <f>SUM(P804:P805)</f>
        <v>4202367.0366849005</v>
      </c>
      <c r="R806" s="33">
        <f t="shared" si="189"/>
        <v>0</v>
      </c>
      <c r="T806" s="17">
        <v>3437056.1770066251</v>
      </c>
      <c r="U806" s="1614">
        <f t="shared" si="201"/>
        <v>-3437056.1770066251</v>
      </c>
    </row>
    <row r="807" spans="1:21">
      <c r="A807" s="1615">
        <v>798</v>
      </c>
      <c r="B807" s="152"/>
      <c r="C807" s="189"/>
      <c r="D807" s="111"/>
      <c r="E807" s="111"/>
      <c r="G807" s="128"/>
      <c r="H807" s="128"/>
      <c r="I807" s="128"/>
      <c r="J807" s="128"/>
      <c r="K807" s="128"/>
      <c r="L807" s="128"/>
      <c r="M807" s="128"/>
      <c r="N807" s="128"/>
      <c r="O807" s="128"/>
      <c r="P807" s="128"/>
      <c r="R807" s="33">
        <f t="shared" si="189"/>
        <v>0</v>
      </c>
      <c r="U807" s="1614">
        <f t="shared" si="201"/>
        <v>0</v>
      </c>
    </row>
    <row r="808" spans="1:21">
      <c r="A808" s="1615">
        <v>799</v>
      </c>
      <c r="B808" s="152">
        <v>909</v>
      </c>
      <c r="C808" s="189" t="s">
        <v>598</v>
      </c>
      <c r="D808" s="111"/>
      <c r="E808" s="111"/>
      <c r="G808" s="128"/>
      <c r="H808" s="128"/>
      <c r="I808" s="128"/>
      <c r="J808" s="128"/>
      <c r="K808" s="128"/>
      <c r="L808" s="128"/>
      <c r="M808" s="128"/>
      <c r="N808" s="128"/>
      <c r="O808" s="128"/>
      <c r="P808" s="128"/>
      <c r="R808" s="33">
        <f t="shared" si="189"/>
        <v>0</v>
      </c>
      <c r="U808" s="1614">
        <f t="shared" si="201"/>
        <v>0</v>
      </c>
    </row>
    <row r="809" spans="1:21">
      <c r="A809" s="1615">
        <v>800</v>
      </c>
      <c r="B809" s="152"/>
      <c r="C809" s="189"/>
      <c r="D809" s="111" t="s">
        <v>15</v>
      </c>
      <c r="E809" s="111"/>
      <c r="F809" s="238" t="s">
        <v>800</v>
      </c>
      <c r="G809" s="128">
        <f>'ROR-Model'!W821</f>
        <v>751501.18812674691</v>
      </c>
      <c r="H809" s="128">
        <f>VLOOKUP($F809,range,'COS Alloc Factors'!D$9,FALSE)*$G809</f>
        <v>750644.98917442467</v>
      </c>
      <c r="I809" s="128">
        <f>VLOOKUP($F809,range,'COS Alloc Factors'!E$9,FALSE)*$G809</f>
        <v>0</v>
      </c>
      <c r="J809" s="128">
        <f>VLOOKUP($F809,range,'COS Alloc Factors'!F$9,FALSE)*$G809</f>
        <v>0</v>
      </c>
      <c r="K809" s="128">
        <f>VLOOKUP($F809,range,'COS Alloc Factors'!G$9,FALSE)*$G809</f>
        <v>478.91850229611447</v>
      </c>
      <c r="L809" s="128">
        <f>VLOOKUP($F809,range,'COS Alloc Factors'!H$9,FALSE)*$G809</f>
        <v>70.740084379901461</v>
      </c>
      <c r="M809" s="128">
        <f>VLOOKUP($F809,range,'COS Alloc Factors'!I$9,FALSE)*$G809</f>
        <v>281.33412868328622</v>
      </c>
      <c r="N809" s="128">
        <f>VLOOKUP($F809,range,'COS Alloc Factors'!J$9,FALSE)*$G809</f>
        <v>4.0655220907989342</v>
      </c>
      <c r="O809" s="128">
        <f>VLOOKUP($F809,range,'COS Alloc Factors'!K$9,FALSE)*$G809</f>
        <v>21.140714872154458</v>
      </c>
      <c r="P809" s="128">
        <f>SUM(H809:O809)</f>
        <v>751501.18812674691</v>
      </c>
      <c r="R809" s="33">
        <f t="shared" si="189"/>
        <v>0</v>
      </c>
      <c r="T809" s="17">
        <v>740418.21694554389</v>
      </c>
      <c r="U809" s="1614">
        <f t="shared" si="201"/>
        <v>-740418.21694554389</v>
      </c>
    </row>
    <row r="810" spans="1:21">
      <c r="A810" s="1615">
        <v>801</v>
      </c>
      <c r="B810" s="152"/>
      <c r="C810" s="189"/>
      <c r="D810" s="111" t="s">
        <v>33</v>
      </c>
      <c r="E810" s="111"/>
      <c r="F810" s="238" t="s">
        <v>800</v>
      </c>
      <c r="G810" s="128">
        <f>'ROR-Model'!W822</f>
        <v>0</v>
      </c>
      <c r="H810" s="128">
        <f>VLOOKUP($F810,range,'COS Alloc Factors'!D$9,FALSE)*$G810</f>
        <v>0</v>
      </c>
      <c r="I810" s="128">
        <f>VLOOKUP($F810,range,'COS Alloc Factors'!E$9,FALSE)*$G810</f>
        <v>0</v>
      </c>
      <c r="J810" s="128">
        <f>VLOOKUP($F810,range,'COS Alloc Factors'!F$9,FALSE)*$G810</f>
        <v>0</v>
      </c>
      <c r="K810" s="128">
        <f>VLOOKUP($F810,range,'COS Alloc Factors'!G$9,FALSE)*$G810</f>
        <v>0</v>
      </c>
      <c r="L810" s="128">
        <f>VLOOKUP($F810,range,'COS Alloc Factors'!H$9,FALSE)*$G810</f>
        <v>0</v>
      </c>
      <c r="M810" s="128">
        <f>VLOOKUP($F810,range,'COS Alloc Factors'!I$9,FALSE)*$G810</f>
        <v>0</v>
      </c>
      <c r="N810" s="128">
        <f>VLOOKUP($F810,range,'COS Alloc Factors'!J$9,FALSE)*$G810</f>
        <v>0</v>
      </c>
      <c r="O810" s="128">
        <f>VLOOKUP($F810,range,'COS Alloc Factors'!K$9,FALSE)*$G810</f>
        <v>0</v>
      </c>
      <c r="P810" s="128">
        <f>SUM(H810:O810)</f>
        <v>0</v>
      </c>
      <c r="R810" s="33">
        <f t="shared" si="189"/>
        <v>0</v>
      </c>
      <c r="T810" s="17">
        <v>0</v>
      </c>
      <c r="U810" s="1614">
        <f t="shared" si="201"/>
        <v>0</v>
      </c>
    </row>
    <row r="811" spans="1:21">
      <c r="A811" s="1615">
        <v>802</v>
      </c>
      <c r="B811" s="152"/>
      <c r="C811" s="189"/>
      <c r="D811" s="111" t="s">
        <v>281</v>
      </c>
      <c r="E811" s="111"/>
      <c r="G811" s="146">
        <f>SUM(G809:G810)</f>
        <v>751501.18812674691</v>
      </c>
      <c r="H811" s="146">
        <f>SUM(H809:H810)</f>
        <v>750644.98917442467</v>
      </c>
      <c r="I811" s="146">
        <f t="shared" ref="I811:O811" si="203">SUM(I809:I810)</f>
        <v>0</v>
      </c>
      <c r="J811" s="146">
        <f t="shared" si="203"/>
        <v>0</v>
      </c>
      <c r="K811" s="146">
        <f t="shared" si="203"/>
        <v>478.91850229611447</v>
      </c>
      <c r="L811" s="146">
        <f t="shared" si="203"/>
        <v>70.740084379901461</v>
      </c>
      <c r="M811" s="146">
        <f t="shared" si="203"/>
        <v>281.33412868328622</v>
      </c>
      <c r="N811" s="146">
        <f t="shared" si="203"/>
        <v>4.0655220907989342</v>
      </c>
      <c r="O811" s="146">
        <f t="shared" si="203"/>
        <v>21.140714872154458</v>
      </c>
      <c r="P811" s="146">
        <f>SUM(P809:P810)</f>
        <v>751501.18812674691</v>
      </c>
      <c r="R811" s="33">
        <f t="shared" si="189"/>
        <v>0</v>
      </c>
      <c r="T811" s="17">
        <v>740418.21694554389</v>
      </c>
      <c r="U811" s="1614">
        <f t="shared" si="201"/>
        <v>-740418.21694554389</v>
      </c>
    </row>
    <row r="812" spans="1:21">
      <c r="A812" s="1615">
        <v>803</v>
      </c>
      <c r="B812" s="152"/>
      <c r="C812" s="189"/>
      <c r="D812" s="111"/>
      <c r="E812" s="111"/>
      <c r="G812" s="128"/>
      <c r="H812" s="128"/>
      <c r="I812" s="128"/>
      <c r="J812" s="128"/>
      <c r="K812" s="128"/>
      <c r="L812" s="128"/>
      <c r="M812" s="128"/>
      <c r="N812" s="128"/>
      <c r="O812" s="128"/>
      <c r="P812" s="128"/>
      <c r="R812" s="33">
        <f t="shared" si="189"/>
        <v>0</v>
      </c>
      <c r="U812" s="1614">
        <f t="shared" si="201"/>
        <v>0</v>
      </c>
    </row>
    <row r="813" spans="1:21">
      <c r="A813" s="1615">
        <v>804</v>
      </c>
      <c r="B813" s="152">
        <v>910</v>
      </c>
      <c r="C813" s="189" t="s">
        <v>599</v>
      </c>
      <c r="D813" s="111"/>
      <c r="E813" s="111"/>
      <c r="G813" s="128"/>
      <c r="H813" s="128"/>
      <c r="I813" s="128"/>
      <c r="J813" s="128"/>
      <c r="K813" s="128"/>
      <c r="L813" s="128"/>
      <c r="M813" s="128"/>
      <c r="N813" s="128"/>
      <c r="O813" s="128"/>
      <c r="P813" s="128"/>
      <c r="R813" s="33">
        <f t="shared" si="189"/>
        <v>0</v>
      </c>
      <c r="U813" s="1614">
        <f t="shared" si="201"/>
        <v>0</v>
      </c>
    </row>
    <row r="814" spans="1:21">
      <c r="A814" s="1615">
        <v>805</v>
      </c>
      <c r="B814" s="276"/>
      <c r="C814" s="189"/>
      <c r="D814" s="111" t="s">
        <v>15</v>
      </c>
      <c r="E814" s="111"/>
      <c r="F814" s="238" t="s">
        <v>800</v>
      </c>
      <c r="G814" s="128">
        <f>'ROR-Model'!W826</f>
        <v>0</v>
      </c>
      <c r="H814" s="128">
        <f>VLOOKUP($F814,range,'COS Alloc Factors'!D$9,FALSE)*$G814</f>
        <v>0</v>
      </c>
      <c r="I814" s="128">
        <f>VLOOKUP($F814,range,'COS Alloc Factors'!E$9,FALSE)*$G814</f>
        <v>0</v>
      </c>
      <c r="J814" s="128">
        <f>VLOOKUP($F814,range,'COS Alloc Factors'!F$9,FALSE)*$G814</f>
        <v>0</v>
      </c>
      <c r="K814" s="128">
        <f>VLOOKUP($F814,range,'COS Alloc Factors'!G$9,FALSE)*$G814</f>
        <v>0</v>
      </c>
      <c r="L814" s="128">
        <f>VLOOKUP($F814,range,'COS Alloc Factors'!H$9,FALSE)*$G814</f>
        <v>0</v>
      </c>
      <c r="M814" s="128">
        <f>VLOOKUP($F814,range,'COS Alloc Factors'!I$9,FALSE)*$G814</f>
        <v>0</v>
      </c>
      <c r="N814" s="128">
        <f>VLOOKUP($F814,range,'COS Alloc Factors'!J$9,FALSE)*$G814</f>
        <v>0</v>
      </c>
      <c r="O814" s="128">
        <f>VLOOKUP($F814,range,'COS Alloc Factors'!K$9,FALSE)*$G814</f>
        <v>0</v>
      </c>
      <c r="P814" s="128">
        <f>SUM(H814:O814)</f>
        <v>0</v>
      </c>
      <c r="R814" s="33">
        <f t="shared" si="189"/>
        <v>0</v>
      </c>
      <c r="T814" s="17">
        <v>0</v>
      </c>
      <c r="U814" s="1614">
        <f t="shared" si="201"/>
        <v>0</v>
      </c>
    </row>
    <row r="815" spans="1:21">
      <c r="A815" s="1615">
        <v>806</v>
      </c>
      <c r="B815" s="276"/>
      <c r="C815" s="189"/>
      <c r="D815" s="111" t="s">
        <v>33</v>
      </c>
      <c r="E815" s="111"/>
      <c r="F815" s="238" t="s">
        <v>800</v>
      </c>
      <c r="G815" s="128">
        <f>'ROR-Model'!W827</f>
        <v>0</v>
      </c>
      <c r="H815" s="128">
        <f>VLOOKUP($F815,range,'COS Alloc Factors'!D$9,FALSE)*$G815</f>
        <v>0</v>
      </c>
      <c r="I815" s="128">
        <f>VLOOKUP($F815,range,'COS Alloc Factors'!E$9,FALSE)*$G815</f>
        <v>0</v>
      </c>
      <c r="J815" s="128">
        <f>VLOOKUP($F815,range,'COS Alloc Factors'!F$9,FALSE)*$G815</f>
        <v>0</v>
      </c>
      <c r="K815" s="128">
        <f>VLOOKUP($F815,range,'COS Alloc Factors'!G$9,FALSE)*$G815</f>
        <v>0</v>
      </c>
      <c r="L815" s="128">
        <f>VLOOKUP($F815,range,'COS Alloc Factors'!H$9,FALSE)*$G815</f>
        <v>0</v>
      </c>
      <c r="M815" s="128">
        <f>VLOOKUP($F815,range,'COS Alloc Factors'!I$9,FALSE)*$G815</f>
        <v>0</v>
      </c>
      <c r="N815" s="128">
        <f>VLOOKUP($F815,range,'COS Alloc Factors'!J$9,FALSE)*$G815</f>
        <v>0</v>
      </c>
      <c r="O815" s="128">
        <f>VLOOKUP($F815,range,'COS Alloc Factors'!K$9,FALSE)*$G815</f>
        <v>0</v>
      </c>
      <c r="P815" s="128">
        <f>SUM(H815:O815)</f>
        <v>0</v>
      </c>
      <c r="R815" s="33">
        <f t="shared" si="189"/>
        <v>0</v>
      </c>
      <c r="T815" s="17">
        <v>0</v>
      </c>
      <c r="U815" s="1614">
        <f t="shared" si="201"/>
        <v>0</v>
      </c>
    </row>
    <row r="816" spans="1:21">
      <c r="A816" s="1615">
        <v>807</v>
      </c>
      <c r="B816" s="276"/>
      <c r="C816" s="189"/>
      <c r="D816" s="111" t="s">
        <v>281</v>
      </c>
      <c r="E816" s="111"/>
      <c r="G816" s="146">
        <f>SUM(G814:G815)</f>
        <v>0</v>
      </c>
      <c r="H816" s="146">
        <f>SUM(H814:H815)</f>
        <v>0</v>
      </c>
      <c r="I816" s="146">
        <f t="shared" ref="I816:O816" si="204">SUM(I814:I815)</f>
        <v>0</v>
      </c>
      <c r="J816" s="146">
        <f t="shared" si="204"/>
        <v>0</v>
      </c>
      <c r="K816" s="146">
        <f t="shared" si="204"/>
        <v>0</v>
      </c>
      <c r="L816" s="146">
        <f t="shared" si="204"/>
        <v>0</v>
      </c>
      <c r="M816" s="146">
        <f t="shared" si="204"/>
        <v>0</v>
      </c>
      <c r="N816" s="146">
        <f t="shared" si="204"/>
        <v>0</v>
      </c>
      <c r="O816" s="146">
        <f t="shared" si="204"/>
        <v>0</v>
      </c>
      <c r="P816" s="146">
        <f>SUM(P814:P815)</f>
        <v>0</v>
      </c>
      <c r="R816" s="33">
        <f t="shared" si="189"/>
        <v>0</v>
      </c>
      <c r="T816" s="17">
        <v>0</v>
      </c>
      <c r="U816" s="1614">
        <f t="shared" si="201"/>
        <v>0</v>
      </c>
    </row>
    <row r="817" spans="1:21" ht="13.5" thickBot="1">
      <c r="A817" s="1615">
        <v>808</v>
      </c>
      <c r="B817" s="276"/>
      <c r="C817" s="189"/>
      <c r="D817" s="111"/>
      <c r="E817" s="111"/>
      <c r="G817" s="285"/>
      <c r="H817" s="285"/>
      <c r="I817" s="285"/>
      <c r="J817" s="285"/>
      <c r="K817" s="285"/>
      <c r="L817" s="285"/>
      <c r="M817" s="285"/>
      <c r="N817" s="285"/>
      <c r="O817" s="285"/>
      <c r="P817" s="285"/>
      <c r="R817" s="33">
        <f t="shared" si="189"/>
        <v>0</v>
      </c>
      <c r="U817" s="1614">
        <f t="shared" si="201"/>
        <v>0</v>
      </c>
    </row>
    <row r="818" spans="1:21" ht="13.5" thickTop="1">
      <c r="A818" s="1615">
        <v>809</v>
      </c>
      <c r="B818" s="40" t="s">
        <v>1232</v>
      </c>
      <c r="C818" s="189"/>
      <c r="D818" s="111"/>
      <c r="E818" s="111"/>
      <c r="G818" s="128"/>
      <c r="H818" s="128"/>
      <c r="I818" s="128"/>
      <c r="J818" s="128"/>
      <c r="K818" s="128"/>
      <c r="L818" s="128"/>
      <c r="M818" s="128"/>
      <c r="N818" s="128"/>
      <c r="O818" s="128"/>
      <c r="P818" s="128"/>
      <c r="R818" s="33">
        <f t="shared" si="189"/>
        <v>0</v>
      </c>
      <c r="U818" s="1614">
        <f t="shared" si="201"/>
        <v>0</v>
      </c>
    </row>
    <row r="819" spans="1:21">
      <c r="A819" s="1615">
        <v>810</v>
      </c>
      <c r="B819" s="276"/>
      <c r="C819" s="259" t="s">
        <v>1233</v>
      </c>
      <c r="D819" s="111"/>
      <c r="E819" s="111"/>
      <c r="G819" s="128">
        <f>G799+G804+G809+G814</f>
        <v>5497376.675263878</v>
      </c>
      <c r="H819" s="128">
        <f>H799+H804+H809+H814</f>
        <v>4730589.2327278033</v>
      </c>
      <c r="I819" s="128">
        <f t="shared" ref="I819:O819" si="205">I799+I804+I809+I814</f>
        <v>0</v>
      </c>
      <c r="J819" s="128">
        <f t="shared" si="205"/>
        <v>0</v>
      </c>
      <c r="K819" s="128">
        <f t="shared" si="205"/>
        <v>11066.800856365224</v>
      </c>
      <c r="L819" s="128">
        <f t="shared" si="205"/>
        <v>20080.293497747789</v>
      </c>
      <c r="M819" s="128">
        <f t="shared" si="205"/>
        <v>694206.05368799251</v>
      </c>
      <c r="N819" s="128">
        <f t="shared" si="205"/>
        <v>41307.292577419095</v>
      </c>
      <c r="O819" s="128">
        <f t="shared" si="205"/>
        <v>127.00191655039013</v>
      </c>
      <c r="P819" s="128">
        <f>P799+P804+P809+P814</f>
        <v>5497376.675263878</v>
      </c>
      <c r="R819" s="33">
        <f t="shared" ref="R819:R882" si="206">P819-G819</f>
        <v>0</v>
      </c>
      <c r="T819" s="17">
        <v>4719304.6396478377</v>
      </c>
      <c r="U819" s="1614">
        <f t="shared" si="201"/>
        <v>-4719304.6396478377</v>
      </c>
    </row>
    <row r="820" spans="1:21">
      <c r="A820" s="1615">
        <v>811</v>
      </c>
      <c r="B820" s="276"/>
      <c r="C820" s="259" t="s">
        <v>1234</v>
      </c>
      <c r="D820" s="111"/>
      <c r="E820" s="111"/>
      <c r="G820" s="128">
        <f>G800+G805+G810+G815</f>
        <v>0</v>
      </c>
      <c r="H820" s="128">
        <f>H800+H805+H810+H815</f>
        <v>0</v>
      </c>
      <c r="I820" s="128">
        <f t="shared" ref="I820:O820" si="207">I800+I805+I810+I815</f>
        <v>0</v>
      </c>
      <c r="J820" s="128">
        <f t="shared" si="207"/>
        <v>0</v>
      </c>
      <c r="K820" s="128">
        <f t="shared" si="207"/>
        <v>0</v>
      </c>
      <c r="L820" s="128">
        <f t="shared" si="207"/>
        <v>0</v>
      </c>
      <c r="M820" s="128">
        <f t="shared" si="207"/>
        <v>0</v>
      </c>
      <c r="N820" s="128">
        <f t="shared" si="207"/>
        <v>0</v>
      </c>
      <c r="O820" s="128">
        <f t="shared" si="207"/>
        <v>0</v>
      </c>
      <c r="P820" s="128">
        <f>P800+P805+P810+P815</f>
        <v>0</v>
      </c>
      <c r="R820" s="33">
        <f t="shared" si="206"/>
        <v>0</v>
      </c>
      <c r="T820" s="17">
        <v>0</v>
      </c>
      <c r="U820" s="1614">
        <f t="shared" si="201"/>
        <v>0</v>
      </c>
    </row>
    <row r="821" spans="1:21" ht="13.5" thickBot="1">
      <c r="A821" s="1615">
        <v>812</v>
      </c>
      <c r="B821" s="276"/>
      <c r="C821" s="189"/>
      <c r="D821" s="111"/>
      <c r="E821" s="111"/>
      <c r="G821" s="286"/>
      <c r="H821" s="286"/>
      <c r="I821" s="286"/>
      <c r="J821" s="286"/>
      <c r="K821" s="286"/>
      <c r="L821" s="286"/>
      <c r="M821" s="286"/>
      <c r="N821" s="286"/>
      <c r="O821" s="286"/>
      <c r="P821" s="286"/>
      <c r="R821" s="33">
        <f t="shared" si="206"/>
        <v>0</v>
      </c>
      <c r="U821" s="1614">
        <f t="shared" si="201"/>
        <v>0</v>
      </c>
    </row>
    <row r="822" spans="1:21">
      <c r="A822" s="1615">
        <v>813</v>
      </c>
      <c r="B822" s="276"/>
      <c r="C822" s="81" t="s">
        <v>1232</v>
      </c>
      <c r="D822" s="111"/>
      <c r="E822" s="111"/>
      <c r="G822" s="128">
        <f>SUM(G819:G821)</f>
        <v>5497376.675263878</v>
      </c>
      <c r="H822" s="128">
        <f>SUM(H819:H821)</f>
        <v>4730589.2327278033</v>
      </c>
      <c r="I822" s="128">
        <f t="shared" ref="I822:O822" si="208">SUM(I819:I821)</f>
        <v>0</v>
      </c>
      <c r="J822" s="128">
        <f t="shared" si="208"/>
        <v>0</v>
      </c>
      <c r="K822" s="128">
        <f t="shared" si="208"/>
        <v>11066.800856365224</v>
      </c>
      <c r="L822" s="128">
        <f t="shared" si="208"/>
        <v>20080.293497747789</v>
      </c>
      <c r="M822" s="128">
        <f t="shared" si="208"/>
        <v>694206.05368799251</v>
      </c>
      <c r="N822" s="128">
        <f t="shared" si="208"/>
        <v>41307.292577419095</v>
      </c>
      <c r="O822" s="128">
        <f t="shared" si="208"/>
        <v>127.00191655039013</v>
      </c>
      <c r="P822" s="128">
        <f>SUM(P819:P821)</f>
        <v>5497376.675263878</v>
      </c>
      <c r="R822" s="33">
        <f t="shared" si="206"/>
        <v>0</v>
      </c>
      <c r="T822" s="17">
        <v>4719304.6396478377</v>
      </c>
      <c r="U822" s="1614">
        <f t="shared" si="201"/>
        <v>-4719304.6396478377</v>
      </c>
    </row>
    <row r="823" spans="1:21">
      <c r="A823" s="1615">
        <v>814</v>
      </c>
      <c r="B823" s="276"/>
      <c r="C823" s="189"/>
      <c r="D823" s="111"/>
      <c r="E823" s="111"/>
      <c r="G823" s="128"/>
      <c r="H823" s="128"/>
      <c r="I823" s="128"/>
      <c r="J823" s="128"/>
      <c r="K823" s="128"/>
      <c r="L823" s="128"/>
      <c r="M823" s="128"/>
      <c r="N823" s="128"/>
      <c r="O823" s="128"/>
      <c r="P823" s="128"/>
      <c r="R823" s="33">
        <f t="shared" si="206"/>
        <v>0</v>
      </c>
      <c r="U823" s="1614">
        <f t="shared" si="201"/>
        <v>0</v>
      </c>
    </row>
    <row r="824" spans="1:21">
      <c r="A824" s="1615">
        <v>815</v>
      </c>
      <c r="B824" s="64" t="s">
        <v>600</v>
      </c>
      <c r="C824" s="191"/>
      <c r="D824" s="115"/>
      <c r="E824" s="115"/>
      <c r="G824" s="128"/>
      <c r="H824" s="128"/>
      <c r="I824" s="128"/>
      <c r="J824" s="128"/>
      <c r="K824" s="128"/>
      <c r="L824" s="128"/>
      <c r="M824" s="128"/>
      <c r="N824" s="128"/>
      <c r="O824" s="128"/>
      <c r="P824" s="128"/>
      <c r="R824" s="33">
        <f t="shared" si="206"/>
        <v>0</v>
      </c>
      <c r="U824" s="1614">
        <f t="shared" si="201"/>
        <v>0</v>
      </c>
    </row>
    <row r="825" spans="1:21">
      <c r="A825" s="1615">
        <v>816</v>
      </c>
      <c r="B825" s="552"/>
      <c r="C825" s="191"/>
      <c r="D825" s="115"/>
      <c r="E825" s="115"/>
      <c r="G825" s="128"/>
      <c r="H825" s="128"/>
      <c r="I825" s="128"/>
      <c r="J825" s="128"/>
      <c r="K825" s="128"/>
      <c r="L825" s="128"/>
      <c r="M825" s="128"/>
      <c r="N825" s="128"/>
      <c r="O825" s="128"/>
      <c r="P825" s="128"/>
      <c r="R825" s="33">
        <f t="shared" si="206"/>
        <v>0</v>
      </c>
      <c r="U825" s="1614">
        <f t="shared" si="201"/>
        <v>0</v>
      </c>
    </row>
    <row r="826" spans="1:21">
      <c r="A826" s="1615">
        <v>817</v>
      </c>
      <c r="B826" s="150">
        <v>920</v>
      </c>
      <c r="C826" s="191" t="s">
        <v>601</v>
      </c>
      <c r="D826" s="115"/>
      <c r="E826" s="115"/>
      <c r="G826" s="128"/>
      <c r="H826" s="128"/>
      <c r="I826" s="128"/>
      <c r="J826" s="128"/>
      <c r="K826" s="128"/>
      <c r="L826" s="128"/>
      <c r="M826" s="128"/>
      <c r="N826" s="128"/>
      <c r="O826" s="128"/>
      <c r="P826" s="128"/>
      <c r="R826" s="33">
        <f t="shared" si="206"/>
        <v>0</v>
      </c>
      <c r="U826" s="1614">
        <f t="shared" si="201"/>
        <v>0</v>
      </c>
    </row>
    <row r="827" spans="1:21">
      <c r="A827" s="1615">
        <v>818</v>
      </c>
      <c r="B827" s="552"/>
      <c r="D827" s="115" t="s">
        <v>15</v>
      </c>
      <c r="E827" s="115"/>
      <c r="F827" s="238" t="s">
        <v>672</v>
      </c>
      <c r="G827" s="128">
        <f>'ROR-Model'!W839</f>
        <v>2920932.2219489533</v>
      </c>
      <c r="H827" s="128">
        <f>VLOOKUP($F827,range,'COS Alloc Factors'!D$9,FALSE)*$G827</f>
        <v>2681575.9332113327</v>
      </c>
      <c r="I827" s="128">
        <f>VLOOKUP($F827,range,'COS Alloc Factors'!E$9,FALSE)*$G827</f>
        <v>0</v>
      </c>
      <c r="J827" s="128">
        <f>VLOOKUP($F827,range,'COS Alloc Factors'!F$9,FALSE)*$G827</f>
        <v>0</v>
      </c>
      <c r="K827" s="128">
        <f>VLOOKUP($F827,range,'COS Alloc Factors'!G$9,FALSE)*$G827</f>
        <v>39167.592674442712</v>
      </c>
      <c r="L827" s="128">
        <f>VLOOKUP($F827,range,'COS Alloc Factors'!H$9,FALSE)*$G827</f>
        <v>10804.248042815907</v>
      </c>
      <c r="M827" s="128">
        <f>VLOOKUP($F827,range,'COS Alloc Factors'!I$9,FALSE)*$G827</f>
        <v>145777.91724356348</v>
      </c>
      <c r="N827" s="128">
        <f>VLOOKUP($F827,range,'COS Alloc Factors'!J$9,FALSE)*$G827</f>
        <v>39627.011829817638</v>
      </c>
      <c r="O827" s="128">
        <f>VLOOKUP($F827,range,'COS Alloc Factors'!K$9,FALSE)*$G827</f>
        <v>3979.5189469811066</v>
      </c>
      <c r="P827" s="128">
        <f>SUM(H827:O827)</f>
        <v>2920932.2219489533</v>
      </c>
      <c r="R827" s="33">
        <f t="shared" si="206"/>
        <v>0</v>
      </c>
      <c r="T827" s="17">
        <v>2631202.6393972826</v>
      </c>
      <c r="U827" s="1614">
        <f t="shared" si="201"/>
        <v>-2631202.6393972826</v>
      </c>
    </row>
    <row r="828" spans="1:21">
      <c r="A828" s="1615">
        <v>819</v>
      </c>
      <c r="B828" s="552"/>
      <c r="D828" s="115" t="s">
        <v>33</v>
      </c>
      <c r="E828" s="115"/>
      <c r="F828" s="238" t="s">
        <v>672</v>
      </c>
      <c r="G828" s="128">
        <f>'ROR-Model'!W840</f>
        <v>0</v>
      </c>
      <c r="H828" s="128">
        <f>VLOOKUP($F828,range,'COS Alloc Factors'!D$9,FALSE)*$G828</f>
        <v>0</v>
      </c>
      <c r="I828" s="128">
        <f>VLOOKUP($F828,range,'COS Alloc Factors'!E$9,FALSE)*$G828</f>
        <v>0</v>
      </c>
      <c r="J828" s="128">
        <f>VLOOKUP($F828,range,'COS Alloc Factors'!F$9,FALSE)*$G828</f>
        <v>0</v>
      </c>
      <c r="K828" s="128">
        <f>VLOOKUP($F828,range,'COS Alloc Factors'!G$9,FALSE)*$G828</f>
        <v>0</v>
      </c>
      <c r="L828" s="128">
        <f>VLOOKUP($F828,range,'COS Alloc Factors'!H$9,FALSE)*$G828</f>
        <v>0</v>
      </c>
      <c r="M828" s="128">
        <f>VLOOKUP($F828,range,'COS Alloc Factors'!I$9,FALSE)*$G828</f>
        <v>0</v>
      </c>
      <c r="N828" s="128">
        <f>VLOOKUP($F828,range,'COS Alloc Factors'!J$9,FALSE)*$G828</f>
        <v>0</v>
      </c>
      <c r="O828" s="128">
        <f>VLOOKUP($F828,range,'COS Alloc Factors'!K$9,FALSE)*$G828</f>
        <v>0</v>
      </c>
      <c r="P828" s="128">
        <f>SUM(H828:O828)</f>
        <v>0</v>
      </c>
      <c r="R828" s="33">
        <f t="shared" si="206"/>
        <v>0</v>
      </c>
      <c r="T828" s="17">
        <v>0</v>
      </c>
      <c r="U828" s="1614">
        <f t="shared" si="201"/>
        <v>0</v>
      </c>
    </row>
    <row r="829" spans="1:21">
      <c r="A829" s="1615">
        <v>820</v>
      </c>
      <c r="B829" s="150"/>
      <c r="D829" s="115" t="s">
        <v>281</v>
      </c>
      <c r="E829" s="115"/>
      <c r="G829" s="146">
        <f>SUM(G827:G828)</f>
        <v>2920932.2219489533</v>
      </c>
      <c r="H829" s="146">
        <f>SUM(H827:H828)</f>
        <v>2681575.9332113327</v>
      </c>
      <c r="I829" s="146">
        <f t="shared" ref="I829:O829" si="209">SUM(I827:I828)</f>
        <v>0</v>
      </c>
      <c r="J829" s="146">
        <f t="shared" si="209"/>
        <v>0</v>
      </c>
      <c r="K829" s="146">
        <f t="shared" si="209"/>
        <v>39167.592674442712</v>
      </c>
      <c r="L829" s="146">
        <f t="shared" si="209"/>
        <v>10804.248042815907</v>
      </c>
      <c r="M829" s="146">
        <f t="shared" si="209"/>
        <v>145777.91724356348</v>
      </c>
      <c r="N829" s="146">
        <f t="shared" si="209"/>
        <v>39627.011829817638</v>
      </c>
      <c r="O829" s="146">
        <f t="shared" si="209"/>
        <v>3979.5189469811066</v>
      </c>
      <c r="P829" s="146">
        <f>SUM(P827:P828)</f>
        <v>2920932.2219489533</v>
      </c>
      <c r="R829" s="33">
        <f t="shared" si="206"/>
        <v>0</v>
      </c>
      <c r="T829" s="17">
        <v>2631202.6393972826</v>
      </c>
      <c r="U829" s="1614">
        <f t="shared" si="201"/>
        <v>-2631202.6393972826</v>
      </c>
    </row>
    <row r="830" spans="1:21">
      <c r="A830" s="1615">
        <v>821</v>
      </c>
      <c r="B830" s="150"/>
      <c r="C830" s="191"/>
      <c r="D830" s="115"/>
      <c r="E830" s="115"/>
      <c r="G830" s="128"/>
      <c r="H830" s="128"/>
      <c r="I830" s="128"/>
      <c r="J830" s="128"/>
      <c r="K830" s="128"/>
      <c r="L830" s="128"/>
      <c r="M830" s="128"/>
      <c r="N830" s="128"/>
      <c r="O830" s="128"/>
      <c r="P830" s="128"/>
      <c r="R830" s="33">
        <f t="shared" si="206"/>
        <v>0</v>
      </c>
      <c r="U830" s="1614">
        <f t="shared" si="201"/>
        <v>0</v>
      </c>
    </row>
    <row r="831" spans="1:21">
      <c r="A831" s="1615">
        <v>822</v>
      </c>
      <c r="B831" s="150">
        <v>921</v>
      </c>
      <c r="C831" s="191" t="s">
        <v>602</v>
      </c>
      <c r="D831" s="115"/>
      <c r="E831" s="115"/>
      <c r="G831" s="128"/>
      <c r="H831" s="128"/>
      <c r="I831" s="128"/>
      <c r="J831" s="128"/>
      <c r="K831" s="128"/>
      <c r="L831" s="128"/>
      <c r="M831" s="128"/>
      <c r="N831" s="128"/>
      <c r="O831" s="128"/>
      <c r="P831" s="128"/>
      <c r="R831" s="33">
        <f t="shared" si="206"/>
        <v>0</v>
      </c>
      <c r="U831" s="1614">
        <f t="shared" si="201"/>
        <v>0</v>
      </c>
    </row>
    <row r="832" spans="1:21">
      <c r="A832" s="1615">
        <v>823</v>
      </c>
      <c r="B832" s="150"/>
      <c r="D832" s="115" t="s">
        <v>15</v>
      </c>
      <c r="E832" s="115"/>
      <c r="F832" s="238" t="s">
        <v>672</v>
      </c>
      <c r="G832" s="128">
        <f ca="1">'ROR-Model'!W844</f>
        <v>40036583.473146565</v>
      </c>
      <c r="H832" s="128">
        <f ca="1">VLOOKUP($F832,range,'COS Alloc Factors'!D$9,FALSE)*$G832</f>
        <v>36755778.817065842</v>
      </c>
      <c r="I832" s="128">
        <f ca="1">VLOOKUP($F832,range,'COS Alloc Factors'!E$9,FALSE)*$G832</f>
        <v>0</v>
      </c>
      <c r="J832" s="128">
        <f ca="1">VLOOKUP($F832,range,'COS Alloc Factors'!F$9,FALSE)*$G832</f>
        <v>0</v>
      </c>
      <c r="K832" s="128">
        <f ca="1">VLOOKUP($F832,range,'COS Alloc Factors'!G$9,FALSE)*$G832</f>
        <v>536861.6846940089</v>
      </c>
      <c r="L832" s="128">
        <f ca="1">VLOOKUP($F832,range,'COS Alloc Factors'!H$9,FALSE)*$G832</f>
        <v>148091.48099374797</v>
      </c>
      <c r="M832" s="128">
        <f ca="1">VLOOKUP($F832,range,'COS Alloc Factors'!I$9,FALSE)*$G832</f>
        <v>1998146.245368572</v>
      </c>
      <c r="N832" s="128">
        <f ca="1">VLOOKUP($F832,range,'COS Alloc Factors'!J$9,FALSE)*$G832</f>
        <v>543158.84326041257</v>
      </c>
      <c r="O832" s="128">
        <f ca="1">VLOOKUP($F832,range,'COS Alloc Factors'!K$9,FALSE)*$G832</f>
        <v>54546.401763978283</v>
      </c>
      <c r="P832" s="128">
        <f ca="1">SUM(H832:O832)</f>
        <v>40036583.473146558</v>
      </c>
      <c r="R832" s="33">
        <f t="shared" ca="1" si="206"/>
        <v>0</v>
      </c>
      <c r="T832" s="17">
        <v>36144152.955684036</v>
      </c>
      <c r="U832" s="1614">
        <f t="shared" ca="1" si="201"/>
        <v>-36144152.955684036</v>
      </c>
    </row>
    <row r="833" spans="1:21">
      <c r="A833" s="1615">
        <v>824</v>
      </c>
      <c r="B833" s="150"/>
      <c r="D833" s="115" t="s">
        <v>33</v>
      </c>
      <c r="E833" s="115"/>
      <c r="F833" s="238" t="s">
        <v>672</v>
      </c>
      <c r="G833" s="128">
        <f ca="1">'ROR-Model'!W845</f>
        <v>0</v>
      </c>
      <c r="H833" s="128">
        <f ca="1">VLOOKUP($F833,range,'COS Alloc Factors'!D$9,FALSE)*$G833</f>
        <v>0</v>
      </c>
      <c r="I833" s="128">
        <f ca="1">VLOOKUP($F833,range,'COS Alloc Factors'!E$9,FALSE)*$G833</f>
        <v>0</v>
      </c>
      <c r="J833" s="128">
        <f ca="1">VLOOKUP($F833,range,'COS Alloc Factors'!F$9,FALSE)*$G833</f>
        <v>0</v>
      </c>
      <c r="K833" s="128">
        <f ca="1">VLOOKUP($F833,range,'COS Alloc Factors'!G$9,FALSE)*$G833</f>
        <v>0</v>
      </c>
      <c r="L833" s="128">
        <f ca="1">VLOOKUP($F833,range,'COS Alloc Factors'!H$9,FALSE)*$G833</f>
        <v>0</v>
      </c>
      <c r="M833" s="128">
        <f ca="1">VLOOKUP($F833,range,'COS Alloc Factors'!I$9,FALSE)*$G833</f>
        <v>0</v>
      </c>
      <c r="N833" s="128">
        <f ca="1">VLOOKUP($F833,range,'COS Alloc Factors'!J$9,FALSE)*$G833</f>
        <v>0</v>
      </c>
      <c r="O833" s="128">
        <f ca="1">VLOOKUP($F833,range,'COS Alloc Factors'!K$9,FALSE)*$G833</f>
        <v>0</v>
      </c>
      <c r="P833" s="128">
        <f ca="1">SUM(H833:O833)</f>
        <v>0</v>
      </c>
      <c r="R833" s="33">
        <f t="shared" ca="1" si="206"/>
        <v>0</v>
      </c>
      <c r="T833" s="17">
        <v>0</v>
      </c>
      <c r="U833" s="1614">
        <f t="shared" ca="1" si="201"/>
        <v>0</v>
      </c>
    </row>
    <row r="834" spans="1:21">
      <c r="A834" s="1615">
        <v>825</v>
      </c>
      <c r="B834" s="150"/>
      <c r="D834" s="115" t="s">
        <v>281</v>
      </c>
      <c r="E834" s="115"/>
      <c r="G834" s="146">
        <f ca="1">SUM(G832:G833)</f>
        <v>40036583.473146565</v>
      </c>
      <c r="H834" s="146">
        <f ca="1">SUM(H832:H833)</f>
        <v>36755778.817065842</v>
      </c>
      <c r="I834" s="146">
        <f t="shared" ref="I834:O834" ca="1" si="210">SUM(I832:I833)</f>
        <v>0</v>
      </c>
      <c r="J834" s="146">
        <f t="shared" ca="1" si="210"/>
        <v>0</v>
      </c>
      <c r="K834" s="146">
        <f t="shared" ca="1" si="210"/>
        <v>536861.6846940089</v>
      </c>
      <c r="L834" s="146">
        <f t="shared" ca="1" si="210"/>
        <v>148091.48099374797</v>
      </c>
      <c r="M834" s="146">
        <f t="shared" ca="1" si="210"/>
        <v>1998146.245368572</v>
      </c>
      <c r="N834" s="146">
        <f t="shared" ca="1" si="210"/>
        <v>543158.84326041257</v>
      </c>
      <c r="O834" s="146">
        <f t="shared" ca="1" si="210"/>
        <v>54546.401763978283</v>
      </c>
      <c r="P834" s="146">
        <f ca="1">SUM(P832:P833)</f>
        <v>40036583.473146558</v>
      </c>
      <c r="R834" s="33">
        <f t="shared" ca="1" si="206"/>
        <v>0</v>
      </c>
      <c r="T834" s="17">
        <v>36144152.955684036</v>
      </c>
      <c r="U834" s="1614">
        <f t="shared" ca="1" si="201"/>
        <v>-36144152.955684036</v>
      </c>
    </row>
    <row r="835" spans="1:21">
      <c r="A835" s="1615">
        <v>826</v>
      </c>
      <c r="B835" s="150"/>
      <c r="C835" s="191"/>
      <c r="D835" s="115"/>
      <c r="E835" s="115"/>
      <c r="G835" s="128"/>
      <c r="H835" s="128"/>
      <c r="I835" s="128"/>
      <c r="J835" s="128"/>
      <c r="K835" s="128"/>
      <c r="L835" s="128"/>
      <c r="M835" s="128"/>
      <c r="N835" s="128"/>
      <c r="O835" s="128"/>
      <c r="P835" s="128"/>
      <c r="R835" s="33">
        <f t="shared" si="206"/>
        <v>0</v>
      </c>
      <c r="U835" s="1614">
        <f t="shared" si="201"/>
        <v>0</v>
      </c>
    </row>
    <row r="836" spans="1:21">
      <c r="A836" s="1615">
        <v>827</v>
      </c>
      <c r="B836" s="150">
        <v>922</v>
      </c>
      <c r="C836" s="191" t="s">
        <v>603</v>
      </c>
      <c r="D836" s="115"/>
      <c r="E836" s="115"/>
      <c r="G836" s="128"/>
      <c r="H836" s="128"/>
      <c r="I836" s="128"/>
      <c r="J836" s="128"/>
      <c r="K836" s="128"/>
      <c r="L836" s="128"/>
      <c r="M836" s="128"/>
      <c r="N836" s="128"/>
      <c r="O836" s="128"/>
      <c r="P836" s="128"/>
      <c r="R836" s="33">
        <f t="shared" si="206"/>
        <v>0</v>
      </c>
      <c r="U836" s="1614">
        <f t="shared" si="201"/>
        <v>0</v>
      </c>
    </row>
    <row r="837" spans="1:21">
      <c r="A837" s="1615">
        <v>828</v>
      </c>
      <c r="B837" s="150"/>
      <c r="D837" s="115" t="s">
        <v>15</v>
      </c>
      <c r="E837" s="115"/>
      <c r="F837" s="238" t="s">
        <v>672</v>
      </c>
      <c r="G837" s="128">
        <f>'ROR-Model'!W849</f>
        <v>-3258098.1700000004</v>
      </c>
      <c r="H837" s="128">
        <f>VLOOKUP($F837,range,'COS Alloc Factors'!D$9,FALSE)*$G837</f>
        <v>-2991112.7601866592</v>
      </c>
      <c r="I837" s="128">
        <f>VLOOKUP($F837,range,'COS Alloc Factors'!E$9,FALSE)*$G837</f>
        <v>0</v>
      </c>
      <c r="J837" s="128">
        <f>VLOOKUP($F837,range,'COS Alloc Factors'!F$9,FALSE)*$G837</f>
        <v>0</v>
      </c>
      <c r="K837" s="128">
        <f>VLOOKUP($F837,range,'COS Alloc Factors'!G$9,FALSE)*$G837</f>
        <v>-43688.744660689146</v>
      </c>
      <c r="L837" s="128">
        <f>VLOOKUP($F837,range,'COS Alloc Factors'!H$9,FALSE)*$G837</f>
        <v>-12051.392535577903</v>
      </c>
      <c r="M837" s="128">
        <f>VLOOKUP($F837,range,'COS Alloc Factors'!I$9,FALSE)*$G837</f>
        <v>-162605.19906235818</v>
      </c>
      <c r="N837" s="128">
        <f>VLOOKUP($F837,range,'COS Alloc Factors'!J$9,FALSE)*$G837</f>
        <v>-44201.195000393105</v>
      </c>
      <c r="O837" s="128">
        <f>VLOOKUP($F837,range,'COS Alloc Factors'!K$9,FALSE)*$G837</f>
        <v>-4438.8785543227377</v>
      </c>
      <c r="P837" s="128">
        <f>SUM(H837:O837)</f>
        <v>-3258098.1700000004</v>
      </c>
      <c r="R837" s="33">
        <f t="shared" si="206"/>
        <v>0</v>
      </c>
      <c r="T837" s="17">
        <v>-2931852.7118010446</v>
      </c>
      <c r="U837" s="1614">
        <f t="shared" si="201"/>
        <v>2931852.7118010446</v>
      </c>
    </row>
    <row r="838" spans="1:21">
      <c r="A838" s="1615">
        <v>829</v>
      </c>
      <c r="B838" s="150"/>
      <c r="D838" s="115" t="s">
        <v>33</v>
      </c>
      <c r="E838" s="115"/>
      <c r="F838" s="238" t="s">
        <v>672</v>
      </c>
      <c r="G838" s="128">
        <f>'ROR-Model'!W850</f>
        <v>0</v>
      </c>
      <c r="H838" s="128">
        <f>VLOOKUP($F838,range,'COS Alloc Factors'!D$9,FALSE)*$G838</f>
        <v>0</v>
      </c>
      <c r="I838" s="128">
        <f>VLOOKUP($F838,range,'COS Alloc Factors'!E$9,FALSE)*$G838</f>
        <v>0</v>
      </c>
      <c r="J838" s="128">
        <f>VLOOKUP($F838,range,'COS Alloc Factors'!F$9,FALSE)*$G838</f>
        <v>0</v>
      </c>
      <c r="K838" s="128">
        <f>VLOOKUP($F838,range,'COS Alloc Factors'!G$9,FALSE)*$G838</f>
        <v>0</v>
      </c>
      <c r="L838" s="128">
        <f>VLOOKUP($F838,range,'COS Alloc Factors'!H$9,FALSE)*$G838</f>
        <v>0</v>
      </c>
      <c r="M838" s="128">
        <f>VLOOKUP($F838,range,'COS Alloc Factors'!I$9,FALSE)*$G838</f>
        <v>0</v>
      </c>
      <c r="N838" s="128">
        <f>VLOOKUP($F838,range,'COS Alloc Factors'!J$9,FALSE)*$G838</f>
        <v>0</v>
      </c>
      <c r="O838" s="128">
        <f>VLOOKUP($F838,range,'COS Alloc Factors'!K$9,FALSE)*$G838</f>
        <v>0</v>
      </c>
      <c r="P838" s="128">
        <f>SUM(H838:O838)</f>
        <v>0</v>
      </c>
      <c r="R838" s="33">
        <f t="shared" si="206"/>
        <v>0</v>
      </c>
      <c r="T838" s="17">
        <v>0</v>
      </c>
      <c r="U838" s="1614">
        <f t="shared" si="201"/>
        <v>0</v>
      </c>
    </row>
    <row r="839" spans="1:21">
      <c r="A839" s="1615">
        <v>830</v>
      </c>
      <c r="B839" s="150"/>
      <c r="D839" s="115" t="s">
        <v>281</v>
      </c>
      <c r="E839" s="115"/>
      <c r="G839" s="146">
        <f>SUM(G837:G838)</f>
        <v>-3258098.1700000004</v>
      </c>
      <c r="H839" s="146">
        <f>SUM(H837:H838)</f>
        <v>-2991112.7601866592</v>
      </c>
      <c r="I839" s="146">
        <f t="shared" ref="I839:O839" si="211">SUM(I837:I838)</f>
        <v>0</v>
      </c>
      <c r="J839" s="146">
        <f t="shared" si="211"/>
        <v>0</v>
      </c>
      <c r="K839" s="146">
        <f t="shared" si="211"/>
        <v>-43688.744660689146</v>
      </c>
      <c r="L839" s="146">
        <f t="shared" si="211"/>
        <v>-12051.392535577903</v>
      </c>
      <c r="M839" s="146">
        <f t="shared" si="211"/>
        <v>-162605.19906235818</v>
      </c>
      <c r="N839" s="146">
        <f t="shared" si="211"/>
        <v>-44201.195000393105</v>
      </c>
      <c r="O839" s="146">
        <f t="shared" si="211"/>
        <v>-4438.8785543227377</v>
      </c>
      <c r="P839" s="146">
        <f>SUM(P837:P838)</f>
        <v>-3258098.1700000004</v>
      </c>
      <c r="R839" s="33">
        <f t="shared" si="206"/>
        <v>0</v>
      </c>
      <c r="T839" s="17">
        <v>-2931852.7118010446</v>
      </c>
      <c r="U839" s="1614">
        <f t="shared" si="201"/>
        <v>2931852.7118010446</v>
      </c>
    </row>
    <row r="840" spans="1:21">
      <c r="A840" s="1615">
        <v>831</v>
      </c>
      <c r="B840" s="150"/>
      <c r="C840" s="191"/>
      <c r="D840" s="115"/>
      <c r="E840" s="115"/>
      <c r="G840" s="128"/>
      <c r="H840" s="128"/>
      <c r="I840" s="128"/>
      <c r="J840" s="128"/>
      <c r="K840" s="128"/>
      <c r="L840" s="128"/>
      <c r="M840" s="128"/>
      <c r="N840" s="128"/>
      <c r="O840" s="128"/>
      <c r="P840" s="128"/>
      <c r="R840" s="33">
        <f t="shared" si="206"/>
        <v>0</v>
      </c>
      <c r="U840" s="1614">
        <f t="shared" si="201"/>
        <v>0</v>
      </c>
    </row>
    <row r="841" spans="1:21">
      <c r="A841" s="1615">
        <v>832</v>
      </c>
      <c r="B841" s="150">
        <v>923</v>
      </c>
      <c r="C841" s="191" t="s">
        <v>604</v>
      </c>
      <c r="D841" s="115"/>
      <c r="E841" s="115"/>
      <c r="G841" s="128"/>
      <c r="H841" s="128"/>
      <c r="I841" s="128"/>
      <c r="J841" s="128"/>
      <c r="K841" s="128"/>
      <c r="L841" s="128"/>
      <c r="M841" s="128"/>
      <c r="N841" s="128"/>
      <c r="O841" s="128"/>
      <c r="P841" s="128"/>
      <c r="R841" s="33">
        <f t="shared" si="206"/>
        <v>0</v>
      </c>
      <c r="U841" s="1614">
        <f t="shared" si="201"/>
        <v>0</v>
      </c>
    </row>
    <row r="842" spans="1:21">
      <c r="A842" s="1615">
        <v>833</v>
      </c>
      <c r="B842" s="150"/>
      <c r="D842" s="115" t="s">
        <v>15</v>
      </c>
      <c r="E842" s="115"/>
      <c r="F842" s="238" t="s">
        <v>672</v>
      </c>
      <c r="G842" s="128">
        <f>'ROR-Model'!W854</f>
        <v>2617613.4160237336</v>
      </c>
      <c r="H842" s="128">
        <f>VLOOKUP($F842,range,'COS Alloc Factors'!D$9,FALSE)*$G842</f>
        <v>2403112.6385318153</v>
      </c>
      <c r="I842" s="128">
        <f>VLOOKUP($F842,range,'COS Alloc Factors'!E$9,FALSE)*$G842</f>
        <v>0</v>
      </c>
      <c r="J842" s="128">
        <f>VLOOKUP($F842,range,'COS Alloc Factors'!F$9,FALSE)*$G842</f>
        <v>0</v>
      </c>
      <c r="K842" s="128">
        <f>VLOOKUP($F842,range,'COS Alloc Factors'!G$9,FALSE)*$G842</f>
        <v>35100.306432158599</v>
      </c>
      <c r="L842" s="128">
        <f>VLOOKUP($F842,range,'COS Alloc Factors'!H$9,FALSE)*$G842</f>
        <v>9682.3008813442211</v>
      </c>
      <c r="M842" s="128">
        <f>VLOOKUP($F842,range,'COS Alloc Factors'!I$9,FALSE)*$G842</f>
        <v>130639.8789637571</v>
      </c>
      <c r="N842" s="128">
        <f>VLOOKUP($F842,range,'COS Alloc Factors'!J$9,FALSE)*$G842</f>
        <v>35512.018054787513</v>
      </c>
      <c r="O842" s="128">
        <f>VLOOKUP($F842,range,'COS Alloc Factors'!K$9,FALSE)*$G842</f>
        <v>3566.2731598708187</v>
      </c>
      <c r="P842" s="128">
        <f>SUM(H842:O842)</f>
        <v>2617613.416023734</v>
      </c>
      <c r="R842" s="33">
        <f t="shared" si="206"/>
        <v>0</v>
      </c>
      <c r="T842" s="17">
        <v>2355500.0525814975</v>
      </c>
      <c r="U842" s="1614">
        <f t="shared" si="201"/>
        <v>-2355500.0525814975</v>
      </c>
    </row>
    <row r="843" spans="1:21">
      <c r="A843" s="1615">
        <v>834</v>
      </c>
      <c r="B843" s="150"/>
      <c r="D843" s="115" t="s">
        <v>33</v>
      </c>
      <c r="E843" s="115"/>
      <c r="F843" s="238" t="s">
        <v>672</v>
      </c>
      <c r="G843" s="128">
        <f>'ROR-Model'!W855</f>
        <v>0</v>
      </c>
      <c r="H843" s="128">
        <f>VLOOKUP($F843,range,'COS Alloc Factors'!D$9,FALSE)*$G843</f>
        <v>0</v>
      </c>
      <c r="I843" s="128">
        <f>VLOOKUP($F843,range,'COS Alloc Factors'!E$9,FALSE)*$G843</f>
        <v>0</v>
      </c>
      <c r="J843" s="128">
        <f>VLOOKUP($F843,range,'COS Alloc Factors'!F$9,FALSE)*$G843</f>
        <v>0</v>
      </c>
      <c r="K843" s="128">
        <f>VLOOKUP($F843,range,'COS Alloc Factors'!G$9,FALSE)*$G843</f>
        <v>0</v>
      </c>
      <c r="L843" s="128">
        <f>VLOOKUP($F843,range,'COS Alloc Factors'!H$9,FALSE)*$G843</f>
        <v>0</v>
      </c>
      <c r="M843" s="128">
        <f>VLOOKUP($F843,range,'COS Alloc Factors'!I$9,FALSE)*$G843</f>
        <v>0</v>
      </c>
      <c r="N843" s="128">
        <f>VLOOKUP($F843,range,'COS Alloc Factors'!J$9,FALSE)*$G843</f>
        <v>0</v>
      </c>
      <c r="O843" s="128">
        <f>VLOOKUP($F843,range,'COS Alloc Factors'!K$9,FALSE)*$G843</f>
        <v>0</v>
      </c>
      <c r="P843" s="128">
        <f>SUM(H843:O843)</f>
        <v>0</v>
      </c>
      <c r="R843" s="33">
        <f t="shared" si="206"/>
        <v>0</v>
      </c>
      <c r="T843" s="17">
        <v>0</v>
      </c>
      <c r="U843" s="1614">
        <f t="shared" si="201"/>
        <v>0</v>
      </c>
    </row>
    <row r="844" spans="1:21">
      <c r="A844" s="1615">
        <v>835</v>
      </c>
      <c r="B844" s="150"/>
      <c r="D844" s="115" t="s">
        <v>281</v>
      </c>
      <c r="E844" s="115"/>
      <c r="G844" s="146">
        <f>SUM(G842:G843)</f>
        <v>2617613.4160237336</v>
      </c>
      <c r="H844" s="146">
        <f>SUM(H842:H843)</f>
        <v>2403112.6385318153</v>
      </c>
      <c r="I844" s="146">
        <f t="shared" ref="I844:O844" si="212">SUM(I842:I843)</f>
        <v>0</v>
      </c>
      <c r="J844" s="146">
        <f t="shared" si="212"/>
        <v>0</v>
      </c>
      <c r="K844" s="146">
        <f t="shared" si="212"/>
        <v>35100.306432158599</v>
      </c>
      <c r="L844" s="146">
        <f t="shared" si="212"/>
        <v>9682.3008813442211</v>
      </c>
      <c r="M844" s="146">
        <f t="shared" si="212"/>
        <v>130639.8789637571</v>
      </c>
      <c r="N844" s="146">
        <f t="shared" si="212"/>
        <v>35512.018054787513</v>
      </c>
      <c r="O844" s="146">
        <f t="shared" si="212"/>
        <v>3566.2731598708187</v>
      </c>
      <c r="P844" s="146">
        <f>SUM(P842:P843)</f>
        <v>2617613.416023734</v>
      </c>
      <c r="R844" s="33">
        <f t="shared" si="206"/>
        <v>0</v>
      </c>
      <c r="T844" s="17">
        <v>2355500.0525814975</v>
      </c>
      <c r="U844" s="1614">
        <f t="shared" si="201"/>
        <v>-2355500.0525814975</v>
      </c>
    </row>
    <row r="845" spans="1:21">
      <c r="A845" s="1615">
        <v>836</v>
      </c>
      <c r="B845" s="150"/>
      <c r="C845" s="191"/>
      <c r="D845" s="115"/>
      <c r="E845" s="115"/>
      <c r="G845" s="128"/>
      <c r="H845" s="128"/>
      <c r="I845" s="128"/>
      <c r="J845" s="128"/>
      <c r="K845" s="128"/>
      <c r="L845" s="128"/>
      <c r="M845" s="128"/>
      <c r="N845" s="128"/>
      <c r="O845" s="128"/>
      <c r="P845" s="128"/>
      <c r="R845" s="33">
        <f t="shared" si="206"/>
        <v>0</v>
      </c>
      <c r="U845" s="1614">
        <f t="shared" si="201"/>
        <v>0</v>
      </c>
    </row>
    <row r="846" spans="1:21">
      <c r="A846" s="1615">
        <v>837</v>
      </c>
      <c r="B846" s="150">
        <v>924</v>
      </c>
      <c r="C846" s="191" t="s">
        <v>605</v>
      </c>
      <c r="D846" s="115"/>
      <c r="E846" s="115"/>
      <c r="G846" s="128"/>
      <c r="H846" s="128"/>
      <c r="I846" s="128"/>
      <c r="J846" s="128"/>
      <c r="K846" s="128"/>
      <c r="L846" s="128"/>
      <c r="M846" s="128"/>
      <c r="N846" s="128"/>
      <c r="O846" s="128"/>
      <c r="P846" s="128"/>
      <c r="R846" s="33">
        <f t="shared" si="206"/>
        <v>0</v>
      </c>
      <c r="U846" s="1614">
        <f t="shared" si="201"/>
        <v>0</v>
      </c>
    </row>
    <row r="847" spans="1:21">
      <c r="A847" s="1615">
        <v>838</v>
      </c>
      <c r="B847" s="150"/>
      <c r="D847" s="115" t="s">
        <v>15</v>
      </c>
      <c r="E847" s="115"/>
      <c r="F847" s="238" t="s">
        <v>672</v>
      </c>
      <c r="G847" s="128">
        <f>'ROR-Model'!W859</f>
        <v>635995.93340819993</v>
      </c>
      <c r="H847" s="128">
        <f>VLOOKUP($F847,range,'COS Alloc Factors'!D$9,FALSE)*$G847</f>
        <v>583879.13825325016</v>
      </c>
      <c r="I847" s="128">
        <f>VLOOKUP($F847,range,'COS Alloc Factors'!E$9,FALSE)*$G847</f>
        <v>0</v>
      </c>
      <c r="J847" s="128">
        <f>VLOOKUP($F847,range,'COS Alloc Factors'!F$9,FALSE)*$G847</f>
        <v>0</v>
      </c>
      <c r="K847" s="128">
        <f>VLOOKUP($F847,range,'COS Alloc Factors'!G$9,FALSE)*$G847</f>
        <v>8528.2463848864027</v>
      </c>
      <c r="L847" s="128">
        <f>VLOOKUP($F847,range,'COS Alloc Factors'!H$9,FALSE)*$G847</f>
        <v>2352.4879376281901</v>
      </c>
      <c r="M847" s="128">
        <f>VLOOKUP($F847,range,'COS Alloc Factors'!I$9,FALSE)*$G847</f>
        <v>31741.291992650615</v>
      </c>
      <c r="N847" s="128">
        <f>VLOOKUP($F847,range,'COS Alloc Factors'!J$9,FALSE)*$G847</f>
        <v>8628.2790773099605</v>
      </c>
      <c r="O847" s="128">
        <f>VLOOKUP($F847,range,'COS Alloc Factors'!K$9,FALSE)*$G847</f>
        <v>866.48976247456972</v>
      </c>
      <c r="P847" s="128">
        <f>SUM(H847:O847)</f>
        <v>635995.93340819993</v>
      </c>
      <c r="R847" s="33">
        <f t="shared" si="206"/>
        <v>0</v>
      </c>
      <c r="T847" s="17">
        <v>574127.73917650059</v>
      </c>
      <c r="U847" s="1614">
        <f t="shared" si="201"/>
        <v>-574127.73917650059</v>
      </c>
    </row>
    <row r="848" spans="1:21">
      <c r="A848" s="1615">
        <v>839</v>
      </c>
      <c r="B848" s="150"/>
      <c r="D848" s="115" t="s">
        <v>33</v>
      </c>
      <c r="E848" s="115"/>
      <c r="F848" s="238" t="s">
        <v>672</v>
      </c>
      <c r="G848" s="128">
        <f>'ROR-Model'!W860</f>
        <v>0</v>
      </c>
      <c r="H848" s="128">
        <f>VLOOKUP($F848,range,'COS Alloc Factors'!D$9,FALSE)*$G848</f>
        <v>0</v>
      </c>
      <c r="I848" s="128">
        <f>VLOOKUP($F848,range,'COS Alloc Factors'!E$9,FALSE)*$G848</f>
        <v>0</v>
      </c>
      <c r="J848" s="128">
        <f>VLOOKUP($F848,range,'COS Alloc Factors'!F$9,FALSE)*$G848</f>
        <v>0</v>
      </c>
      <c r="K848" s="128">
        <f>VLOOKUP($F848,range,'COS Alloc Factors'!G$9,FALSE)*$G848</f>
        <v>0</v>
      </c>
      <c r="L848" s="128">
        <f>VLOOKUP($F848,range,'COS Alloc Factors'!H$9,FALSE)*$G848</f>
        <v>0</v>
      </c>
      <c r="M848" s="128">
        <f>VLOOKUP($F848,range,'COS Alloc Factors'!I$9,FALSE)*$G848</f>
        <v>0</v>
      </c>
      <c r="N848" s="128">
        <f>VLOOKUP($F848,range,'COS Alloc Factors'!J$9,FALSE)*$G848</f>
        <v>0</v>
      </c>
      <c r="O848" s="128">
        <f>VLOOKUP($F848,range,'COS Alloc Factors'!K$9,FALSE)*$G848</f>
        <v>0</v>
      </c>
      <c r="P848" s="128">
        <f>SUM(H848:O848)</f>
        <v>0</v>
      </c>
      <c r="R848" s="33">
        <f t="shared" si="206"/>
        <v>0</v>
      </c>
      <c r="T848" s="17">
        <v>0</v>
      </c>
      <c r="U848" s="1614">
        <f t="shared" si="201"/>
        <v>0</v>
      </c>
    </row>
    <row r="849" spans="1:21">
      <c r="A849" s="1615">
        <v>840</v>
      </c>
      <c r="B849" s="150"/>
      <c r="D849" s="115" t="s">
        <v>281</v>
      </c>
      <c r="E849" s="115"/>
      <c r="G849" s="146">
        <f>SUM(G847:G848)</f>
        <v>635995.93340819993</v>
      </c>
      <c r="H849" s="146">
        <f>SUM(H847:H848)</f>
        <v>583879.13825325016</v>
      </c>
      <c r="I849" s="146">
        <f t="shared" ref="I849:O849" si="213">SUM(I847:I848)</f>
        <v>0</v>
      </c>
      <c r="J849" s="146">
        <f t="shared" si="213"/>
        <v>0</v>
      </c>
      <c r="K849" s="146">
        <f t="shared" si="213"/>
        <v>8528.2463848864027</v>
      </c>
      <c r="L849" s="146">
        <f t="shared" si="213"/>
        <v>2352.4879376281901</v>
      </c>
      <c r="M849" s="146">
        <f t="shared" si="213"/>
        <v>31741.291992650615</v>
      </c>
      <c r="N849" s="146">
        <f t="shared" si="213"/>
        <v>8628.2790773099605</v>
      </c>
      <c r="O849" s="146">
        <f t="shared" si="213"/>
        <v>866.48976247456972</v>
      </c>
      <c r="P849" s="146">
        <f>SUM(P847:P848)</f>
        <v>635995.93340819993</v>
      </c>
      <c r="R849" s="33">
        <f t="shared" si="206"/>
        <v>0</v>
      </c>
      <c r="T849" s="17">
        <v>574127.73917650059</v>
      </c>
      <c r="U849" s="1614">
        <f t="shared" si="201"/>
        <v>-574127.73917650059</v>
      </c>
    </row>
    <row r="850" spans="1:21">
      <c r="A850" s="1615">
        <v>841</v>
      </c>
      <c r="B850" s="150"/>
      <c r="C850" s="191"/>
      <c r="D850" s="115"/>
      <c r="E850" s="115"/>
      <c r="G850" s="128"/>
      <c r="H850" s="128"/>
      <c r="I850" s="128"/>
      <c r="J850" s="128"/>
      <c r="K850" s="128"/>
      <c r="L850" s="128"/>
      <c r="M850" s="128"/>
      <c r="N850" s="128"/>
      <c r="O850" s="128"/>
      <c r="P850" s="128"/>
      <c r="R850" s="33">
        <f t="shared" si="206"/>
        <v>0</v>
      </c>
      <c r="U850" s="1614">
        <f t="shared" si="201"/>
        <v>0</v>
      </c>
    </row>
    <row r="851" spans="1:21">
      <c r="A851" s="1615">
        <v>842</v>
      </c>
      <c r="B851" s="150">
        <v>925</v>
      </c>
      <c r="C851" s="191" t="s">
        <v>606</v>
      </c>
      <c r="D851" s="115"/>
      <c r="E851" s="115"/>
      <c r="G851" s="128"/>
      <c r="H851" s="128"/>
      <c r="I851" s="128"/>
      <c r="J851" s="128"/>
      <c r="K851" s="128"/>
      <c r="L851" s="128"/>
      <c r="M851" s="128"/>
      <c r="N851" s="128"/>
      <c r="O851" s="128"/>
      <c r="P851" s="128"/>
      <c r="R851" s="33">
        <f t="shared" si="206"/>
        <v>0</v>
      </c>
      <c r="U851" s="1614">
        <f t="shared" si="201"/>
        <v>0</v>
      </c>
    </row>
    <row r="852" spans="1:21">
      <c r="A852" s="1615">
        <v>843</v>
      </c>
      <c r="B852" s="150"/>
      <c r="D852" s="115" t="s">
        <v>15</v>
      </c>
      <c r="E852" s="115"/>
      <c r="F852" s="238" t="s">
        <v>672</v>
      </c>
      <c r="G852" s="128">
        <f>'ROR-Model'!W864</f>
        <v>70185.58279646709</v>
      </c>
      <c r="H852" s="128">
        <f>VLOOKUP($F852,range,'COS Alloc Factors'!D$9,FALSE)*$G852</f>
        <v>64434.213252588997</v>
      </c>
      <c r="I852" s="128">
        <f>VLOOKUP($F852,range,'COS Alloc Factors'!E$9,FALSE)*$G852</f>
        <v>0</v>
      </c>
      <c r="J852" s="128">
        <f>VLOOKUP($F852,range,'COS Alloc Factors'!F$9,FALSE)*$G852</f>
        <v>0</v>
      </c>
      <c r="K852" s="128">
        <f>VLOOKUP($F852,range,'COS Alloc Factors'!G$9,FALSE)*$G852</f>
        <v>941.13800311195268</v>
      </c>
      <c r="L852" s="128">
        <f>VLOOKUP($F852,range,'COS Alloc Factors'!H$9,FALSE)*$G852</f>
        <v>259.60973687251669</v>
      </c>
      <c r="M852" s="128">
        <f>VLOOKUP($F852,range,'COS Alloc Factors'!I$9,FALSE)*$G852</f>
        <v>3502.8228329679673</v>
      </c>
      <c r="N852" s="128">
        <f>VLOOKUP($F852,range,'COS Alloc Factors'!J$9,FALSE)*$G852</f>
        <v>952.17715045181626</v>
      </c>
      <c r="O852" s="128">
        <f>VLOOKUP($F852,range,'COS Alloc Factors'!K$9,FALSE)*$G852</f>
        <v>95.621820473838142</v>
      </c>
      <c r="P852" s="128">
        <f>SUM(H852:O852)</f>
        <v>70185.58279646709</v>
      </c>
      <c r="R852" s="33">
        <f t="shared" si="206"/>
        <v>0</v>
      </c>
      <c r="T852" s="17">
        <v>63157.639983315406</v>
      </c>
      <c r="U852" s="1614">
        <f t="shared" si="201"/>
        <v>-63157.639983315406</v>
      </c>
    </row>
    <row r="853" spans="1:21">
      <c r="A853" s="1615">
        <v>844</v>
      </c>
      <c r="B853" s="150"/>
      <c r="D853" s="115" t="s">
        <v>33</v>
      </c>
      <c r="E853" s="115"/>
      <c r="F853" s="238" t="s">
        <v>672</v>
      </c>
      <c r="G853" s="128">
        <f>'ROR-Model'!W865</f>
        <v>0</v>
      </c>
      <c r="H853" s="128">
        <f>VLOOKUP($F853,range,'COS Alloc Factors'!D$9,FALSE)*$G853</f>
        <v>0</v>
      </c>
      <c r="I853" s="128">
        <f>VLOOKUP($F853,range,'COS Alloc Factors'!E$9,FALSE)*$G853</f>
        <v>0</v>
      </c>
      <c r="J853" s="128">
        <f>VLOOKUP($F853,range,'COS Alloc Factors'!F$9,FALSE)*$G853</f>
        <v>0</v>
      </c>
      <c r="K853" s="128">
        <f>VLOOKUP($F853,range,'COS Alloc Factors'!G$9,FALSE)*$G853</f>
        <v>0</v>
      </c>
      <c r="L853" s="128">
        <f>VLOOKUP($F853,range,'COS Alloc Factors'!H$9,FALSE)*$G853</f>
        <v>0</v>
      </c>
      <c r="M853" s="128">
        <f>VLOOKUP($F853,range,'COS Alloc Factors'!I$9,FALSE)*$G853</f>
        <v>0</v>
      </c>
      <c r="N853" s="128">
        <f>VLOOKUP($F853,range,'COS Alloc Factors'!J$9,FALSE)*$G853</f>
        <v>0</v>
      </c>
      <c r="O853" s="128">
        <f>VLOOKUP($F853,range,'COS Alloc Factors'!K$9,FALSE)*$G853</f>
        <v>0</v>
      </c>
      <c r="P853" s="128">
        <f>SUM(H853:O853)</f>
        <v>0</v>
      </c>
      <c r="R853" s="33">
        <f t="shared" si="206"/>
        <v>0</v>
      </c>
      <c r="T853" s="17">
        <v>0</v>
      </c>
      <c r="U853" s="1614">
        <f t="shared" si="201"/>
        <v>0</v>
      </c>
    </row>
    <row r="854" spans="1:21">
      <c r="A854" s="1615">
        <v>845</v>
      </c>
      <c r="B854" s="150"/>
      <c r="D854" s="115" t="s">
        <v>281</v>
      </c>
      <c r="E854" s="115"/>
      <c r="G854" s="146">
        <f>SUM(G852:G853)</f>
        <v>70185.58279646709</v>
      </c>
      <c r="H854" s="146">
        <f>SUM(H852:H853)</f>
        <v>64434.213252588997</v>
      </c>
      <c r="I854" s="146">
        <f t="shared" ref="I854:O854" si="214">SUM(I852:I853)</f>
        <v>0</v>
      </c>
      <c r="J854" s="146">
        <f t="shared" si="214"/>
        <v>0</v>
      </c>
      <c r="K854" s="146">
        <f t="shared" si="214"/>
        <v>941.13800311195268</v>
      </c>
      <c r="L854" s="146">
        <f t="shared" si="214"/>
        <v>259.60973687251669</v>
      </c>
      <c r="M854" s="146">
        <f t="shared" si="214"/>
        <v>3502.8228329679673</v>
      </c>
      <c r="N854" s="146">
        <f t="shared" si="214"/>
        <v>952.17715045181626</v>
      </c>
      <c r="O854" s="146">
        <f t="shared" si="214"/>
        <v>95.621820473838142</v>
      </c>
      <c r="P854" s="146">
        <f>SUM(P852:P853)</f>
        <v>70185.58279646709</v>
      </c>
      <c r="R854" s="33">
        <f t="shared" si="206"/>
        <v>0</v>
      </c>
      <c r="T854" s="17">
        <v>63157.639983315406</v>
      </c>
      <c r="U854" s="1614">
        <f t="shared" si="201"/>
        <v>-63157.639983315406</v>
      </c>
    </row>
    <row r="855" spans="1:21">
      <c r="A855" s="1615">
        <v>846</v>
      </c>
      <c r="B855" s="150"/>
      <c r="C855" s="191"/>
      <c r="D855" s="115"/>
      <c r="E855" s="115"/>
      <c r="G855" s="128"/>
      <c r="H855" s="128"/>
      <c r="I855" s="128"/>
      <c r="J855" s="128"/>
      <c r="K855" s="128"/>
      <c r="L855" s="128"/>
      <c r="M855" s="128"/>
      <c r="N855" s="128"/>
      <c r="O855" s="128"/>
      <c r="P855" s="128"/>
      <c r="R855" s="33">
        <f t="shared" si="206"/>
        <v>0</v>
      </c>
      <c r="U855" s="1614">
        <f t="shared" si="201"/>
        <v>0</v>
      </c>
    </row>
    <row r="856" spans="1:21">
      <c r="A856" s="1615">
        <v>847</v>
      </c>
      <c r="B856" s="150">
        <v>926</v>
      </c>
      <c r="C856" s="191" t="s">
        <v>607</v>
      </c>
      <c r="D856" s="115"/>
      <c r="E856" s="115"/>
      <c r="G856" s="128"/>
      <c r="H856" s="128"/>
      <c r="I856" s="128"/>
      <c r="J856" s="128"/>
      <c r="K856" s="128"/>
      <c r="L856" s="128"/>
      <c r="M856" s="128"/>
      <c r="N856" s="128"/>
      <c r="O856" s="128"/>
      <c r="P856" s="128"/>
      <c r="R856" s="33">
        <f t="shared" si="206"/>
        <v>0</v>
      </c>
      <c r="U856" s="1614">
        <f t="shared" si="201"/>
        <v>0</v>
      </c>
    </row>
    <row r="857" spans="1:21">
      <c r="A857" s="1615">
        <v>848</v>
      </c>
      <c r="B857" s="150"/>
      <c r="D857" s="115" t="s">
        <v>15</v>
      </c>
      <c r="E857" s="115"/>
      <c r="F857" s="238" t="s">
        <v>672</v>
      </c>
      <c r="G857" s="128">
        <f>'ROR-Model'!W869</f>
        <v>-2147702.5459440174</v>
      </c>
      <c r="H857" s="128">
        <f>VLOOKUP($F857,range,'COS Alloc Factors'!D$9,FALSE)*$G857</f>
        <v>-1971708.6947869728</v>
      </c>
      <c r="I857" s="128">
        <f>VLOOKUP($F857,range,'COS Alloc Factors'!E$9,FALSE)*$G857</f>
        <v>0</v>
      </c>
      <c r="J857" s="128">
        <f>VLOOKUP($F857,range,'COS Alloc Factors'!F$9,FALSE)*$G857</f>
        <v>0</v>
      </c>
      <c r="K857" s="128">
        <f>VLOOKUP($F857,range,'COS Alloc Factors'!G$9,FALSE)*$G857</f>
        <v>-28799.140861019598</v>
      </c>
      <c r="L857" s="128">
        <f>VLOOKUP($F857,range,'COS Alloc Factors'!H$9,FALSE)*$G857</f>
        <v>-7944.1456580884378</v>
      </c>
      <c r="M857" s="128">
        <f>VLOOKUP($F857,range,'COS Alloc Factors'!I$9,FALSE)*$G857</f>
        <v>-107187.56212614685</v>
      </c>
      <c r="N857" s="128">
        <f>VLOOKUP($F857,range,'COS Alloc Factors'!J$9,FALSE)*$G857</f>
        <v>-29136.942499222558</v>
      </c>
      <c r="O857" s="128">
        <f>VLOOKUP($F857,range,'COS Alloc Factors'!K$9,FALSE)*$G857</f>
        <v>-2926.0600125671604</v>
      </c>
      <c r="P857" s="128">
        <f>SUM(H857:O857)</f>
        <v>-2147702.5459440174</v>
      </c>
      <c r="R857" s="33">
        <f t="shared" si="206"/>
        <v>0</v>
      </c>
      <c r="T857" s="17">
        <v>1483484.8790466944</v>
      </c>
      <c r="U857" s="1614">
        <f t="shared" si="201"/>
        <v>-1483484.8790466944</v>
      </c>
    </row>
    <row r="858" spans="1:21">
      <c r="A858" s="1615">
        <v>849</v>
      </c>
      <c r="B858" s="150"/>
      <c r="D858" s="115" t="s">
        <v>33</v>
      </c>
      <c r="E858" s="115"/>
      <c r="F858" s="238" t="s">
        <v>672</v>
      </c>
      <c r="G858" s="128">
        <f>'ROR-Model'!W870</f>
        <v>0</v>
      </c>
      <c r="H858" s="128">
        <f>VLOOKUP($F858,range,'COS Alloc Factors'!D$9,FALSE)*$G858</f>
        <v>0</v>
      </c>
      <c r="I858" s="128">
        <f>VLOOKUP($F858,range,'COS Alloc Factors'!E$9,FALSE)*$G858</f>
        <v>0</v>
      </c>
      <c r="J858" s="128">
        <f>VLOOKUP($F858,range,'COS Alloc Factors'!F$9,FALSE)*$G858</f>
        <v>0</v>
      </c>
      <c r="K858" s="128">
        <f>VLOOKUP($F858,range,'COS Alloc Factors'!G$9,FALSE)*$G858</f>
        <v>0</v>
      </c>
      <c r="L858" s="128">
        <f>VLOOKUP($F858,range,'COS Alloc Factors'!H$9,FALSE)*$G858</f>
        <v>0</v>
      </c>
      <c r="M858" s="128">
        <f>VLOOKUP($F858,range,'COS Alloc Factors'!I$9,FALSE)*$G858</f>
        <v>0</v>
      </c>
      <c r="N858" s="128">
        <f>VLOOKUP($F858,range,'COS Alloc Factors'!J$9,FALSE)*$G858</f>
        <v>0</v>
      </c>
      <c r="O858" s="128">
        <f>VLOOKUP($F858,range,'COS Alloc Factors'!K$9,FALSE)*$G858</f>
        <v>0</v>
      </c>
      <c r="P858" s="128">
        <f>SUM(H858:O858)</f>
        <v>0</v>
      </c>
      <c r="R858" s="33">
        <f t="shared" si="206"/>
        <v>0</v>
      </c>
      <c r="T858" s="17">
        <v>0</v>
      </c>
      <c r="U858" s="1614">
        <f t="shared" si="201"/>
        <v>0</v>
      </c>
    </row>
    <row r="859" spans="1:21">
      <c r="A859" s="1615">
        <v>850</v>
      </c>
      <c r="B859" s="150"/>
      <c r="D859" s="115" t="s">
        <v>281</v>
      </c>
      <c r="E859" s="115"/>
      <c r="G859" s="146">
        <f>SUM(G857:G858)</f>
        <v>-2147702.5459440174</v>
      </c>
      <c r="H859" s="146">
        <f>SUM(H857:H858)</f>
        <v>-1971708.6947869728</v>
      </c>
      <c r="I859" s="146">
        <f t="shared" ref="I859:O859" si="215">SUM(I857:I858)</f>
        <v>0</v>
      </c>
      <c r="J859" s="146">
        <f t="shared" si="215"/>
        <v>0</v>
      </c>
      <c r="K859" s="146">
        <f t="shared" si="215"/>
        <v>-28799.140861019598</v>
      </c>
      <c r="L859" s="146">
        <f t="shared" si="215"/>
        <v>-7944.1456580884378</v>
      </c>
      <c r="M859" s="146">
        <f t="shared" si="215"/>
        <v>-107187.56212614685</v>
      </c>
      <c r="N859" s="146">
        <f t="shared" si="215"/>
        <v>-29136.942499222558</v>
      </c>
      <c r="O859" s="146">
        <f t="shared" si="215"/>
        <v>-2926.0600125671604</v>
      </c>
      <c r="P859" s="146">
        <f>SUM(P857:P858)</f>
        <v>-2147702.5459440174</v>
      </c>
      <c r="R859" s="33">
        <f t="shared" si="206"/>
        <v>0</v>
      </c>
      <c r="T859" s="17">
        <v>1483484.8790466944</v>
      </c>
      <c r="U859" s="1614">
        <f t="shared" si="201"/>
        <v>-1483484.8790466944</v>
      </c>
    </row>
    <row r="860" spans="1:21">
      <c r="A860" s="1615">
        <v>851</v>
      </c>
      <c r="B860" s="150"/>
      <c r="C860" s="191"/>
      <c r="D860" s="115"/>
      <c r="E860" s="115"/>
      <c r="G860" s="128"/>
      <c r="H860" s="128"/>
      <c r="I860" s="128"/>
      <c r="J860" s="128"/>
      <c r="K860" s="128"/>
      <c r="L860" s="128"/>
      <c r="M860" s="128"/>
      <c r="N860" s="128"/>
      <c r="O860" s="128"/>
      <c r="P860" s="128"/>
      <c r="R860" s="33">
        <f t="shared" si="206"/>
        <v>0</v>
      </c>
      <c r="U860" s="1614">
        <f t="shared" si="201"/>
        <v>0</v>
      </c>
    </row>
    <row r="861" spans="1:21">
      <c r="A861" s="1615">
        <v>852</v>
      </c>
      <c r="B861" s="150" t="s">
        <v>1419</v>
      </c>
      <c r="C861" s="191" t="s">
        <v>1420</v>
      </c>
      <c r="D861" s="115"/>
      <c r="E861" s="115"/>
      <c r="G861" s="128"/>
      <c r="H861" s="128"/>
      <c r="I861" s="128"/>
      <c r="J861" s="128"/>
      <c r="K861" s="128"/>
      <c r="L861" s="128"/>
      <c r="M861" s="128"/>
      <c r="N861" s="128"/>
      <c r="O861" s="128"/>
      <c r="P861" s="128"/>
      <c r="R861" s="33">
        <f t="shared" si="206"/>
        <v>0</v>
      </c>
      <c r="U861" s="1614">
        <f t="shared" si="201"/>
        <v>0</v>
      </c>
    </row>
    <row r="862" spans="1:21">
      <c r="A862" s="1615">
        <v>853</v>
      </c>
      <c r="B862" s="150"/>
      <c r="D862" s="115" t="s">
        <v>15</v>
      </c>
      <c r="E862" s="115"/>
      <c r="F862" s="238" t="s">
        <v>672</v>
      </c>
      <c r="G862" s="128">
        <f>'ROR-Model'!W874</f>
        <v>0</v>
      </c>
      <c r="H862" s="128">
        <f>VLOOKUP($F862,range,'COS Alloc Factors'!D$9,FALSE)*$G862</f>
        <v>0</v>
      </c>
      <c r="I862" s="128">
        <f>VLOOKUP($F862,range,'COS Alloc Factors'!E$9,FALSE)*$G862</f>
        <v>0</v>
      </c>
      <c r="J862" s="128">
        <f>VLOOKUP($F862,range,'COS Alloc Factors'!F$9,FALSE)*$G862</f>
        <v>0</v>
      </c>
      <c r="K862" s="128">
        <f>VLOOKUP($F862,range,'COS Alloc Factors'!G$9,FALSE)*$G862</f>
        <v>0</v>
      </c>
      <c r="L862" s="128">
        <f>VLOOKUP($F862,range,'COS Alloc Factors'!H$9,FALSE)*$G862</f>
        <v>0</v>
      </c>
      <c r="M862" s="128">
        <f>VLOOKUP($F862,range,'COS Alloc Factors'!I$9,FALSE)*$G862</f>
        <v>0</v>
      </c>
      <c r="N862" s="128">
        <f>VLOOKUP($F862,range,'COS Alloc Factors'!J$9,FALSE)*$G862</f>
        <v>0</v>
      </c>
      <c r="O862" s="128">
        <f>VLOOKUP($F862,range,'COS Alloc Factors'!K$9,FALSE)*$G862</f>
        <v>0</v>
      </c>
      <c r="P862" s="128">
        <f>SUM(H862:O862)</f>
        <v>0</v>
      </c>
      <c r="R862" s="33">
        <f t="shared" si="206"/>
        <v>0</v>
      </c>
      <c r="T862" s="17">
        <v>0</v>
      </c>
      <c r="U862" s="1614">
        <f t="shared" si="201"/>
        <v>0</v>
      </c>
    </row>
    <row r="863" spans="1:21">
      <c r="A863" s="1615">
        <v>854</v>
      </c>
      <c r="B863" s="150"/>
      <c r="D863" s="115" t="s">
        <v>33</v>
      </c>
      <c r="E863" s="115"/>
      <c r="F863" s="238" t="s">
        <v>672</v>
      </c>
      <c r="G863" s="128">
        <f>'ROR-Model'!W875</f>
        <v>0</v>
      </c>
      <c r="H863" s="128">
        <f>VLOOKUP($F863,range,'COS Alloc Factors'!D$9,FALSE)*$G863</f>
        <v>0</v>
      </c>
      <c r="I863" s="128">
        <f>VLOOKUP($F863,range,'COS Alloc Factors'!E$9,FALSE)*$G863</f>
        <v>0</v>
      </c>
      <c r="J863" s="128">
        <f>VLOOKUP($F863,range,'COS Alloc Factors'!F$9,FALSE)*$G863</f>
        <v>0</v>
      </c>
      <c r="K863" s="128">
        <f>VLOOKUP($F863,range,'COS Alloc Factors'!G$9,FALSE)*$G863</f>
        <v>0</v>
      </c>
      <c r="L863" s="128">
        <f>VLOOKUP($F863,range,'COS Alloc Factors'!H$9,FALSE)*$G863</f>
        <v>0</v>
      </c>
      <c r="M863" s="128">
        <f>VLOOKUP($F863,range,'COS Alloc Factors'!I$9,FALSE)*$G863</f>
        <v>0</v>
      </c>
      <c r="N863" s="128">
        <f>VLOOKUP($F863,range,'COS Alloc Factors'!J$9,FALSE)*$G863</f>
        <v>0</v>
      </c>
      <c r="O863" s="128">
        <f>VLOOKUP($F863,range,'COS Alloc Factors'!K$9,FALSE)*$G863</f>
        <v>0</v>
      </c>
      <c r="P863" s="128">
        <f>SUM(H863:O863)</f>
        <v>0</v>
      </c>
      <c r="R863" s="33">
        <f t="shared" si="206"/>
        <v>0</v>
      </c>
      <c r="T863" s="17">
        <v>0</v>
      </c>
      <c r="U863" s="1614">
        <f t="shared" si="201"/>
        <v>0</v>
      </c>
    </row>
    <row r="864" spans="1:21">
      <c r="A864" s="1615">
        <v>855</v>
      </c>
      <c r="B864" s="150"/>
      <c r="D864" s="115" t="s">
        <v>281</v>
      </c>
      <c r="E864" s="115"/>
      <c r="G864" s="146">
        <f>SUM(G862:G863)</f>
        <v>0</v>
      </c>
      <c r="H864" s="146">
        <f>SUM(H862:H863)</f>
        <v>0</v>
      </c>
      <c r="I864" s="146">
        <f t="shared" ref="I864:O864" si="216">SUM(I862:I863)</f>
        <v>0</v>
      </c>
      <c r="J864" s="146">
        <f t="shared" si="216"/>
        <v>0</v>
      </c>
      <c r="K864" s="146">
        <f t="shared" si="216"/>
        <v>0</v>
      </c>
      <c r="L864" s="146">
        <f t="shared" si="216"/>
        <v>0</v>
      </c>
      <c r="M864" s="146">
        <f t="shared" si="216"/>
        <v>0</v>
      </c>
      <c r="N864" s="146">
        <f t="shared" si="216"/>
        <v>0</v>
      </c>
      <c r="O864" s="146">
        <f t="shared" si="216"/>
        <v>0</v>
      </c>
      <c r="P864" s="146">
        <f>SUM(P862:P863)</f>
        <v>0</v>
      </c>
      <c r="R864" s="33">
        <f t="shared" si="206"/>
        <v>0</v>
      </c>
      <c r="T864" s="17">
        <v>0</v>
      </c>
      <c r="U864" s="1614">
        <f t="shared" si="201"/>
        <v>0</v>
      </c>
    </row>
    <row r="865" spans="1:21">
      <c r="A865" s="1615">
        <v>856</v>
      </c>
      <c r="B865" s="150"/>
      <c r="C865" s="191"/>
      <c r="D865" s="115"/>
      <c r="E865" s="115"/>
      <c r="G865" s="128"/>
      <c r="H865" s="128"/>
      <c r="I865" s="128"/>
      <c r="J865" s="128"/>
      <c r="K865" s="128"/>
      <c r="L865" s="128"/>
      <c r="M865" s="128"/>
      <c r="N865" s="128"/>
      <c r="O865" s="128"/>
      <c r="P865" s="128"/>
      <c r="R865" s="33">
        <f t="shared" si="206"/>
        <v>0</v>
      </c>
      <c r="U865" s="1614">
        <f t="shared" si="201"/>
        <v>0</v>
      </c>
    </row>
    <row r="866" spans="1:21">
      <c r="A866" s="1615">
        <v>857</v>
      </c>
      <c r="B866" s="150">
        <v>9301</v>
      </c>
      <c r="C866" s="191" t="s">
        <v>608</v>
      </c>
      <c r="D866" s="115"/>
      <c r="E866" s="115"/>
      <c r="G866" s="128"/>
      <c r="H866" s="128"/>
      <c r="I866" s="128"/>
      <c r="J866" s="128"/>
      <c r="K866" s="128"/>
      <c r="L866" s="128"/>
      <c r="M866" s="128"/>
      <c r="N866" s="128"/>
      <c r="O866" s="128"/>
      <c r="P866" s="128"/>
      <c r="R866" s="33">
        <f t="shared" si="206"/>
        <v>0</v>
      </c>
      <c r="U866" s="1614">
        <f t="shared" si="201"/>
        <v>0</v>
      </c>
    </row>
    <row r="867" spans="1:21">
      <c r="A867" s="1615">
        <v>858</v>
      </c>
      <c r="B867" s="150"/>
      <c r="D867" s="115" t="s">
        <v>15</v>
      </c>
      <c r="E867" s="115"/>
      <c r="F867" s="238" t="s">
        <v>672</v>
      </c>
      <c r="G867" s="128">
        <f>'ROR-Model'!W879</f>
        <v>0</v>
      </c>
      <c r="H867" s="128">
        <f>VLOOKUP($F867,range,'COS Alloc Factors'!D$9,FALSE)*$G867</f>
        <v>0</v>
      </c>
      <c r="I867" s="128">
        <f>VLOOKUP($F867,range,'COS Alloc Factors'!E$9,FALSE)*$G867</f>
        <v>0</v>
      </c>
      <c r="J867" s="128">
        <f>VLOOKUP($F867,range,'COS Alloc Factors'!F$9,FALSE)*$G867</f>
        <v>0</v>
      </c>
      <c r="K867" s="128">
        <f>VLOOKUP($F867,range,'COS Alloc Factors'!G$9,FALSE)*$G867</f>
        <v>0</v>
      </c>
      <c r="L867" s="128">
        <f>VLOOKUP($F867,range,'COS Alloc Factors'!H$9,FALSE)*$G867</f>
        <v>0</v>
      </c>
      <c r="M867" s="128">
        <f>VLOOKUP($F867,range,'COS Alloc Factors'!I$9,FALSE)*$G867</f>
        <v>0</v>
      </c>
      <c r="N867" s="128">
        <f>VLOOKUP($F867,range,'COS Alloc Factors'!J$9,FALSE)*$G867</f>
        <v>0</v>
      </c>
      <c r="O867" s="128">
        <f>VLOOKUP($F867,range,'COS Alloc Factors'!K$9,FALSE)*$G867</f>
        <v>0</v>
      </c>
      <c r="P867" s="128">
        <f>SUM(H867:O867)</f>
        <v>0</v>
      </c>
      <c r="R867" s="33">
        <f t="shared" si="206"/>
        <v>0</v>
      </c>
      <c r="T867" s="17">
        <v>0</v>
      </c>
      <c r="U867" s="1614">
        <f t="shared" ref="U867:U930" si="217">(I867+J867)-T867</f>
        <v>0</v>
      </c>
    </row>
    <row r="868" spans="1:21">
      <c r="A868" s="1615">
        <v>859</v>
      </c>
      <c r="B868" s="150"/>
      <c r="D868" s="115" t="s">
        <v>33</v>
      </c>
      <c r="E868" s="115"/>
      <c r="F868" s="238" t="s">
        <v>672</v>
      </c>
      <c r="G868" s="128">
        <f>'ROR-Model'!W880</f>
        <v>0</v>
      </c>
      <c r="H868" s="128">
        <f>VLOOKUP($F868,range,'COS Alloc Factors'!D$9,FALSE)*$G868</f>
        <v>0</v>
      </c>
      <c r="I868" s="128">
        <f>VLOOKUP($F868,range,'COS Alloc Factors'!E$9,FALSE)*$G868</f>
        <v>0</v>
      </c>
      <c r="J868" s="128">
        <f>VLOOKUP($F868,range,'COS Alloc Factors'!F$9,FALSE)*$G868</f>
        <v>0</v>
      </c>
      <c r="K868" s="128">
        <f>VLOOKUP($F868,range,'COS Alloc Factors'!G$9,FALSE)*$G868</f>
        <v>0</v>
      </c>
      <c r="L868" s="128">
        <f>VLOOKUP($F868,range,'COS Alloc Factors'!H$9,FALSE)*$G868</f>
        <v>0</v>
      </c>
      <c r="M868" s="128">
        <f>VLOOKUP($F868,range,'COS Alloc Factors'!I$9,FALSE)*$G868</f>
        <v>0</v>
      </c>
      <c r="N868" s="128">
        <f>VLOOKUP($F868,range,'COS Alloc Factors'!J$9,FALSE)*$G868</f>
        <v>0</v>
      </c>
      <c r="O868" s="128">
        <f>VLOOKUP($F868,range,'COS Alloc Factors'!K$9,FALSE)*$G868</f>
        <v>0</v>
      </c>
      <c r="P868" s="128">
        <f>SUM(H868:O868)</f>
        <v>0</v>
      </c>
      <c r="R868" s="33">
        <f t="shared" si="206"/>
        <v>0</v>
      </c>
      <c r="T868" s="17">
        <v>0</v>
      </c>
      <c r="U868" s="1614">
        <f t="shared" si="217"/>
        <v>0</v>
      </c>
    </row>
    <row r="869" spans="1:21">
      <c r="A869" s="1615">
        <v>860</v>
      </c>
      <c r="B869" s="150"/>
      <c r="D869" s="115" t="s">
        <v>281</v>
      </c>
      <c r="E869" s="115"/>
      <c r="G869" s="146">
        <f>SUM(G867:G868)</f>
        <v>0</v>
      </c>
      <c r="H869" s="146">
        <f>SUM(H867:H868)</f>
        <v>0</v>
      </c>
      <c r="I869" s="146">
        <f t="shared" ref="I869:O869" si="218">SUM(I867:I868)</f>
        <v>0</v>
      </c>
      <c r="J869" s="146">
        <f t="shared" si="218"/>
        <v>0</v>
      </c>
      <c r="K869" s="146">
        <f t="shared" si="218"/>
        <v>0</v>
      </c>
      <c r="L869" s="146">
        <f t="shared" si="218"/>
        <v>0</v>
      </c>
      <c r="M869" s="146">
        <f t="shared" si="218"/>
        <v>0</v>
      </c>
      <c r="N869" s="146">
        <f t="shared" si="218"/>
        <v>0</v>
      </c>
      <c r="O869" s="146">
        <f t="shared" si="218"/>
        <v>0</v>
      </c>
      <c r="P869" s="146">
        <f>SUM(P867:P868)</f>
        <v>0</v>
      </c>
      <c r="R869" s="33">
        <f t="shared" si="206"/>
        <v>0</v>
      </c>
      <c r="T869" s="17">
        <v>0</v>
      </c>
      <c r="U869" s="1614">
        <f t="shared" si="217"/>
        <v>0</v>
      </c>
    </row>
    <row r="870" spans="1:21">
      <c r="A870" s="1615">
        <v>861</v>
      </c>
      <c r="B870" s="150"/>
      <c r="C870" s="191"/>
      <c r="D870" s="115"/>
      <c r="E870" s="115"/>
      <c r="G870" s="128"/>
      <c r="H870" s="128"/>
      <c r="I870" s="128"/>
      <c r="J870" s="128"/>
      <c r="K870" s="128"/>
      <c r="L870" s="128"/>
      <c r="M870" s="128"/>
      <c r="N870" s="128"/>
      <c r="O870" s="128"/>
      <c r="P870" s="128"/>
      <c r="R870" s="33">
        <f t="shared" si="206"/>
        <v>0</v>
      </c>
      <c r="U870" s="1614">
        <f t="shared" si="217"/>
        <v>0</v>
      </c>
    </row>
    <row r="871" spans="1:21">
      <c r="A871" s="1615">
        <v>862</v>
      </c>
      <c r="B871" s="150">
        <v>9302</v>
      </c>
      <c r="C871" s="191" t="s">
        <v>610</v>
      </c>
      <c r="D871" s="115"/>
      <c r="E871" s="115"/>
      <c r="G871" s="128"/>
      <c r="H871" s="128"/>
      <c r="I871" s="128"/>
      <c r="J871" s="128"/>
      <c r="K871" s="128"/>
      <c r="L871" s="128"/>
      <c r="M871" s="128"/>
      <c r="N871" s="128"/>
      <c r="O871" s="128"/>
      <c r="P871" s="128"/>
      <c r="R871" s="33">
        <f t="shared" si="206"/>
        <v>0</v>
      </c>
      <c r="U871" s="1614">
        <f t="shared" si="217"/>
        <v>0</v>
      </c>
    </row>
    <row r="872" spans="1:21">
      <c r="A872" s="1615">
        <v>863</v>
      </c>
      <c r="B872" s="150"/>
      <c r="D872" s="115" t="s">
        <v>15</v>
      </c>
      <c r="E872" s="115"/>
      <c r="F872" s="238" t="s">
        <v>672</v>
      </c>
      <c r="G872" s="128">
        <f>'ROR-Model'!W884</f>
        <v>1982507.0501477998</v>
      </c>
      <c r="H872" s="128">
        <f>VLOOKUP($F872,range,'COS Alloc Factors'!D$9,FALSE)*$G872</f>
        <v>1820050.172047792</v>
      </c>
      <c r="I872" s="128">
        <f>VLOOKUP($F872,range,'COS Alloc Factors'!E$9,FALSE)*$G872</f>
        <v>0</v>
      </c>
      <c r="J872" s="128">
        <f>VLOOKUP($F872,range,'COS Alloc Factors'!F$9,FALSE)*$G872</f>
        <v>0</v>
      </c>
      <c r="K872" s="128">
        <f>VLOOKUP($F872,range,'COS Alloc Factors'!G$9,FALSE)*$G872</f>
        <v>26583.988505761714</v>
      </c>
      <c r="L872" s="128">
        <f>VLOOKUP($F872,range,'COS Alloc Factors'!H$9,FALSE)*$G872</f>
        <v>7333.1033686691389</v>
      </c>
      <c r="M872" s="128">
        <f>VLOOKUP($F872,range,'COS Alloc Factors'!I$9,FALSE)*$G872</f>
        <v>98942.983517225148</v>
      </c>
      <c r="N872" s="128">
        <f>VLOOKUP($F872,range,'COS Alloc Factors'!J$9,FALSE)*$G872</f>
        <v>26895.807351697142</v>
      </c>
      <c r="O872" s="128">
        <f>VLOOKUP($F872,range,'COS Alloc Factors'!K$9,FALSE)*$G872</f>
        <v>2700.9953566545541</v>
      </c>
      <c r="P872" s="128">
        <f>SUM(H872:O872)</f>
        <v>1982507.0501477995</v>
      </c>
      <c r="R872" s="33">
        <f t="shared" si="206"/>
        <v>0</v>
      </c>
      <c r="T872" s="17">
        <v>1769416.7622704431</v>
      </c>
      <c r="U872" s="1614">
        <f t="shared" si="217"/>
        <v>-1769416.7622704431</v>
      </c>
    </row>
    <row r="873" spans="1:21">
      <c r="A873" s="1615">
        <v>864</v>
      </c>
      <c r="B873" s="150"/>
      <c r="D873" s="115" t="s">
        <v>33</v>
      </c>
      <c r="E873" s="115"/>
      <c r="F873" s="238" t="s">
        <v>672</v>
      </c>
      <c r="G873" s="128">
        <f>'ROR-Model'!W885</f>
        <v>0</v>
      </c>
      <c r="H873" s="128">
        <f>VLOOKUP($F873,range,'COS Alloc Factors'!D$9,FALSE)*$G873</f>
        <v>0</v>
      </c>
      <c r="I873" s="128">
        <f>VLOOKUP($F873,range,'COS Alloc Factors'!E$9,FALSE)*$G873</f>
        <v>0</v>
      </c>
      <c r="J873" s="128">
        <f>VLOOKUP($F873,range,'COS Alloc Factors'!F$9,FALSE)*$G873</f>
        <v>0</v>
      </c>
      <c r="K873" s="128">
        <f>VLOOKUP($F873,range,'COS Alloc Factors'!G$9,FALSE)*$G873</f>
        <v>0</v>
      </c>
      <c r="L873" s="128">
        <f>VLOOKUP($F873,range,'COS Alloc Factors'!H$9,FALSE)*$G873</f>
        <v>0</v>
      </c>
      <c r="M873" s="128">
        <f>VLOOKUP($F873,range,'COS Alloc Factors'!I$9,FALSE)*$G873</f>
        <v>0</v>
      </c>
      <c r="N873" s="128">
        <f>VLOOKUP($F873,range,'COS Alloc Factors'!J$9,FALSE)*$G873</f>
        <v>0</v>
      </c>
      <c r="O873" s="128">
        <f>VLOOKUP($F873,range,'COS Alloc Factors'!K$9,FALSE)*$G873</f>
        <v>0</v>
      </c>
      <c r="P873" s="128">
        <f>SUM(H873:O873)</f>
        <v>0</v>
      </c>
      <c r="R873" s="33">
        <f t="shared" si="206"/>
        <v>0</v>
      </c>
      <c r="T873" s="17">
        <v>0</v>
      </c>
      <c r="U873" s="1614">
        <f t="shared" si="217"/>
        <v>0</v>
      </c>
    </row>
    <row r="874" spans="1:21">
      <c r="A874" s="1615">
        <v>865</v>
      </c>
      <c r="B874" s="150"/>
      <c r="D874" s="115" t="s">
        <v>281</v>
      </c>
      <c r="E874" s="115"/>
      <c r="G874" s="146">
        <f>SUM(G872:G873)</f>
        <v>1982507.0501477998</v>
      </c>
      <c r="H874" s="146">
        <f>SUM(H872:H873)</f>
        <v>1820050.172047792</v>
      </c>
      <c r="I874" s="146">
        <f t="shared" ref="I874:O874" si="219">SUM(I872:I873)</f>
        <v>0</v>
      </c>
      <c r="J874" s="146">
        <f t="shared" si="219"/>
        <v>0</v>
      </c>
      <c r="K874" s="146">
        <f t="shared" si="219"/>
        <v>26583.988505761714</v>
      </c>
      <c r="L874" s="146">
        <f t="shared" si="219"/>
        <v>7333.1033686691389</v>
      </c>
      <c r="M874" s="146">
        <f t="shared" si="219"/>
        <v>98942.983517225148</v>
      </c>
      <c r="N874" s="146">
        <f t="shared" si="219"/>
        <v>26895.807351697142</v>
      </c>
      <c r="O874" s="146">
        <f t="shared" si="219"/>
        <v>2700.9953566545541</v>
      </c>
      <c r="P874" s="146">
        <f>SUM(P872:P873)</f>
        <v>1982507.0501477995</v>
      </c>
      <c r="R874" s="33">
        <f t="shared" si="206"/>
        <v>0</v>
      </c>
      <c r="T874" s="17">
        <v>1769416.7622704431</v>
      </c>
      <c r="U874" s="1614">
        <f t="shared" si="217"/>
        <v>-1769416.7622704431</v>
      </c>
    </row>
    <row r="875" spans="1:21">
      <c r="A875" s="1615">
        <v>866</v>
      </c>
      <c r="B875" s="150"/>
      <c r="C875" s="191"/>
      <c r="D875" s="115"/>
      <c r="E875" s="115"/>
      <c r="G875" s="128"/>
      <c r="H875" s="128"/>
      <c r="I875" s="128"/>
      <c r="J875" s="128"/>
      <c r="K875" s="128"/>
      <c r="L875" s="128"/>
      <c r="M875" s="128"/>
      <c r="N875" s="128"/>
      <c r="O875" s="128"/>
      <c r="P875" s="128"/>
      <c r="R875" s="33">
        <f t="shared" si="206"/>
        <v>0</v>
      </c>
      <c r="U875" s="1614">
        <f t="shared" si="217"/>
        <v>0</v>
      </c>
    </row>
    <row r="876" spans="1:21">
      <c r="A876" s="1615">
        <v>867</v>
      </c>
      <c r="B876" s="150">
        <v>931</v>
      </c>
      <c r="C876" s="191" t="s">
        <v>522</v>
      </c>
      <c r="D876" s="115"/>
      <c r="E876" s="115"/>
      <c r="G876" s="128"/>
      <c r="H876" s="128"/>
      <c r="I876" s="128"/>
      <c r="J876" s="128"/>
      <c r="K876" s="128"/>
      <c r="L876" s="128"/>
      <c r="M876" s="128"/>
      <c r="N876" s="128"/>
      <c r="O876" s="128"/>
      <c r="P876" s="128"/>
      <c r="R876" s="33">
        <f t="shared" si="206"/>
        <v>0</v>
      </c>
      <c r="U876" s="1614">
        <f t="shared" si="217"/>
        <v>0</v>
      </c>
    </row>
    <row r="877" spans="1:21">
      <c r="A877" s="1615">
        <v>868</v>
      </c>
      <c r="B877" s="150"/>
      <c r="D877" s="115" t="s">
        <v>15</v>
      </c>
      <c r="E877" s="115"/>
      <c r="F877" s="238" t="s">
        <v>672</v>
      </c>
      <c r="G877" s="128">
        <f>'ROR-Model'!W889</f>
        <v>1433592.3543900601</v>
      </c>
      <c r="H877" s="128">
        <f>VLOOKUP($F877,range,'COS Alloc Factors'!D$9,FALSE)*$G877</f>
        <v>1316116.3845846129</v>
      </c>
      <c r="I877" s="128">
        <f>VLOOKUP($F877,range,'COS Alloc Factors'!E$9,FALSE)*$G877</f>
        <v>0</v>
      </c>
      <c r="J877" s="128">
        <f>VLOOKUP($F877,range,'COS Alloc Factors'!F$9,FALSE)*$G877</f>
        <v>0</v>
      </c>
      <c r="K877" s="128">
        <f>VLOOKUP($F877,range,'COS Alloc Factors'!G$9,FALSE)*$G877</f>
        <v>19223.438659757609</v>
      </c>
      <c r="L877" s="128">
        <f>VLOOKUP($F877,range,'COS Alloc Factors'!H$9,FALSE)*$G877</f>
        <v>5302.7205741802181</v>
      </c>
      <c r="M877" s="128">
        <f>VLOOKUP($F877,range,'COS Alloc Factors'!I$9,FALSE)*$G877</f>
        <v>71547.742884576859</v>
      </c>
      <c r="N877" s="128">
        <f>VLOOKUP($F877,range,'COS Alloc Factors'!J$9,FALSE)*$G877</f>
        <v>19448.921395596775</v>
      </c>
      <c r="O877" s="128">
        <f>VLOOKUP($F877,range,'COS Alloc Factors'!K$9,FALSE)*$G877</f>
        <v>1953.1462913356841</v>
      </c>
      <c r="P877" s="128">
        <f>SUM(H877:O877)</f>
        <v>1433592.3543900598</v>
      </c>
      <c r="R877" s="33">
        <f t="shared" si="206"/>
        <v>0</v>
      </c>
      <c r="T877" s="17">
        <v>1363040.3875799607</v>
      </c>
      <c r="U877" s="1614">
        <f t="shared" si="217"/>
        <v>-1363040.3875799607</v>
      </c>
    </row>
    <row r="878" spans="1:21">
      <c r="A878" s="1615">
        <v>869</v>
      </c>
      <c r="B878" s="150"/>
      <c r="D878" s="115" t="s">
        <v>33</v>
      </c>
      <c r="E878" s="115"/>
      <c r="F878" s="238" t="s">
        <v>672</v>
      </c>
      <c r="G878" s="128">
        <f>'ROR-Model'!W890</f>
        <v>0</v>
      </c>
      <c r="H878" s="128">
        <f>VLOOKUP($F878,range,'COS Alloc Factors'!D$9,FALSE)*$G878</f>
        <v>0</v>
      </c>
      <c r="I878" s="128">
        <f>VLOOKUP($F878,range,'COS Alloc Factors'!E$9,FALSE)*$G878</f>
        <v>0</v>
      </c>
      <c r="J878" s="128">
        <f>VLOOKUP($F878,range,'COS Alloc Factors'!F$9,FALSE)*$G878</f>
        <v>0</v>
      </c>
      <c r="K878" s="128">
        <f>VLOOKUP($F878,range,'COS Alloc Factors'!G$9,FALSE)*$G878</f>
        <v>0</v>
      </c>
      <c r="L878" s="128">
        <f>VLOOKUP($F878,range,'COS Alloc Factors'!H$9,FALSE)*$G878</f>
        <v>0</v>
      </c>
      <c r="M878" s="128">
        <f>VLOOKUP($F878,range,'COS Alloc Factors'!I$9,FALSE)*$G878</f>
        <v>0</v>
      </c>
      <c r="N878" s="128">
        <f>VLOOKUP($F878,range,'COS Alloc Factors'!J$9,FALSE)*$G878</f>
        <v>0</v>
      </c>
      <c r="O878" s="128">
        <f>VLOOKUP($F878,range,'COS Alloc Factors'!K$9,FALSE)*$G878</f>
        <v>0</v>
      </c>
      <c r="P878" s="128">
        <f>SUM(H878:O878)</f>
        <v>0</v>
      </c>
      <c r="R878" s="33">
        <f t="shared" si="206"/>
        <v>0</v>
      </c>
      <c r="T878" s="17">
        <v>0</v>
      </c>
      <c r="U878" s="1614">
        <f t="shared" si="217"/>
        <v>0</v>
      </c>
    </row>
    <row r="879" spans="1:21">
      <c r="A879" s="1615">
        <v>870</v>
      </c>
      <c r="B879" s="150"/>
      <c r="D879" s="115" t="s">
        <v>281</v>
      </c>
      <c r="E879" s="115"/>
      <c r="G879" s="146">
        <f>SUM(G877:G878)</f>
        <v>1433592.3543900601</v>
      </c>
      <c r="H879" s="146">
        <f>SUM(H877:H878)</f>
        <v>1316116.3845846129</v>
      </c>
      <c r="I879" s="146">
        <f t="shared" ref="I879:O879" si="220">SUM(I877:I878)</f>
        <v>0</v>
      </c>
      <c r="J879" s="146">
        <f t="shared" si="220"/>
        <v>0</v>
      </c>
      <c r="K879" s="146">
        <f t="shared" si="220"/>
        <v>19223.438659757609</v>
      </c>
      <c r="L879" s="146">
        <f t="shared" si="220"/>
        <v>5302.7205741802181</v>
      </c>
      <c r="M879" s="146">
        <f t="shared" si="220"/>
        <v>71547.742884576859</v>
      </c>
      <c r="N879" s="146">
        <f t="shared" si="220"/>
        <v>19448.921395596775</v>
      </c>
      <c r="O879" s="146">
        <f t="shared" si="220"/>
        <v>1953.1462913356841</v>
      </c>
      <c r="P879" s="146">
        <f>SUM(P877:P878)</f>
        <v>1433592.3543900598</v>
      </c>
      <c r="R879" s="33">
        <f t="shared" si="206"/>
        <v>0</v>
      </c>
      <c r="T879" s="17">
        <v>1363040.3875799607</v>
      </c>
      <c r="U879" s="1614">
        <f t="shared" si="217"/>
        <v>-1363040.3875799607</v>
      </c>
    </row>
    <row r="880" spans="1:21">
      <c r="A880" s="1615">
        <v>871</v>
      </c>
      <c r="B880" s="150"/>
      <c r="C880" s="191"/>
      <c r="D880" s="115"/>
      <c r="E880" s="115"/>
      <c r="G880" s="128"/>
      <c r="H880" s="128"/>
      <c r="I880" s="128"/>
      <c r="J880" s="128"/>
      <c r="K880" s="128"/>
      <c r="L880" s="128"/>
      <c r="M880" s="128"/>
      <c r="N880" s="128"/>
      <c r="O880" s="128"/>
      <c r="P880" s="128"/>
      <c r="R880" s="33">
        <f t="shared" si="206"/>
        <v>0</v>
      </c>
      <c r="U880" s="1614">
        <f t="shared" si="217"/>
        <v>0</v>
      </c>
    </row>
    <row r="881" spans="1:21">
      <c r="A881" s="1615">
        <v>872</v>
      </c>
      <c r="B881" s="150" t="s">
        <v>1421</v>
      </c>
      <c r="C881" s="191" t="s">
        <v>611</v>
      </c>
      <c r="D881" s="115"/>
      <c r="E881" s="115"/>
      <c r="G881" s="128"/>
      <c r="H881" s="128"/>
      <c r="I881" s="128"/>
      <c r="J881" s="128"/>
      <c r="K881" s="128"/>
      <c r="L881" s="128"/>
      <c r="M881" s="128"/>
      <c r="N881" s="128"/>
      <c r="O881" s="128"/>
      <c r="P881" s="128"/>
      <c r="R881" s="33">
        <f t="shared" si="206"/>
        <v>0</v>
      </c>
      <c r="U881" s="1614">
        <f t="shared" si="217"/>
        <v>0</v>
      </c>
    </row>
    <row r="882" spans="1:21">
      <c r="A882" s="1615">
        <v>873</v>
      </c>
      <c r="B882" s="150"/>
      <c r="D882" s="115" t="s">
        <v>15</v>
      </c>
      <c r="E882" s="115"/>
      <c r="F882" s="238" t="s">
        <v>672</v>
      </c>
      <c r="G882" s="128">
        <f>'ROR-Model'!W894</f>
        <v>0</v>
      </c>
      <c r="H882" s="128">
        <f>VLOOKUP($F882,range,'COS Alloc Factors'!D$9,FALSE)*$G882</f>
        <v>0</v>
      </c>
      <c r="I882" s="128">
        <f>VLOOKUP($F882,range,'COS Alloc Factors'!E$9,FALSE)*$G882</f>
        <v>0</v>
      </c>
      <c r="J882" s="128">
        <f>VLOOKUP($F882,range,'COS Alloc Factors'!F$9,FALSE)*$G882</f>
        <v>0</v>
      </c>
      <c r="K882" s="128">
        <f>VLOOKUP($F882,range,'COS Alloc Factors'!G$9,FALSE)*$G882</f>
        <v>0</v>
      </c>
      <c r="L882" s="128">
        <f>VLOOKUP($F882,range,'COS Alloc Factors'!H$9,FALSE)*$G882</f>
        <v>0</v>
      </c>
      <c r="M882" s="128">
        <f>VLOOKUP($F882,range,'COS Alloc Factors'!I$9,FALSE)*$G882</f>
        <v>0</v>
      </c>
      <c r="N882" s="128">
        <f>VLOOKUP($F882,range,'COS Alloc Factors'!J$9,FALSE)*$G882</f>
        <v>0</v>
      </c>
      <c r="O882" s="128">
        <f>VLOOKUP($F882,range,'COS Alloc Factors'!K$9,FALSE)*$G882</f>
        <v>0</v>
      </c>
      <c r="P882" s="128">
        <f>SUM(H882:O882)</f>
        <v>0</v>
      </c>
      <c r="R882" s="33">
        <f t="shared" si="206"/>
        <v>0</v>
      </c>
      <c r="T882" s="17">
        <v>0</v>
      </c>
      <c r="U882" s="1614">
        <f t="shared" si="217"/>
        <v>0</v>
      </c>
    </row>
    <row r="883" spans="1:21">
      <c r="A883" s="1615">
        <v>874</v>
      </c>
      <c r="B883" s="150"/>
      <c r="D883" s="115" t="s">
        <v>33</v>
      </c>
      <c r="E883" s="115"/>
      <c r="F883" s="238" t="s">
        <v>672</v>
      </c>
      <c r="G883" s="128">
        <f>'ROR-Model'!W895</f>
        <v>0</v>
      </c>
      <c r="H883" s="128">
        <f>VLOOKUP($F883,range,'COS Alloc Factors'!D$9,FALSE)*$G883</f>
        <v>0</v>
      </c>
      <c r="I883" s="128">
        <f>VLOOKUP($F883,range,'COS Alloc Factors'!E$9,FALSE)*$G883</f>
        <v>0</v>
      </c>
      <c r="J883" s="128">
        <f>VLOOKUP($F883,range,'COS Alloc Factors'!F$9,FALSE)*$G883</f>
        <v>0</v>
      </c>
      <c r="K883" s="128">
        <f>VLOOKUP($F883,range,'COS Alloc Factors'!G$9,FALSE)*$G883</f>
        <v>0</v>
      </c>
      <c r="L883" s="128">
        <f>VLOOKUP($F883,range,'COS Alloc Factors'!H$9,FALSE)*$G883</f>
        <v>0</v>
      </c>
      <c r="M883" s="128">
        <f>VLOOKUP($F883,range,'COS Alloc Factors'!I$9,FALSE)*$G883</f>
        <v>0</v>
      </c>
      <c r="N883" s="128">
        <f>VLOOKUP($F883,range,'COS Alloc Factors'!J$9,FALSE)*$G883</f>
        <v>0</v>
      </c>
      <c r="O883" s="128">
        <f>VLOOKUP($F883,range,'COS Alloc Factors'!K$9,FALSE)*$G883</f>
        <v>0</v>
      </c>
      <c r="P883" s="128">
        <f>SUM(H883:O883)</f>
        <v>0</v>
      </c>
      <c r="R883" s="33">
        <f t="shared" ref="R883:R946" si="221">P883-G883</f>
        <v>0</v>
      </c>
      <c r="T883" s="17">
        <v>0</v>
      </c>
      <c r="U883" s="1614">
        <f t="shared" si="217"/>
        <v>0</v>
      </c>
    </row>
    <row r="884" spans="1:21">
      <c r="A884" s="1615">
        <v>875</v>
      </c>
      <c r="B884" s="150"/>
      <c r="D884" s="115" t="s">
        <v>281</v>
      </c>
      <c r="E884" s="115"/>
      <c r="G884" s="146">
        <f>SUM(G882:G883)</f>
        <v>0</v>
      </c>
      <c r="H884" s="146">
        <f>SUM(H882:H883)</f>
        <v>0</v>
      </c>
      <c r="I884" s="146">
        <f t="shared" ref="I884:O884" si="222">SUM(I882:I883)</f>
        <v>0</v>
      </c>
      <c r="J884" s="146">
        <f t="shared" si="222"/>
        <v>0</v>
      </c>
      <c r="K884" s="146">
        <f t="shared" si="222"/>
        <v>0</v>
      </c>
      <c r="L884" s="146">
        <f t="shared" si="222"/>
        <v>0</v>
      </c>
      <c r="M884" s="146">
        <f t="shared" si="222"/>
        <v>0</v>
      </c>
      <c r="N884" s="146">
        <f t="shared" si="222"/>
        <v>0</v>
      </c>
      <c r="O884" s="146">
        <f t="shared" si="222"/>
        <v>0</v>
      </c>
      <c r="P884" s="146">
        <f>SUM(P882:P883)</f>
        <v>0</v>
      </c>
      <c r="R884" s="33">
        <f t="shared" si="221"/>
        <v>0</v>
      </c>
      <c r="T884" s="17">
        <v>0</v>
      </c>
      <c r="U884" s="1614">
        <f t="shared" si="217"/>
        <v>0</v>
      </c>
    </row>
    <row r="885" spans="1:21" ht="13.5" thickBot="1">
      <c r="A885" s="1615">
        <v>876</v>
      </c>
      <c r="B885" s="552"/>
      <c r="C885" s="191"/>
      <c r="D885" s="115"/>
      <c r="E885" s="115"/>
      <c r="G885" s="128"/>
      <c r="H885" s="128"/>
      <c r="I885" s="128"/>
      <c r="J885" s="128"/>
      <c r="K885" s="128"/>
      <c r="L885" s="128"/>
      <c r="M885" s="128"/>
      <c r="N885" s="128"/>
      <c r="O885" s="128"/>
      <c r="P885" s="128"/>
      <c r="R885" s="33">
        <f t="shared" si="221"/>
        <v>0</v>
      </c>
      <c r="U885" s="1614">
        <f t="shared" si="217"/>
        <v>0</v>
      </c>
    </row>
    <row r="886" spans="1:21">
      <c r="A886" s="1615">
        <v>877</v>
      </c>
      <c r="B886" s="66" t="s">
        <v>613</v>
      </c>
      <c r="C886" s="338"/>
      <c r="D886" s="115"/>
      <c r="E886" s="115"/>
      <c r="G886" s="153"/>
      <c r="H886" s="153"/>
      <c r="I886" s="153"/>
      <c r="J886" s="153"/>
      <c r="K886" s="153"/>
      <c r="L886" s="153"/>
      <c r="M886" s="153"/>
      <c r="N886" s="153"/>
      <c r="O886" s="153"/>
      <c r="P886" s="153"/>
      <c r="R886" s="33">
        <f t="shared" si="221"/>
        <v>0</v>
      </c>
      <c r="U886" s="1614">
        <f t="shared" si="217"/>
        <v>0</v>
      </c>
    </row>
    <row r="887" spans="1:21">
      <c r="A887" s="1615">
        <v>878</v>
      </c>
      <c r="B887" s="552"/>
      <c r="C887" s="1618" t="s">
        <v>468</v>
      </c>
      <c r="D887" s="115"/>
      <c r="E887" s="115"/>
      <c r="G887" s="128">
        <f ca="1">G882+G877+G872+G867+G862+G857+G852+G847+G842+G837+G832+G827</f>
        <v>44291609.31591776</v>
      </c>
      <c r="H887" s="128">
        <f ca="1">H882+H877+H872+H867+H862+H857+H852+H847+H842+H837+H832+H827</f>
        <v>40662125.841973603</v>
      </c>
      <c r="I887" s="128">
        <f t="shared" ref="I887:O887" ca="1" si="223">I882+I877+I872+I867+I862+I857+I852+I847+I842+I837+I832+I827</f>
        <v>0</v>
      </c>
      <c r="J887" s="128">
        <f t="shared" ca="1" si="223"/>
        <v>0</v>
      </c>
      <c r="K887" s="128">
        <f t="shared" ca="1" si="223"/>
        <v>593918.50983241911</v>
      </c>
      <c r="L887" s="128">
        <f t="shared" ca="1" si="223"/>
        <v>163830.41334159183</v>
      </c>
      <c r="M887" s="128">
        <f t="shared" ca="1" si="223"/>
        <v>2210506.1216148082</v>
      </c>
      <c r="N887" s="128">
        <f t="shared" ca="1" si="223"/>
        <v>600884.92062045773</v>
      </c>
      <c r="O887" s="128">
        <f t="shared" ca="1" si="223"/>
        <v>60343.508534878958</v>
      </c>
      <c r="P887" s="128">
        <f ca="1">P882+P877+P872+P867+P862+P857+P852+P847+P842+P837+P832+P827</f>
        <v>44291609.315917753</v>
      </c>
      <c r="R887" s="33">
        <f t="shared" ca="1" si="221"/>
        <v>0</v>
      </c>
      <c r="T887" s="17">
        <v>43452230.343918689</v>
      </c>
      <c r="U887" s="1614">
        <f t="shared" ca="1" si="217"/>
        <v>-43452230.343918689</v>
      </c>
    </row>
    <row r="888" spans="1:21">
      <c r="A888" s="1615">
        <v>879</v>
      </c>
      <c r="B888" s="552"/>
      <c r="C888" s="1618" t="s">
        <v>469</v>
      </c>
      <c r="D888" s="115"/>
      <c r="E888" s="115"/>
      <c r="G888" s="128">
        <f ca="1">G883+G878+G873+G868+G863+G858+G853+G848+G843+G838+G833+G828</f>
        <v>0</v>
      </c>
      <c r="H888" s="128">
        <f ca="1">H883+H878+H873+H868+H863+H858+H853+H848+H843+H838+H833+H828</f>
        <v>0</v>
      </c>
      <c r="I888" s="128">
        <f t="shared" ref="I888:O888" ca="1" si="224">I883+I878+I873+I868+I863+I858+I853+I848+I843+I838+I833+I828</f>
        <v>0</v>
      </c>
      <c r="J888" s="128">
        <f t="shared" ca="1" si="224"/>
        <v>0</v>
      </c>
      <c r="K888" s="128">
        <f t="shared" ca="1" si="224"/>
        <v>0</v>
      </c>
      <c r="L888" s="128">
        <f t="shared" ca="1" si="224"/>
        <v>0</v>
      </c>
      <c r="M888" s="128">
        <f t="shared" ca="1" si="224"/>
        <v>0</v>
      </c>
      <c r="N888" s="128">
        <f t="shared" ca="1" si="224"/>
        <v>0</v>
      </c>
      <c r="O888" s="128">
        <f t="shared" ca="1" si="224"/>
        <v>0</v>
      </c>
      <c r="P888" s="128">
        <f ca="1">P883+P878+P873+P868+P863+P858+P853+P848+P843+P838+P833+P828</f>
        <v>0</v>
      </c>
      <c r="R888" s="33">
        <f t="shared" ca="1" si="221"/>
        <v>0</v>
      </c>
      <c r="T888" s="17">
        <v>0</v>
      </c>
      <c r="U888" s="1614">
        <f t="shared" ca="1" si="217"/>
        <v>0</v>
      </c>
    </row>
    <row r="889" spans="1:21" ht="13.5" thickBot="1">
      <c r="A889" s="1615">
        <v>880</v>
      </c>
      <c r="B889" s="552"/>
      <c r="C889" s="191"/>
      <c r="D889" s="115"/>
      <c r="E889" s="115"/>
      <c r="G889" s="128"/>
      <c r="H889" s="128"/>
      <c r="I889" s="128"/>
      <c r="J889" s="128"/>
      <c r="K889" s="128"/>
      <c r="L889" s="128"/>
      <c r="M889" s="128"/>
      <c r="N889" s="128"/>
      <c r="O889" s="128"/>
      <c r="P889" s="128"/>
      <c r="R889" s="33">
        <f t="shared" si="221"/>
        <v>0</v>
      </c>
      <c r="U889" s="1614">
        <f t="shared" si="217"/>
        <v>0</v>
      </c>
    </row>
    <row r="890" spans="1:21">
      <c r="A890" s="1615">
        <v>881</v>
      </c>
      <c r="B890" s="552"/>
      <c r="C890" s="190" t="s">
        <v>613</v>
      </c>
      <c r="D890" s="115"/>
      <c r="E890" s="115"/>
      <c r="G890" s="153">
        <f ca="1">SUM(G887:G889)</f>
        <v>44291609.31591776</v>
      </c>
      <c r="H890" s="153">
        <f ca="1">SUM(H887:H889)</f>
        <v>40662125.841973603</v>
      </c>
      <c r="I890" s="153">
        <f t="shared" ref="I890:O890" ca="1" si="225">SUM(I887:I889)</f>
        <v>0</v>
      </c>
      <c r="J890" s="153">
        <f t="shared" ca="1" si="225"/>
        <v>0</v>
      </c>
      <c r="K890" s="153">
        <f t="shared" ca="1" si="225"/>
        <v>593918.50983241911</v>
      </c>
      <c r="L890" s="153">
        <f t="shared" ca="1" si="225"/>
        <v>163830.41334159183</v>
      </c>
      <c r="M890" s="153">
        <f t="shared" ca="1" si="225"/>
        <v>2210506.1216148082</v>
      </c>
      <c r="N890" s="153">
        <f t="shared" ca="1" si="225"/>
        <v>600884.92062045773</v>
      </c>
      <c r="O890" s="153">
        <f t="shared" ca="1" si="225"/>
        <v>60343.508534878958</v>
      </c>
      <c r="P890" s="153">
        <f ca="1">SUM(P887:P889)</f>
        <v>44291609.315917753</v>
      </c>
      <c r="R890" s="33">
        <f t="shared" ca="1" si="221"/>
        <v>0</v>
      </c>
      <c r="T890" s="17">
        <v>43452230.343918689</v>
      </c>
      <c r="U890" s="1614">
        <f t="shared" ca="1" si="217"/>
        <v>-43452230.343918689</v>
      </c>
    </row>
    <row r="891" spans="1:21" ht="13.5" thickBot="1">
      <c r="A891" s="1615">
        <v>882</v>
      </c>
      <c r="B891" s="115"/>
      <c r="C891" s="191"/>
      <c r="D891" s="115"/>
      <c r="E891" s="111"/>
      <c r="G891" s="285"/>
      <c r="H891" s="285"/>
      <c r="I891" s="285"/>
      <c r="J891" s="285"/>
      <c r="K891" s="285"/>
      <c r="L891" s="285"/>
      <c r="M891" s="285"/>
      <c r="N891" s="285"/>
      <c r="O891" s="285"/>
      <c r="P891" s="285"/>
      <c r="R891" s="33">
        <f t="shared" si="221"/>
        <v>0</v>
      </c>
      <c r="U891" s="1614">
        <f t="shared" si="217"/>
        <v>0</v>
      </c>
    </row>
    <row r="892" spans="1:21" ht="13.5" thickTop="1">
      <c r="A892" s="1615">
        <v>883</v>
      </c>
      <c r="B892" s="115"/>
      <c r="C892" s="191"/>
      <c r="D892" s="115"/>
      <c r="E892" s="111"/>
      <c r="G892" s="128"/>
      <c r="H892" s="128"/>
      <c r="I892" s="128"/>
      <c r="J892" s="128"/>
      <c r="K892" s="128"/>
      <c r="L892" s="128"/>
      <c r="M892" s="128"/>
      <c r="N892" s="128"/>
      <c r="O892" s="128"/>
      <c r="P892" s="128"/>
      <c r="R892" s="33">
        <f t="shared" si="221"/>
        <v>0</v>
      </c>
      <c r="U892" s="1614">
        <f t="shared" si="217"/>
        <v>0</v>
      </c>
    </row>
    <row r="893" spans="1:21">
      <c r="A893" s="1615">
        <v>884</v>
      </c>
      <c r="B893" s="552"/>
      <c r="C893" s="190" t="s">
        <v>1235</v>
      </c>
      <c r="D893" s="115"/>
      <c r="E893" s="115"/>
      <c r="G893" s="128">
        <f ca="1">G648+G751+G794+G822+G890</f>
        <v>129208792.38191448</v>
      </c>
      <c r="H893" s="128">
        <f ca="1">H648+H751+H794+H822+H890</f>
        <v>117634669.39587349</v>
      </c>
      <c r="I893" s="128">
        <f t="shared" ref="I893:O893" ca="1" si="226">I648+I751+I794+I822+I890</f>
        <v>0</v>
      </c>
      <c r="J893" s="128">
        <f t="shared" ca="1" si="226"/>
        <v>0</v>
      </c>
      <c r="K893" s="128">
        <f t="shared" ca="1" si="226"/>
        <v>1385134.510962748</v>
      </c>
      <c r="L893" s="128">
        <f t="shared" ca="1" si="226"/>
        <v>416869.49917305447</v>
      </c>
      <c r="M893" s="128">
        <f t="shared" ca="1" si="226"/>
        <v>6307594.4662997387</v>
      </c>
      <c r="N893" s="128">
        <f t="shared" ca="1" si="226"/>
        <v>1567332.4404273294</v>
      </c>
      <c r="O893" s="128">
        <f t="shared" ca="1" si="226"/>
        <v>1897192.0691781028</v>
      </c>
      <c r="P893" s="128">
        <f ca="1">P648+P751+P794+P822+P890</f>
        <v>129208792.3819145</v>
      </c>
      <c r="R893" s="33">
        <f t="shared" ca="1" si="221"/>
        <v>0</v>
      </c>
      <c r="T893" s="17">
        <v>119473178.11699396</v>
      </c>
      <c r="U893" s="1614">
        <f t="shared" ca="1" si="217"/>
        <v>-119473178.11699396</v>
      </c>
    </row>
    <row r="894" spans="1:21">
      <c r="A894" s="1615">
        <v>885</v>
      </c>
      <c r="B894" s="276"/>
      <c r="C894" s="189"/>
      <c r="D894" s="111"/>
      <c r="E894" s="111"/>
      <c r="G894" s="128"/>
      <c r="H894" s="128"/>
      <c r="I894" s="128"/>
      <c r="J894" s="128"/>
      <c r="K894" s="128"/>
      <c r="L894" s="128"/>
      <c r="M894" s="128"/>
      <c r="N894" s="128"/>
      <c r="O894" s="128"/>
      <c r="P894" s="128"/>
      <c r="R894" s="33">
        <f t="shared" si="221"/>
        <v>0</v>
      </c>
      <c r="U894" s="1614">
        <f t="shared" si="217"/>
        <v>0</v>
      </c>
    </row>
    <row r="895" spans="1:21">
      <c r="A895" s="1615">
        <v>886</v>
      </c>
      <c r="B895" s="276"/>
      <c r="C895" s="189"/>
      <c r="D895" s="111"/>
      <c r="E895" s="111"/>
      <c r="G895" s="128"/>
      <c r="H895" s="128"/>
      <c r="I895" s="128"/>
      <c r="J895" s="128"/>
      <c r="K895" s="128"/>
      <c r="L895" s="128"/>
      <c r="M895" s="128"/>
      <c r="N895" s="128"/>
      <c r="O895" s="128"/>
      <c r="P895" s="128"/>
      <c r="R895" s="33">
        <f t="shared" si="221"/>
        <v>0</v>
      </c>
      <c r="U895" s="1614">
        <f t="shared" si="217"/>
        <v>0</v>
      </c>
    </row>
    <row r="896" spans="1:21">
      <c r="A896" s="1615">
        <v>887</v>
      </c>
      <c r="B896" s="40" t="s">
        <v>614</v>
      </c>
      <c r="C896" s="189"/>
      <c r="D896" s="111"/>
      <c r="E896" s="111"/>
      <c r="G896" s="128"/>
      <c r="H896" s="128"/>
      <c r="I896" s="128"/>
      <c r="J896" s="128"/>
      <c r="K896" s="128"/>
      <c r="L896" s="128"/>
      <c r="M896" s="128"/>
      <c r="N896" s="128"/>
      <c r="O896" s="128"/>
      <c r="P896" s="128"/>
      <c r="R896" s="33">
        <f t="shared" si="221"/>
        <v>0</v>
      </c>
      <c r="U896" s="1614">
        <f t="shared" si="217"/>
        <v>0</v>
      </c>
    </row>
    <row r="897" spans="1:21">
      <c r="A897" s="1615">
        <v>888</v>
      </c>
      <c r="B897" s="276"/>
      <c r="C897" s="189"/>
      <c r="D897" s="111"/>
      <c r="E897" s="111"/>
      <c r="G897" s="128"/>
      <c r="H897" s="128"/>
      <c r="I897" s="128"/>
      <c r="J897" s="128"/>
      <c r="K897" s="128"/>
      <c r="L897" s="128"/>
      <c r="M897" s="128"/>
      <c r="N897" s="128"/>
      <c r="O897" s="128"/>
      <c r="P897" s="128"/>
      <c r="R897" s="33">
        <f t="shared" si="221"/>
        <v>0</v>
      </c>
      <c r="U897" s="1614">
        <f t="shared" si="217"/>
        <v>0</v>
      </c>
    </row>
    <row r="898" spans="1:21">
      <c r="A898" s="1615">
        <v>889</v>
      </c>
      <c r="B898" s="40" t="s">
        <v>615</v>
      </c>
      <c r="C898" s="189"/>
      <c r="D898" s="111"/>
      <c r="E898" s="111"/>
      <c r="G898" s="128"/>
      <c r="H898" s="128"/>
      <c r="I898" s="128"/>
      <c r="J898" s="128"/>
      <c r="K898" s="128"/>
      <c r="L898" s="128"/>
      <c r="M898" s="128"/>
      <c r="N898" s="128"/>
      <c r="O898" s="128"/>
      <c r="P898" s="128"/>
      <c r="R898" s="33">
        <f t="shared" si="221"/>
        <v>0</v>
      </c>
      <c r="U898" s="1614">
        <f t="shared" si="217"/>
        <v>0</v>
      </c>
    </row>
    <row r="899" spans="1:21">
      <c r="A899" s="1615">
        <v>890</v>
      </c>
      <c r="B899" s="276"/>
      <c r="C899" s="189"/>
      <c r="D899" s="111"/>
      <c r="E899" s="111"/>
      <c r="G899" s="128"/>
      <c r="H899" s="128"/>
      <c r="I899" s="128"/>
      <c r="J899" s="128"/>
      <c r="K899" s="128"/>
      <c r="L899" s="128"/>
      <c r="M899" s="128"/>
      <c r="N899" s="128"/>
      <c r="O899" s="128"/>
      <c r="P899" s="128"/>
      <c r="R899" s="33">
        <f t="shared" si="221"/>
        <v>0</v>
      </c>
      <c r="U899" s="1614">
        <f t="shared" si="217"/>
        <v>0</v>
      </c>
    </row>
    <row r="900" spans="1:21">
      <c r="A900" s="1615">
        <v>891</v>
      </c>
      <c r="B900" s="152">
        <v>403</v>
      </c>
      <c r="C900" s="189" t="s">
        <v>621</v>
      </c>
      <c r="D900" s="111"/>
      <c r="E900" s="111"/>
      <c r="G900" s="128"/>
      <c r="H900" s="128"/>
      <c r="I900" s="128"/>
      <c r="J900" s="128"/>
      <c r="K900" s="128"/>
      <c r="L900" s="128"/>
      <c r="M900" s="128"/>
      <c r="N900" s="128"/>
      <c r="O900" s="128"/>
      <c r="P900" s="128"/>
      <c r="R900" s="33">
        <f t="shared" si="221"/>
        <v>0</v>
      </c>
      <c r="U900" s="1614">
        <f t="shared" si="217"/>
        <v>0</v>
      </c>
    </row>
    <row r="901" spans="1:21">
      <c r="A901" s="1615">
        <v>892</v>
      </c>
      <c r="B901" s="152"/>
      <c r="C901" s="189"/>
      <c r="D901" s="111" t="s">
        <v>622</v>
      </c>
      <c r="E901" s="111"/>
      <c r="F901" s="238" t="s">
        <v>540</v>
      </c>
      <c r="G901" s="128">
        <f>'ROR-Model'!W913</f>
        <v>648397.06915709714</v>
      </c>
      <c r="H901" s="128">
        <f>VLOOKUP($F901,range,'COS Alloc Factors'!D$9,FALSE)*$G901</f>
        <v>613917.69377712021</v>
      </c>
      <c r="I901" s="128">
        <f>VLOOKUP($F901,range,'COS Alloc Factors'!E$9,FALSE)*$G901</f>
        <v>0</v>
      </c>
      <c r="J901" s="128">
        <f>VLOOKUP($F901,range,'COS Alloc Factors'!F$9,FALSE)*$G901</f>
        <v>0</v>
      </c>
      <c r="K901" s="128">
        <f>VLOOKUP($F901,range,'COS Alloc Factors'!G$9,FALSE)*$G901</f>
        <v>30248.223167656113</v>
      </c>
      <c r="L901" s="128">
        <f>VLOOKUP($F901,range,'COS Alloc Factors'!H$9,FALSE)*$G901</f>
        <v>0</v>
      </c>
      <c r="M901" s="128">
        <f>VLOOKUP($F901,range,'COS Alloc Factors'!I$9,FALSE)*$G901</f>
        <v>0</v>
      </c>
      <c r="N901" s="128">
        <f>VLOOKUP($F901,range,'COS Alloc Factors'!J$9,FALSE)*$G901</f>
        <v>0</v>
      </c>
      <c r="O901" s="128">
        <f>VLOOKUP($F901,range,'COS Alloc Factors'!K$9,FALSE)*$G901</f>
        <v>4231.1522123208288</v>
      </c>
      <c r="P901" s="128">
        <f>SUM(H901:O901)</f>
        <v>648397.06915709714</v>
      </c>
      <c r="R901" s="33">
        <f t="shared" si="221"/>
        <v>0</v>
      </c>
      <c r="T901" s="17">
        <v>620745.34563302493</v>
      </c>
      <c r="U901" s="1614">
        <f t="shared" si="217"/>
        <v>-620745.34563302493</v>
      </c>
    </row>
    <row r="902" spans="1:21">
      <c r="A902" s="1615">
        <v>893</v>
      </c>
      <c r="B902" s="152"/>
      <c r="C902" s="189"/>
      <c r="D902" s="111" t="s">
        <v>1042</v>
      </c>
      <c r="E902" s="111"/>
      <c r="F902" s="238" t="s">
        <v>803</v>
      </c>
      <c r="G902" s="128">
        <f>'ROR-Model'!W914</f>
        <v>0</v>
      </c>
      <c r="H902" s="128">
        <f>VLOOKUP($F902,range,'COS Alloc Factors'!D$9,FALSE)*$G902</f>
        <v>0</v>
      </c>
      <c r="I902" s="128">
        <f>VLOOKUP($F902,range,'COS Alloc Factors'!E$9,FALSE)*$G902</f>
        <v>0</v>
      </c>
      <c r="J902" s="128">
        <f>VLOOKUP($F902,range,'COS Alloc Factors'!F$9,FALSE)*$G902</f>
        <v>0</v>
      </c>
      <c r="K902" s="128">
        <f>VLOOKUP($F902,range,'COS Alloc Factors'!G$9,FALSE)*$G902</f>
        <v>0</v>
      </c>
      <c r="L902" s="128">
        <f>VLOOKUP($F902,range,'COS Alloc Factors'!H$9,FALSE)*$G902</f>
        <v>0</v>
      </c>
      <c r="M902" s="128">
        <f>VLOOKUP($F902,range,'COS Alloc Factors'!I$9,FALSE)*$G902</f>
        <v>0</v>
      </c>
      <c r="N902" s="128">
        <f>VLOOKUP($F902,range,'COS Alloc Factors'!J$9,FALSE)*$G902</f>
        <v>0</v>
      </c>
      <c r="O902" s="128">
        <f>VLOOKUP($F902,range,'COS Alloc Factors'!K$9,FALSE)*$G902</f>
        <v>0</v>
      </c>
      <c r="P902" s="128">
        <f>SUM(H902:O902)</f>
        <v>0</v>
      </c>
      <c r="R902" s="33">
        <f t="shared" si="221"/>
        <v>0</v>
      </c>
      <c r="T902" s="17">
        <v>0</v>
      </c>
      <c r="U902" s="1614">
        <f t="shared" si="217"/>
        <v>0</v>
      </c>
    </row>
    <row r="903" spans="1:21">
      <c r="A903" s="1615">
        <v>894</v>
      </c>
      <c r="B903" s="152"/>
      <c r="C903" s="189"/>
      <c r="D903" s="111" t="s">
        <v>1043</v>
      </c>
      <c r="E903" s="111"/>
      <c r="F903" s="238" t="s">
        <v>803</v>
      </c>
      <c r="G903" s="128">
        <f>'ROR-Model'!W915</f>
        <v>42426481.877075717</v>
      </c>
      <c r="H903" s="128">
        <f>VLOOKUP($F903,range,'COS Alloc Factors'!D$9,FALSE)*$G903</f>
        <v>38901531.051434904</v>
      </c>
      <c r="I903" s="128">
        <f>VLOOKUP($F903,range,'COS Alloc Factors'!E$9,FALSE)*$G903</f>
        <v>0</v>
      </c>
      <c r="J903" s="128">
        <f>VLOOKUP($F903,range,'COS Alloc Factors'!F$9,FALSE)*$G903</f>
        <v>0</v>
      </c>
      <c r="K903" s="128">
        <f>VLOOKUP($F903,range,'COS Alloc Factors'!G$9,FALSE)*$G903</f>
        <v>513092.96704284189</v>
      </c>
      <c r="L903" s="128">
        <f>VLOOKUP($F903,range,'COS Alloc Factors'!H$9,FALSE)*$G903</f>
        <v>163142.28671651997</v>
      </c>
      <c r="M903" s="128">
        <f>VLOOKUP($F903,range,'COS Alloc Factors'!I$9,FALSE)*$G903</f>
        <v>2201221.4711879315</v>
      </c>
      <c r="N903" s="128">
        <f>VLOOKUP($F903,range,'COS Alloc Factors'!J$9,FALSE)*$G903</f>
        <v>598361.06131955376</v>
      </c>
      <c r="O903" s="128">
        <f>VLOOKUP($F903,range,'COS Alloc Factors'!K$9,FALSE)*$G903</f>
        <v>49133.039373964035</v>
      </c>
      <c r="P903" s="128">
        <f>SUM(H903:O903)</f>
        <v>42426481.877075717</v>
      </c>
      <c r="R903" s="33">
        <f t="shared" si="221"/>
        <v>0</v>
      </c>
      <c r="T903" s="17">
        <v>38522811.653548375</v>
      </c>
      <c r="U903" s="1614">
        <f t="shared" si="217"/>
        <v>-38522811.653548375</v>
      </c>
    </row>
    <row r="904" spans="1:21">
      <c r="A904" s="1615">
        <v>895</v>
      </c>
      <c r="B904" s="152"/>
      <c r="C904" s="189"/>
      <c r="D904" s="111" t="s">
        <v>1045</v>
      </c>
      <c r="E904" s="111"/>
      <c r="F904" s="238" t="s">
        <v>672</v>
      </c>
      <c r="G904" s="128">
        <f>'ROR-Model'!W916</f>
        <v>9349040.7168520484</v>
      </c>
      <c r="H904" s="128">
        <f>VLOOKUP($F904,range,'COS Alloc Factors'!D$9,FALSE)*$G904</f>
        <v>8582931.9819668885</v>
      </c>
      <c r="I904" s="128">
        <f>VLOOKUP($F904,range,'COS Alloc Factors'!E$9,FALSE)*$G904</f>
        <v>0</v>
      </c>
      <c r="J904" s="128">
        <f>VLOOKUP($F904,range,'COS Alloc Factors'!F$9,FALSE)*$G904</f>
        <v>0</v>
      </c>
      <c r="K904" s="128">
        <f>VLOOKUP($F904,range,'COS Alloc Factors'!G$9,FALSE)*$G904</f>
        <v>125363.8875776832</v>
      </c>
      <c r="L904" s="128">
        <f>VLOOKUP($F904,range,'COS Alloc Factors'!H$9,FALSE)*$G904</f>
        <v>34581.204626466075</v>
      </c>
      <c r="M904" s="128">
        <f>VLOOKUP($F904,range,'COS Alloc Factors'!I$9,FALSE)*$G904</f>
        <v>466592.02623284335</v>
      </c>
      <c r="N904" s="128">
        <f>VLOOKUP($F904,range,'COS Alloc Factors'!J$9,FALSE)*$G904</f>
        <v>126834.35250577251</v>
      </c>
      <c r="O904" s="128">
        <f>VLOOKUP($F904,range,'COS Alloc Factors'!K$9,FALSE)*$G904</f>
        <v>12737.263942395151</v>
      </c>
      <c r="P904" s="128">
        <f>SUM(H904:O904)</f>
        <v>9349040.7168520484</v>
      </c>
      <c r="R904" s="33">
        <f t="shared" si="221"/>
        <v>0</v>
      </c>
      <c r="T904" s="17">
        <v>8500459.3874537777</v>
      </c>
      <c r="U904" s="1614">
        <f t="shared" si="217"/>
        <v>-8500459.3874537777</v>
      </c>
    </row>
    <row r="905" spans="1:21">
      <c r="A905" s="1615">
        <v>896</v>
      </c>
      <c r="B905" s="152"/>
      <c r="C905" s="189"/>
      <c r="D905" s="111" t="s">
        <v>1046</v>
      </c>
      <c r="E905" s="111"/>
      <c r="G905" s="146">
        <f>SUM(G901:G904)</f>
        <v>52423919.663084857</v>
      </c>
      <c r="H905" s="146">
        <f>SUM(H901:H904)</f>
        <v>48098380.727178916</v>
      </c>
      <c r="I905" s="146">
        <f t="shared" ref="I905:O905" si="227">SUM(I901:I904)</f>
        <v>0</v>
      </c>
      <c r="J905" s="146">
        <f t="shared" si="227"/>
        <v>0</v>
      </c>
      <c r="K905" s="146">
        <f t="shared" si="227"/>
        <v>668705.07778818125</v>
      </c>
      <c r="L905" s="146">
        <f t="shared" si="227"/>
        <v>197723.49134298606</v>
      </c>
      <c r="M905" s="146">
        <f t="shared" si="227"/>
        <v>2667813.4974207748</v>
      </c>
      <c r="N905" s="146">
        <f t="shared" si="227"/>
        <v>725195.41382532625</v>
      </c>
      <c r="O905" s="146">
        <f t="shared" si="227"/>
        <v>66101.455528680017</v>
      </c>
      <c r="P905" s="146">
        <f>SUM(P901:P904)</f>
        <v>52423919.663084857</v>
      </c>
      <c r="R905" s="33">
        <f t="shared" si="221"/>
        <v>0</v>
      </c>
      <c r="T905" s="17">
        <v>47644016.386635177</v>
      </c>
      <c r="U905" s="1614">
        <f t="shared" si="217"/>
        <v>-47644016.386635177</v>
      </c>
    </row>
    <row r="906" spans="1:21">
      <c r="A906" s="1615">
        <v>897</v>
      </c>
      <c r="B906" s="152"/>
      <c r="C906" s="189"/>
      <c r="D906" s="111"/>
      <c r="E906" s="111"/>
      <c r="G906" s="128"/>
      <c r="H906" s="128"/>
      <c r="I906" s="128"/>
      <c r="J906" s="128"/>
      <c r="K906" s="128"/>
      <c r="L906" s="128"/>
      <c r="M906" s="128"/>
      <c r="N906" s="128"/>
      <c r="O906" s="128"/>
      <c r="P906" s="128"/>
      <c r="R906" s="33">
        <f t="shared" si="221"/>
        <v>0</v>
      </c>
      <c r="U906" s="1614">
        <f t="shared" si="217"/>
        <v>0</v>
      </c>
    </row>
    <row r="907" spans="1:21">
      <c r="A907" s="1615">
        <v>898</v>
      </c>
      <c r="B907" s="152">
        <v>404</v>
      </c>
      <c r="C907" s="189" t="s">
        <v>1047</v>
      </c>
      <c r="D907" s="111"/>
      <c r="E907" s="111"/>
      <c r="G907" s="128"/>
      <c r="H907" s="128"/>
      <c r="I907" s="128"/>
      <c r="J907" s="128"/>
      <c r="K907" s="128"/>
      <c r="L907" s="128"/>
      <c r="M907" s="128"/>
      <c r="N907" s="128"/>
      <c r="O907" s="128"/>
      <c r="P907" s="128"/>
      <c r="R907" s="33">
        <f t="shared" si="221"/>
        <v>0</v>
      </c>
      <c r="U907" s="1614">
        <f t="shared" si="217"/>
        <v>0</v>
      </c>
    </row>
    <row r="908" spans="1:21">
      <c r="A908" s="1615">
        <v>899</v>
      </c>
      <c r="B908" s="152"/>
      <c r="C908" s="189"/>
      <c r="D908" s="111" t="s">
        <v>622</v>
      </c>
      <c r="E908" s="111"/>
      <c r="F908" s="238" t="s">
        <v>540</v>
      </c>
      <c r="G908" s="128">
        <f>'ROR-Model'!W920</f>
        <v>0</v>
      </c>
      <c r="H908" s="128">
        <f>VLOOKUP($F908,range,'COS Alloc Factors'!D$9,FALSE)*$G908</f>
        <v>0</v>
      </c>
      <c r="I908" s="128">
        <f>VLOOKUP($F908,range,'COS Alloc Factors'!E$9,FALSE)*$G908</f>
        <v>0</v>
      </c>
      <c r="J908" s="128">
        <f>VLOOKUP($F908,range,'COS Alloc Factors'!F$9,FALSE)*$G908</f>
        <v>0</v>
      </c>
      <c r="K908" s="128">
        <f>VLOOKUP($F908,range,'COS Alloc Factors'!G$9,FALSE)*$G908</f>
        <v>0</v>
      </c>
      <c r="L908" s="128">
        <f>VLOOKUP($F908,range,'COS Alloc Factors'!H$9,FALSE)*$G908</f>
        <v>0</v>
      </c>
      <c r="M908" s="128">
        <f>VLOOKUP($F908,range,'COS Alloc Factors'!I$9,FALSE)*$G908</f>
        <v>0</v>
      </c>
      <c r="N908" s="128">
        <f>VLOOKUP($F908,range,'COS Alloc Factors'!J$9,FALSE)*$G908</f>
        <v>0</v>
      </c>
      <c r="O908" s="128">
        <f>VLOOKUP($F908,range,'COS Alloc Factors'!K$9,FALSE)*$G908</f>
        <v>0</v>
      </c>
      <c r="P908" s="128">
        <f>SUM(H908:O908)</f>
        <v>0</v>
      </c>
      <c r="R908" s="33">
        <f t="shared" si="221"/>
        <v>0</v>
      </c>
      <c r="T908" s="17">
        <v>0</v>
      </c>
      <c r="U908" s="1614">
        <f t="shared" si="217"/>
        <v>0</v>
      </c>
    </row>
    <row r="909" spans="1:21">
      <c r="A909" s="1615">
        <v>900</v>
      </c>
      <c r="B909" s="152"/>
      <c r="C909" s="189"/>
      <c r="D909" s="111" t="s">
        <v>1042</v>
      </c>
      <c r="E909" s="111"/>
      <c r="F909" s="238" t="s">
        <v>803</v>
      </c>
      <c r="G909" s="128">
        <f>'ROR-Model'!W921</f>
        <v>0</v>
      </c>
      <c r="H909" s="128">
        <f>VLOOKUP($F909,range,'COS Alloc Factors'!D$9,FALSE)*$G909</f>
        <v>0</v>
      </c>
      <c r="I909" s="128">
        <f>VLOOKUP($F909,range,'COS Alloc Factors'!E$9,FALSE)*$G909</f>
        <v>0</v>
      </c>
      <c r="J909" s="128">
        <f>VLOOKUP($F909,range,'COS Alloc Factors'!F$9,FALSE)*$G909</f>
        <v>0</v>
      </c>
      <c r="K909" s="128">
        <f>VLOOKUP($F909,range,'COS Alloc Factors'!G$9,FALSE)*$G909</f>
        <v>0</v>
      </c>
      <c r="L909" s="128">
        <f>VLOOKUP($F909,range,'COS Alloc Factors'!H$9,FALSE)*$G909</f>
        <v>0</v>
      </c>
      <c r="M909" s="128">
        <f>VLOOKUP($F909,range,'COS Alloc Factors'!I$9,FALSE)*$G909</f>
        <v>0</v>
      </c>
      <c r="N909" s="128">
        <f>VLOOKUP($F909,range,'COS Alloc Factors'!J$9,FALSE)*$G909</f>
        <v>0</v>
      </c>
      <c r="O909" s="128">
        <f>VLOOKUP($F909,range,'COS Alloc Factors'!K$9,FALSE)*$G909</f>
        <v>0</v>
      </c>
      <c r="P909" s="128">
        <f>SUM(H909:O909)</f>
        <v>0</v>
      </c>
      <c r="R909" s="33">
        <f t="shared" si="221"/>
        <v>0</v>
      </c>
      <c r="T909" s="17">
        <v>0</v>
      </c>
      <c r="U909" s="1614">
        <f t="shared" si="217"/>
        <v>0</v>
      </c>
    </row>
    <row r="910" spans="1:21">
      <c r="A910" s="1615">
        <v>901</v>
      </c>
      <c r="B910" s="152"/>
      <c r="C910" s="189"/>
      <c r="D910" s="111" t="s">
        <v>1043</v>
      </c>
      <c r="E910" s="111"/>
      <c r="F910" s="238" t="s">
        <v>803</v>
      </c>
      <c r="G910" s="128">
        <f>'ROR-Model'!W922</f>
        <v>0</v>
      </c>
      <c r="H910" s="128">
        <f>VLOOKUP($F910,range,'COS Alloc Factors'!D$9,FALSE)*$G910</f>
        <v>0</v>
      </c>
      <c r="I910" s="128">
        <f>VLOOKUP($F910,range,'COS Alloc Factors'!E$9,FALSE)*$G910</f>
        <v>0</v>
      </c>
      <c r="J910" s="128">
        <f>VLOOKUP($F910,range,'COS Alloc Factors'!F$9,FALSE)*$G910</f>
        <v>0</v>
      </c>
      <c r="K910" s="128">
        <f>VLOOKUP($F910,range,'COS Alloc Factors'!G$9,FALSE)*$G910</f>
        <v>0</v>
      </c>
      <c r="L910" s="128">
        <f>VLOOKUP($F910,range,'COS Alloc Factors'!H$9,FALSE)*$G910</f>
        <v>0</v>
      </c>
      <c r="M910" s="128">
        <f>VLOOKUP($F910,range,'COS Alloc Factors'!I$9,FALSE)*$G910</f>
        <v>0</v>
      </c>
      <c r="N910" s="128">
        <f>VLOOKUP($F910,range,'COS Alloc Factors'!J$9,FALSE)*$G910</f>
        <v>0</v>
      </c>
      <c r="O910" s="128">
        <f>VLOOKUP($F910,range,'COS Alloc Factors'!K$9,FALSE)*$G910</f>
        <v>0</v>
      </c>
      <c r="P910" s="128">
        <f>SUM(H910:O910)</f>
        <v>0</v>
      </c>
      <c r="R910" s="33">
        <f t="shared" si="221"/>
        <v>0</v>
      </c>
      <c r="T910" s="17">
        <v>0</v>
      </c>
      <c r="U910" s="1614">
        <f t="shared" si="217"/>
        <v>0</v>
      </c>
    </row>
    <row r="911" spans="1:21">
      <c r="A911" s="1615">
        <v>902</v>
      </c>
      <c r="B911" s="152"/>
      <c r="C911" s="189"/>
      <c r="D911" s="111" t="s">
        <v>1045</v>
      </c>
      <c r="E911" s="111"/>
      <c r="F911" s="238" t="s">
        <v>672</v>
      </c>
      <c r="G911" s="128">
        <f>'ROR-Model'!W923</f>
        <v>0</v>
      </c>
      <c r="H911" s="128">
        <f>VLOOKUP($F911,range,'COS Alloc Factors'!D$9,FALSE)*$G911</f>
        <v>0</v>
      </c>
      <c r="I911" s="128">
        <f>VLOOKUP($F911,range,'COS Alloc Factors'!E$9,FALSE)*$G911</f>
        <v>0</v>
      </c>
      <c r="J911" s="128">
        <f>VLOOKUP($F911,range,'COS Alloc Factors'!F$9,FALSE)*$G911</f>
        <v>0</v>
      </c>
      <c r="K911" s="128">
        <f>VLOOKUP($F911,range,'COS Alloc Factors'!G$9,FALSE)*$G911</f>
        <v>0</v>
      </c>
      <c r="L911" s="128">
        <f>VLOOKUP($F911,range,'COS Alloc Factors'!H$9,FALSE)*$G911</f>
        <v>0</v>
      </c>
      <c r="M911" s="128">
        <f>VLOOKUP($F911,range,'COS Alloc Factors'!I$9,FALSE)*$G911</f>
        <v>0</v>
      </c>
      <c r="N911" s="128">
        <f>VLOOKUP($F911,range,'COS Alloc Factors'!J$9,FALSE)*$G911</f>
        <v>0</v>
      </c>
      <c r="O911" s="128">
        <f>VLOOKUP($F911,range,'COS Alloc Factors'!K$9,FALSE)*$G911</f>
        <v>0</v>
      </c>
      <c r="P911" s="128">
        <f>SUM(H911:O911)</f>
        <v>0</v>
      </c>
      <c r="R911" s="33">
        <f t="shared" si="221"/>
        <v>0</v>
      </c>
      <c r="T911" s="17">
        <v>0</v>
      </c>
      <c r="U911" s="1614">
        <f t="shared" si="217"/>
        <v>0</v>
      </c>
    </row>
    <row r="912" spans="1:21">
      <c r="A912" s="1615">
        <v>903</v>
      </c>
      <c r="B912" s="152"/>
      <c r="C912" s="189"/>
      <c r="D912" s="111" t="s">
        <v>1048</v>
      </c>
      <c r="E912" s="111"/>
      <c r="G912" s="146">
        <f>SUM(G908:G911)</f>
        <v>0</v>
      </c>
      <c r="H912" s="146">
        <f>SUM(H908:H911)</f>
        <v>0</v>
      </c>
      <c r="I912" s="146">
        <f t="shared" ref="I912:O912" si="228">SUM(I908:I911)</f>
        <v>0</v>
      </c>
      <c r="J912" s="146">
        <f t="shared" si="228"/>
        <v>0</v>
      </c>
      <c r="K912" s="146">
        <f t="shared" si="228"/>
        <v>0</v>
      </c>
      <c r="L912" s="146">
        <f t="shared" si="228"/>
        <v>0</v>
      </c>
      <c r="M912" s="146">
        <f t="shared" si="228"/>
        <v>0</v>
      </c>
      <c r="N912" s="146">
        <f t="shared" si="228"/>
        <v>0</v>
      </c>
      <c r="O912" s="146">
        <f t="shared" si="228"/>
        <v>0</v>
      </c>
      <c r="P912" s="146">
        <f>SUM(P908:P911)</f>
        <v>0</v>
      </c>
      <c r="R912" s="33">
        <f t="shared" si="221"/>
        <v>0</v>
      </c>
      <c r="T912" s="17">
        <v>0</v>
      </c>
      <c r="U912" s="1614">
        <f t="shared" si="217"/>
        <v>0</v>
      </c>
    </row>
    <row r="913" spans="1:21" ht="13.5" thickBot="1">
      <c r="A913" s="1615">
        <v>904</v>
      </c>
      <c r="B913" s="152"/>
      <c r="C913" s="189"/>
      <c r="D913" s="111"/>
      <c r="E913" s="111"/>
      <c r="G913" s="286"/>
      <c r="H913" s="286"/>
      <c r="I913" s="286"/>
      <c r="J913" s="286"/>
      <c r="K913" s="286"/>
      <c r="L913" s="286"/>
      <c r="M913" s="286"/>
      <c r="N913" s="286"/>
      <c r="O913" s="286"/>
      <c r="P913" s="286"/>
      <c r="R913" s="33">
        <f t="shared" si="221"/>
        <v>0</v>
      </c>
      <c r="U913" s="1614">
        <f t="shared" si="217"/>
        <v>0</v>
      </c>
    </row>
    <row r="914" spans="1:21">
      <c r="A914" s="1615">
        <v>905</v>
      </c>
      <c r="B914" s="152"/>
      <c r="C914" s="81" t="s">
        <v>1238</v>
      </c>
      <c r="D914" s="111"/>
      <c r="E914" s="111"/>
      <c r="G914" s="128">
        <f>G905+G912</f>
        <v>52423919.663084857</v>
      </c>
      <c r="H914" s="128">
        <f>H905+H912</f>
        <v>48098380.727178916</v>
      </c>
      <c r="I914" s="128">
        <f t="shared" ref="I914:O914" si="229">I905+I912</f>
        <v>0</v>
      </c>
      <c r="J914" s="128">
        <f t="shared" si="229"/>
        <v>0</v>
      </c>
      <c r="K914" s="128">
        <f t="shared" si="229"/>
        <v>668705.07778818125</v>
      </c>
      <c r="L914" s="128">
        <f t="shared" si="229"/>
        <v>197723.49134298606</v>
      </c>
      <c r="M914" s="128">
        <f t="shared" si="229"/>
        <v>2667813.4974207748</v>
      </c>
      <c r="N914" s="128">
        <f t="shared" si="229"/>
        <v>725195.41382532625</v>
      </c>
      <c r="O914" s="128">
        <f t="shared" si="229"/>
        <v>66101.455528680017</v>
      </c>
      <c r="P914" s="128">
        <f>P905+P912</f>
        <v>52423919.663084857</v>
      </c>
      <c r="R914" s="33">
        <f t="shared" si="221"/>
        <v>0</v>
      </c>
      <c r="T914" s="17">
        <v>47644016.386635177</v>
      </c>
      <c r="U914" s="1614">
        <f t="shared" si="217"/>
        <v>-47644016.386635177</v>
      </c>
    </row>
    <row r="915" spans="1:21">
      <c r="A915" s="1615">
        <v>906</v>
      </c>
      <c r="B915" s="152"/>
      <c r="C915" s="189"/>
      <c r="D915" s="111"/>
      <c r="E915" s="111"/>
      <c r="G915" s="128"/>
      <c r="H915" s="128"/>
      <c r="I915" s="128"/>
      <c r="J915" s="128"/>
      <c r="K915" s="128"/>
      <c r="L915" s="128"/>
      <c r="M915" s="128"/>
      <c r="N915" s="128"/>
      <c r="O915" s="128"/>
      <c r="P915" s="128"/>
      <c r="R915" s="33">
        <f t="shared" si="221"/>
        <v>0</v>
      </c>
      <c r="U915" s="1614">
        <f t="shared" si="217"/>
        <v>0</v>
      </c>
    </row>
    <row r="916" spans="1:21">
      <c r="A916" s="1615">
        <v>907</v>
      </c>
      <c r="B916" s="78" t="s">
        <v>1239</v>
      </c>
      <c r="C916" s="189"/>
      <c r="D916" s="111"/>
      <c r="E916" s="111"/>
      <c r="G916" s="128"/>
      <c r="H916" s="128"/>
      <c r="I916" s="128"/>
      <c r="J916" s="128"/>
      <c r="K916" s="128"/>
      <c r="L916" s="128"/>
      <c r="M916" s="128"/>
      <c r="N916" s="128"/>
      <c r="O916" s="128"/>
      <c r="P916" s="128"/>
      <c r="R916" s="33">
        <f t="shared" si="221"/>
        <v>0</v>
      </c>
      <c r="U916" s="1614">
        <f t="shared" si="217"/>
        <v>0</v>
      </c>
    </row>
    <row r="917" spans="1:21">
      <c r="A917" s="1615">
        <v>908</v>
      </c>
      <c r="B917" s="152">
        <v>408</v>
      </c>
      <c r="C917" s="189" t="s">
        <v>1049</v>
      </c>
      <c r="D917" s="111"/>
      <c r="E917" s="111"/>
      <c r="G917" s="128"/>
      <c r="H917" s="128"/>
      <c r="I917" s="128"/>
      <c r="J917" s="128"/>
      <c r="K917" s="128"/>
      <c r="L917" s="128"/>
      <c r="M917" s="128"/>
      <c r="N917" s="128"/>
      <c r="O917" s="128"/>
      <c r="P917" s="128"/>
      <c r="R917" s="33">
        <f t="shared" si="221"/>
        <v>0</v>
      </c>
      <c r="U917" s="1614">
        <f t="shared" si="217"/>
        <v>0</v>
      </c>
    </row>
    <row r="918" spans="1:21">
      <c r="A918" s="1615">
        <v>909</v>
      </c>
      <c r="B918" s="276"/>
      <c r="C918" s="189"/>
      <c r="D918" s="111" t="s">
        <v>622</v>
      </c>
      <c r="E918" s="111"/>
      <c r="F918" s="238" t="s">
        <v>540</v>
      </c>
      <c r="G918" s="128">
        <f>'ROR-Model'!W930</f>
        <v>0</v>
      </c>
      <c r="H918" s="128">
        <f>VLOOKUP($F918,range,'COS Alloc Factors'!D$9,FALSE)*$G918</f>
        <v>0</v>
      </c>
      <c r="I918" s="128">
        <f>VLOOKUP($F918,range,'COS Alloc Factors'!E$9,FALSE)*$G918</f>
        <v>0</v>
      </c>
      <c r="J918" s="128">
        <f>VLOOKUP($F918,range,'COS Alloc Factors'!F$9,FALSE)*$G918</f>
        <v>0</v>
      </c>
      <c r="K918" s="128">
        <f>VLOOKUP($F918,range,'COS Alloc Factors'!G$9,FALSE)*$G918</f>
        <v>0</v>
      </c>
      <c r="L918" s="128">
        <f>VLOOKUP($F918,range,'COS Alloc Factors'!H$9,FALSE)*$G918</f>
        <v>0</v>
      </c>
      <c r="M918" s="128">
        <f>VLOOKUP($F918,range,'COS Alloc Factors'!I$9,FALSE)*$G918</f>
        <v>0</v>
      </c>
      <c r="N918" s="128">
        <f>VLOOKUP($F918,range,'COS Alloc Factors'!J$9,FALSE)*$G918</f>
        <v>0</v>
      </c>
      <c r="O918" s="128">
        <f>VLOOKUP($F918,range,'COS Alloc Factors'!K$9,FALSE)*$G918</f>
        <v>0</v>
      </c>
      <c r="P918" s="128">
        <f>SUM(H918:O918)</f>
        <v>0</v>
      </c>
      <c r="R918" s="33">
        <f t="shared" si="221"/>
        <v>0</v>
      </c>
      <c r="T918" s="17">
        <v>0</v>
      </c>
      <c r="U918" s="1614">
        <f t="shared" si="217"/>
        <v>0</v>
      </c>
    </row>
    <row r="919" spans="1:21">
      <c r="A919" s="1615">
        <v>910</v>
      </c>
      <c r="B919" s="276"/>
      <c r="C919" s="189"/>
      <c r="D919" s="111" t="s">
        <v>1042</v>
      </c>
      <c r="E919" s="111"/>
      <c r="F919" s="238" t="s">
        <v>803</v>
      </c>
      <c r="G919" s="128">
        <f>'ROR-Model'!W931</f>
        <v>0</v>
      </c>
      <c r="H919" s="128">
        <f>VLOOKUP($F919,range,'COS Alloc Factors'!D$9,FALSE)*$G919</f>
        <v>0</v>
      </c>
      <c r="I919" s="128">
        <f>VLOOKUP($F919,range,'COS Alloc Factors'!E$9,FALSE)*$G919</f>
        <v>0</v>
      </c>
      <c r="J919" s="128">
        <f>VLOOKUP($F919,range,'COS Alloc Factors'!F$9,FALSE)*$G919</f>
        <v>0</v>
      </c>
      <c r="K919" s="128">
        <f>VLOOKUP($F919,range,'COS Alloc Factors'!G$9,FALSE)*$G919</f>
        <v>0</v>
      </c>
      <c r="L919" s="128">
        <f>VLOOKUP($F919,range,'COS Alloc Factors'!H$9,FALSE)*$G919</f>
        <v>0</v>
      </c>
      <c r="M919" s="128">
        <f>VLOOKUP($F919,range,'COS Alloc Factors'!I$9,FALSE)*$G919</f>
        <v>0</v>
      </c>
      <c r="N919" s="128">
        <f>VLOOKUP($F919,range,'COS Alloc Factors'!J$9,FALSE)*$G919</f>
        <v>0</v>
      </c>
      <c r="O919" s="128">
        <f>VLOOKUP($F919,range,'COS Alloc Factors'!K$9,FALSE)*$G919</f>
        <v>0</v>
      </c>
      <c r="P919" s="128">
        <f>SUM(H919:O919)</f>
        <v>0</v>
      </c>
      <c r="R919" s="33">
        <f t="shared" si="221"/>
        <v>0</v>
      </c>
      <c r="T919" s="17">
        <v>0</v>
      </c>
      <c r="U919" s="1614">
        <f t="shared" si="217"/>
        <v>0</v>
      </c>
    </row>
    <row r="920" spans="1:21">
      <c r="A920" s="1615">
        <v>911</v>
      </c>
      <c r="B920" s="276"/>
      <c r="C920" s="189"/>
      <c r="D920" s="111" t="s">
        <v>1043</v>
      </c>
      <c r="E920" s="111"/>
      <c r="F920" s="238" t="s">
        <v>803</v>
      </c>
      <c r="G920" s="128">
        <f>'ROR-Model'!W932</f>
        <v>16295918.942539629</v>
      </c>
      <c r="H920" s="128">
        <f>VLOOKUP($F920,range,'COS Alloc Factors'!D$9,FALSE)*$G920</f>
        <v>14941993.036132606</v>
      </c>
      <c r="I920" s="128">
        <f>VLOOKUP($F920,range,'COS Alloc Factors'!E$9,FALSE)*$G920</f>
        <v>0</v>
      </c>
      <c r="J920" s="128">
        <f>VLOOKUP($F920,range,'COS Alloc Factors'!F$9,FALSE)*$G920</f>
        <v>0</v>
      </c>
      <c r="K920" s="128">
        <f>VLOOKUP($F920,range,'COS Alloc Factors'!G$9,FALSE)*$G920</f>
        <v>197077.88699385838</v>
      </c>
      <c r="L920" s="128">
        <f>VLOOKUP($F920,range,'COS Alloc Factors'!H$9,FALSE)*$G920</f>
        <v>62662.595690486989</v>
      </c>
      <c r="M920" s="128">
        <f>VLOOKUP($F920,range,'COS Alloc Factors'!I$9,FALSE)*$G920</f>
        <v>845484.35510130017</v>
      </c>
      <c r="N920" s="128">
        <f>VLOOKUP($F920,range,'COS Alloc Factors'!J$9,FALSE)*$G920</f>
        <v>229829.17560515669</v>
      </c>
      <c r="O920" s="128">
        <f>VLOOKUP($F920,range,'COS Alloc Factors'!K$9,FALSE)*$G920</f>
        <v>18871.893016218972</v>
      </c>
      <c r="P920" s="128">
        <f>SUM(H920:O920)</f>
        <v>16295918.942539629</v>
      </c>
      <c r="R920" s="33">
        <f t="shared" si="221"/>
        <v>0</v>
      </c>
      <c r="T920" s="17">
        <v>14633783.336510055</v>
      </c>
      <c r="U920" s="1614">
        <f t="shared" si="217"/>
        <v>-14633783.336510055</v>
      </c>
    </row>
    <row r="921" spans="1:21">
      <c r="A921" s="1615">
        <v>912</v>
      </c>
      <c r="B921" s="276"/>
      <c r="C921" s="189"/>
      <c r="D921" s="111" t="s">
        <v>1045</v>
      </c>
      <c r="E921" s="111"/>
      <c r="F921" s="238" t="s">
        <v>672</v>
      </c>
      <c r="G921" s="128">
        <f>'ROR-Model'!W933</f>
        <v>2033765.4047151206</v>
      </c>
      <c r="H921" s="128">
        <f>VLOOKUP($F921,range,'COS Alloc Factors'!D$9,FALSE)*$G921</f>
        <v>1867108.1520142108</v>
      </c>
      <c r="I921" s="128">
        <f>VLOOKUP($F921,range,'COS Alloc Factors'!E$9,FALSE)*$G921</f>
        <v>0</v>
      </c>
      <c r="J921" s="128">
        <f>VLOOKUP($F921,range,'COS Alloc Factors'!F$9,FALSE)*$G921</f>
        <v>0</v>
      </c>
      <c r="K921" s="128">
        <f>VLOOKUP($F921,range,'COS Alloc Factors'!G$9,FALSE)*$G921</f>
        <v>27271.326040596872</v>
      </c>
      <c r="L921" s="128">
        <f>VLOOKUP($F921,range,'COS Alloc Factors'!H$9,FALSE)*$G921</f>
        <v>7522.7031042776625</v>
      </c>
      <c r="M921" s="128">
        <f>VLOOKUP($F921,range,'COS Alloc Factors'!I$9,FALSE)*$G921</f>
        <v>101501.18603695712</v>
      </c>
      <c r="N921" s="128">
        <f>VLOOKUP($F921,range,'COS Alloc Factors'!J$9,FALSE)*$G921</f>
        <v>27591.207062636313</v>
      </c>
      <c r="O921" s="128">
        <f>VLOOKUP($F921,range,'COS Alloc Factors'!K$9,FALSE)*$G921</f>
        <v>2770.8304564418481</v>
      </c>
      <c r="P921" s="128">
        <f>SUM(H921:O921)</f>
        <v>2033765.4047151206</v>
      </c>
      <c r="R921" s="33">
        <f t="shared" si="221"/>
        <v>0</v>
      </c>
      <c r="T921" s="17">
        <v>1828828.7259358356</v>
      </c>
      <c r="U921" s="1614">
        <f t="shared" si="217"/>
        <v>-1828828.7259358356</v>
      </c>
    </row>
    <row r="922" spans="1:21">
      <c r="A922" s="1615">
        <v>913</v>
      </c>
      <c r="B922" s="276"/>
      <c r="C922" s="189"/>
      <c r="D922" s="111" t="s">
        <v>1050</v>
      </c>
      <c r="E922" s="111"/>
      <c r="G922" s="146">
        <f>SUM(G918:G921)</f>
        <v>18329684.347254749</v>
      </c>
      <c r="H922" s="146">
        <f>SUM(H918:H921)</f>
        <v>16809101.188146815</v>
      </c>
      <c r="I922" s="146">
        <f t="shared" ref="I922:O922" si="230">SUM(I918:I921)</f>
        <v>0</v>
      </c>
      <c r="J922" s="146">
        <f t="shared" si="230"/>
        <v>0</v>
      </c>
      <c r="K922" s="146">
        <f t="shared" si="230"/>
        <v>224349.21303445526</v>
      </c>
      <c r="L922" s="146">
        <f t="shared" si="230"/>
        <v>70185.298794764647</v>
      </c>
      <c r="M922" s="146">
        <f t="shared" si="230"/>
        <v>946985.54113825725</v>
      </c>
      <c r="N922" s="146">
        <f t="shared" si="230"/>
        <v>257420.38266779302</v>
      </c>
      <c r="O922" s="146">
        <f t="shared" si="230"/>
        <v>21642.723472660819</v>
      </c>
      <c r="P922" s="146">
        <f>SUM(P918:P921)</f>
        <v>18329684.347254749</v>
      </c>
      <c r="R922" s="33">
        <f t="shared" si="221"/>
        <v>0</v>
      </c>
      <c r="T922" s="17">
        <v>16462612.06244589</v>
      </c>
      <c r="U922" s="1614">
        <f t="shared" si="217"/>
        <v>-16462612.06244589</v>
      </c>
    </row>
    <row r="923" spans="1:21">
      <c r="A923" s="1615">
        <v>914</v>
      </c>
      <c r="B923" s="276"/>
      <c r="C923" s="189"/>
      <c r="D923" s="111"/>
      <c r="E923" s="111"/>
      <c r="G923" s="128"/>
      <c r="H923" s="128"/>
      <c r="I923" s="128"/>
      <c r="J923" s="128"/>
      <c r="K923" s="128"/>
      <c r="L923" s="128"/>
      <c r="M923" s="128"/>
      <c r="N923" s="128"/>
      <c r="O923" s="128"/>
      <c r="P923" s="128"/>
      <c r="R923" s="33">
        <f t="shared" si="221"/>
        <v>0</v>
      </c>
      <c r="U923" s="1614">
        <f t="shared" si="217"/>
        <v>0</v>
      </c>
    </row>
    <row r="924" spans="1:21">
      <c r="A924" s="1615">
        <v>915</v>
      </c>
      <c r="B924" s="152">
        <v>4090</v>
      </c>
      <c r="C924" s="189" t="s">
        <v>1055</v>
      </c>
      <c r="D924" s="111"/>
      <c r="E924" s="111"/>
      <c r="F924" s="238" t="s">
        <v>665</v>
      </c>
      <c r="G924" s="128">
        <f ca="1">'ROR-Model'!W936</f>
        <v>28208499.161849789</v>
      </c>
      <c r="H924" s="128">
        <f ca="1">VLOOKUP($F924,range,'COS Alloc Factors'!D$9,FALSE)*$G924</f>
        <v>27759157.29447756</v>
      </c>
      <c r="I924" s="128">
        <f ca="1">VLOOKUP($F924,range,'COS Alloc Factors'!E$9,FALSE)*$G924</f>
        <v>0</v>
      </c>
      <c r="J924" s="128">
        <f ca="1">VLOOKUP($F924,range,'COS Alloc Factors'!F$9,FALSE)*$G924</f>
        <v>0</v>
      </c>
      <c r="K924" s="128">
        <f ca="1">VLOOKUP($F924,range,'COS Alloc Factors'!G$9,FALSE)*$G924</f>
        <v>421377.75007287</v>
      </c>
      <c r="L924" s="128">
        <f ca="1">VLOOKUP($F924,range,'COS Alloc Factors'!H$9,FALSE)*$G924</f>
        <v>23092.278974511821</v>
      </c>
      <c r="M924" s="128">
        <f ca="1">VLOOKUP($F924,range,'COS Alloc Factors'!I$9,FALSE)*$G924</f>
        <v>18514.60888595094</v>
      </c>
      <c r="N924" s="128">
        <f ca="1">VLOOKUP($F924,range,'COS Alloc Factors'!J$9,FALSE)*$G924</f>
        <v>-487553.6205427947</v>
      </c>
      <c r="O924" s="128">
        <f ca="1">VLOOKUP($F924,range,'COS Alloc Factors'!K$9,FALSE)*$G924</f>
        <v>473910.84998169082</v>
      </c>
      <c r="P924" s="128">
        <f ca="1">SUM(H924:O924)</f>
        <v>28208499.161849789</v>
      </c>
      <c r="R924" s="33">
        <f t="shared" ca="1" si="221"/>
        <v>0</v>
      </c>
      <c r="T924" s="17">
        <v>26532615.444489587</v>
      </c>
      <c r="U924" s="1614">
        <f t="shared" ca="1" si="217"/>
        <v>-26532615.444489587</v>
      </c>
    </row>
    <row r="925" spans="1:21">
      <c r="A925" s="1615">
        <v>916</v>
      </c>
      <c r="B925" s="152"/>
      <c r="C925" s="189"/>
      <c r="D925" s="111"/>
      <c r="E925" s="111"/>
      <c r="G925" s="128"/>
      <c r="H925" s="128"/>
      <c r="I925" s="128"/>
      <c r="J925" s="128"/>
      <c r="K925" s="128"/>
      <c r="L925" s="128"/>
      <c r="M925" s="128"/>
      <c r="N925" s="128"/>
      <c r="O925" s="128"/>
      <c r="P925" s="128"/>
      <c r="R925" s="33">
        <f t="shared" si="221"/>
        <v>0</v>
      </c>
      <c r="U925" s="1614">
        <f t="shared" si="217"/>
        <v>0</v>
      </c>
    </row>
    <row r="926" spans="1:21">
      <c r="A926" s="1615">
        <v>917</v>
      </c>
      <c r="B926" s="152">
        <v>4091</v>
      </c>
      <c r="C926" s="189" t="s">
        <v>1056</v>
      </c>
      <c r="D926" s="111"/>
      <c r="E926" s="111"/>
      <c r="F926" s="238" t="s">
        <v>1327</v>
      </c>
      <c r="G926" s="128">
        <f>'ROR-Model'!W938</f>
        <v>0</v>
      </c>
      <c r="H926" s="128">
        <f ca="1">VLOOKUP($F926,range,'COS Alloc Factors'!D$9,FALSE)*$G926</f>
        <v>0</v>
      </c>
      <c r="I926" s="128">
        <f ca="1">VLOOKUP($F926,range,'COS Alloc Factors'!E$9,FALSE)*$G926</f>
        <v>0</v>
      </c>
      <c r="J926" s="128">
        <f ca="1">VLOOKUP($F926,range,'COS Alloc Factors'!F$9,FALSE)*$G926</f>
        <v>0</v>
      </c>
      <c r="K926" s="128">
        <f ca="1">VLOOKUP($F926,range,'COS Alloc Factors'!G$9,FALSE)*$G926</f>
        <v>0</v>
      </c>
      <c r="L926" s="128">
        <f ca="1">VLOOKUP($F926,range,'COS Alloc Factors'!H$9,FALSE)*$G926</f>
        <v>0</v>
      </c>
      <c r="M926" s="128">
        <f ca="1">VLOOKUP($F926,range,'COS Alloc Factors'!I$9,FALSE)*$G926</f>
        <v>0</v>
      </c>
      <c r="N926" s="128">
        <f ca="1">VLOOKUP($F926,range,'COS Alloc Factors'!J$9,FALSE)*$G926</f>
        <v>0</v>
      </c>
      <c r="O926" s="128">
        <f ca="1">VLOOKUP($F926,range,'COS Alloc Factors'!K$9,FALSE)*$G926</f>
        <v>0</v>
      </c>
      <c r="P926" s="128">
        <f ca="1">SUM(H926:O926)</f>
        <v>0</v>
      </c>
      <c r="R926" s="33">
        <f t="shared" ca="1" si="221"/>
        <v>0</v>
      </c>
      <c r="T926" s="17">
        <v>0</v>
      </c>
      <c r="U926" s="1614">
        <f t="shared" ca="1" si="217"/>
        <v>0</v>
      </c>
    </row>
    <row r="927" spans="1:21">
      <c r="A927" s="1615">
        <v>918</v>
      </c>
      <c r="B927" s="152"/>
      <c r="C927" s="189"/>
      <c r="D927" s="111"/>
      <c r="E927" s="111"/>
      <c r="G927" s="128"/>
      <c r="H927" s="128"/>
      <c r="I927" s="128"/>
      <c r="J927" s="128"/>
      <c r="K927" s="128"/>
      <c r="L927" s="128"/>
      <c r="M927" s="128"/>
      <c r="N927" s="128"/>
      <c r="O927" s="128"/>
      <c r="P927" s="128"/>
      <c r="R927" s="33">
        <f t="shared" si="221"/>
        <v>0</v>
      </c>
      <c r="U927" s="1614">
        <f t="shared" si="217"/>
        <v>0</v>
      </c>
    </row>
    <row r="928" spans="1:21">
      <c r="A928" s="1615">
        <v>919</v>
      </c>
      <c r="B928" s="152">
        <v>4101</v>
      </c>
      <c r="C928" s="189" t="s">
        <v>1057</v>
      </c>
      <c r="D928" s="111"/>
      <c r="E928" s="111"/>
      <c r="F928" s="238" t="s">
        <v>1327</v>
      </c>
      <c r="G928" s="128">
        <f>'ROR-Model'!W940</f>
        <v>0</v>
      </c>
      <c r="H928" s="128">
        <f ca="1">VLOOKUP($F928,range,'COS Alloc Factors'!D$9,FALSE)*$G928</f>
        <v>0</v>
      </c>
      <c r="I928" s="128">
        <f ca="1">VLOOKUP($F928,range,'COS Alloc Factors'!E$9,FALSE)*$G928</f>
        <v>0</v>
      </c>
      <c r="J928" s="128">
        <f ca="1">VLOOKUP($F928,range,'COS Alloc Factors'!F$9,FALSE)*$G928</f>
        <v>0</v>
      </c>
      <c r="K928" s="128">
        <f ca="1">VLOOKUP($F928,range,'COS Alloc Factors'!G$9,FALSE)*$G928</f>
        <v>0</v>
      </c>
      <c r="L928" s="128">
        <f ca="1">VLOOKUP($F928,range,'COS Alloc Factors'!H$9,FALSE)*$G928</f>
        <v>0</v>
      </c>
      <c r="M928" s="128">
        <f ca="1">VLOOKUP($F928,range,'COS Alloc Factors'!I$9,FALSE)*$G928</f>
        <v>0</v>
      </c>
      <c r="N928" s="128">
        <f ca="1">VLOOKUP($F928,range,'COS Alloc Factors'!J$9,FALSE)*$G928</f>
        <v>0</v>
      </c>
      <c r="O928" s="128">
        <f ca="1">VLOOKUP($F928,range,'COS Alloc Factors'!K$9,FALSE)*$G928</f>
        <v>0</v>
      </c>
      <c r="P928" s="128">
        <f ca="1">SUM(H928:O928)</f>
        <v>0</v>
      </c>
      <c r="R928" s="33">
        <f t="shared" ca="1" si="221"/>
        <v>0</v>
      </c>
      <c r="T928" s="17">
        <v>0</v>
      </c>
      <c r="U928" s="1614">
        <f t="shared" ca="1" si="217"/>
        <v>0</v>
      </c>
    </row>
    <row r="929" spans="1:21">
      <c r="A929" s="1615">
        <v>920</v>
      </c>
      <c r="B929" s="152"/>
      <c r="C929" s="189"/>
      <c r="D929" s="111"/>
      <c r="E929" s="111"/>
      <c r="G929" s="128"/>
      <c r="H929" s="128"/>
      <c r="I929" s="128"/>
      <c r="J929" s="128"/>
      <c r="K929" s="128"/>
      <c r="L929" s="128"/>
      <c r="M929" s="128"/>
      <c r="N929" s="128"/>
      <c r="O929" s="128"/>
      <c r="P929" s="128"/>
      <c r="R929" s="33">
        <f t="shared" si="221"/>
        <v>0</v>
      </c>
      <c r="U929" s="1614">
        <f t="shared" si="217"/>
        <v>0</v>
      </c>
    </row>
    <row r="930" spans="1:21">
      <c r="A930" s="1615">
        <v>921</v>
      </c>
      <c r="B930" s="152">
        <v>4111</v>
      </c>
      <c r="C930" s="189" t="s">
        <v>1058</v>
      </c>
      <c r="D930" s="111"/>
      <c r="E930" s="111"/>
      <c r="F930" s="238" t="s">
        <v>1327</v>
      </c>
      <c r="G930" s="128">
        <f>'ROR-Model'!W942</f>
        <v>0</v>
      </c>
      <c r="H930" s="128">
        <f ca="1">VLOOKUP($F930,range,'COS Alloc Factors'!D$9,FALSE)*$G930</f>
        <v>0</v>
      </c>
      <c r="I930" s="128">
        <f ca="1">VLOOKUP($F930,range,'COS Alloc Factors'!E$9,FALSE)*$G930</f>
        <v>0</v>
      </c>
      <c r="J930" s="128">
        <f ca="1">VLOOKUP($F930,range,'COS Alloc Factors'!F$9,FALSE)*$G930</f>
        <v>0</v>
      </c>
      <c r="K930" s="128">
        <f ca="1">VLOOKUP($F930,range,'COS Alloc Factors'!G$9,FALSE)*$G930</f>
        <v>0</v>
      </c>
      <c r="L930" s="128">
        <f ca="1">VLOOKUP($F930,range,'COS Alloc Factors'!H$9,FALSE)*$G930</f>
        <v>0</v>
      </c>
      <c r="M930" s="128">
        <f ca="1">VLOOKUP($F930,range,'COS Alloc Factors'!I$9,FALSE)*$G930</f>
        <v>0</v>
      </c>
      <c r="N930" s="128">
        <f ca="1">VLOOKUP($F930,range,'COS Alloc Factors'!J$9,FALSE)*$G930</f>
        <v>0</v>
      </c>
      <c r="O930" s="128">
        <f ca="1">VLOOKUP($F930,range,'COS Alloc Factors'!K$9,FALSE)*$G930</f>
        <v>0</v>
      </c>
      <c r="P930" s="128">
        <f ca="1">SUM(H930:O930)</f>
        <v>0</v>
      </c>
      <c r="R930" s="33">
        <f t="shared" ca="1" si="221"/>
        <v>0</v>
      </c>
      <c r="T930" s="17">
        <v>0</v>
      </c>
      <c r="U930" s="1614">
        <f t="shared" ca="1" si="217"/>
        <v>0</v>
      </c>
    </row>
    <row r="931" spans="1:21">
      <c r="A931" s="1615">
        <v>922</v>
      </c>
      <c r="B931" s="152"/>
      <c r="C931" s="189"/>
      <c r="D931" s="111"/>
      <c r="E931" s="111"/>
      <c r="G931" s="128"/>
      <c r="H931" s="128"/>
      <c r="I931" s="128"/>
      <c r="J931" s="128"/>
      <c r="K931" s="128"/>
      <c r="L931" s="128"/>
      <c r="M931" s="128"/>
      <c r="N931" s="128"/>
      <c r="O931" s="128"/>
      <c r="P931" s="128"/>
      <c r="R931" s="33">
        <f t="shared" si="221"/>
        <v>0</v>
      </c>
      <c r="U931" s="1614">
        <f t="shared" ref="U931:U994" si="231">(I931+J931)-T931</f>
        <v>0</v>
      </c>
    </row>
    <row r="932" spans="1:21">
      <c r="A932" s="1615">
        <v>923</v>
      </c>
      <c r="B932" s="152">
        <v>4114</v>
      </c>
      <c r="C932" s="189" t="s">
        <v>1059</v>
      </c>
      <c r="D932" s="111"/>
      <c r="E932" s="111"/>
      <c r="F932" s="238" t="s">
        <v>1327</v>
      </c>
      <c r="G932" s="128">
        <f>'ROR-Model'!W944</f>
        <v>0</v>
      </c>
      <c r="H932" s="128">
        <f ca="1">VLOOKUP($F932,range,'COS Alloc Factors'!D$9,FALSE)*$G932</f>
        <v>0</v>
      </c>
      <c r="I932" s="128">
        <f ca="1">VLOOKUP($F932,range,'COS Alloc Factors'!E$9,FALSE)*$G932</f>
        <v>0</v>
      </c>
      <c r="J932" s="128">
        <f ca="1">VLOOKUP($F932,range,'COS Alloc Factors'!F$9,FALSE)*$G932</f>
        <v>0</v>
      </c>
      <c r="K932" s="128">
        <f ca="1">VLOOKUP($F932,range,'COS Alloc Factors'!G$9,FALSE)*$G932</f>
        <v>0</v>
      </c>
      <c r="L932" s="128">
        <f ca="1">VLOOKUP($F932,range,'COS Alloc Factors'!H$9,FALSE)*$G932</f>
        <v>0</v>
      </c>
      <c r="M932" s="128">
        <f ca="1">VLOOKUP($F932,range,'COS Alloc Factors'!I$9,FALSE)*$G932</f>
        <v>0</v>
      </c>
      <c r="N932" s="128">
        <f ca="1">VLOOKUP($F932,range,'COS Alloc Factors'!J$9,FALSE)*$G932</f>
        <v>0</v>
      </c>
      <c r="O932" s="128">
        <f ca="1">VLOOKUP($F932,range,'COS Alloc Factors'!K$9,FALSE)*$G932</f>
        <v>0</v>
      </c>
      <c r="P932" s="128">
        <f ca="1">SUM(H932:O932)</f>
        <v>0</v>
      </c>
      <c r="R932" s="33">
        <f t="shared" ca="1" si="221"/>
        <v>0</v>
      </c>
      <c r="T932" s="17">
        <v>0</v>
      </c>
      <c r="U932" s="1614">
        <f t="shared" ca="1" si="231"/>
        <v>0</v>
      </c>
    </row>
    <row r="933" spans="1:21">
      <c r="A933" s="1615">
        <v>924</v>
      </c>
      <c r="B933" s="152"/>
      <c r="C933" s="189"/>
      <c r="D933" s="111"/>
      <c r="E933" s="111"/>
      <c r="G933" s="128"/>
      <c r="H933" s="128"/>
      <c r="I933" s="128"/>
      <c r="J933" s="128"/>
      <c r="K933" s="128"/>
      <c r="L933" s="128"/>
      <c r="M933" s="128"/>
      <c r="N933" s="128"/>
      <c r="O933" s="128"/>
      <c r="P933" s="128"/>
      <c r="R933" s="33">
        <f t="shared" si="221"/>
        <v>0</v>
      </c>
      <c r="U933" s="1614">
        <f t="shared" si="231"/>
        <v>0</v>
      </c>
    </row>
    <row r="934" spans="1:21">
      <c r="A934" s="1615">
        <v>925</v>
      </c>
      <c r="B934" s="276"/>
      <c r="C934" s="189" t="s">
        <v>1268</v>
      </c>
      <c r="D934" s="111"/>
      <c r="E934" s="111"/>
      <c r="F934" s="238" t="s">
        <v>1327</v>
      </c>
      <c r="G934" s="128">
        <f>'ROR-Model'!W946</f>
        <v>0</v>
      </c>
      <c r="H934" s="128">
        <f ca="1">VLOOKUP($F934,range,'COS Alloc Factors'!D$9,FALSE)*$G934</f>
        <v>0</v>
      </c>
      <c r="I934" s="128">
        <f ca="1">VLOOKUP($F934,range,'COS Alloc Factors'!E$9,FALSE)*$G934</f>
        <v>0</v>
      </c>
      <c r="J934" s="128">
        <f ca="1">VLOOKUP($F934,range,'COS Alloc Factors'!F$9,FALSE)*$G934</f>
        <v>0</v>
      </c>
      <c r="K934" s="128">
        <f ca="1">VLOOKUP($F934,range,'COS Alloc Factors'!G$9,FALSE)*$G934</f>
        <v>0</v>
      </c>
      <c r="L934" s="128">
        <f ca="1">VLOOKUP($F934,range,'COS Alloc Factors'!H$9,FALSE)*$G934</f>
        <v>0</v>
      </c>
      <c r="M934" s="128">
        <f ca="1">VLOOKUP($F934,range,'COS Alloc Factors'!I$9,FALSE)*$G934</f>
        <v>0</v>
      </c>
      <c r="N934" s="128">
        <f ca="1">VLOOKUP($F934,range,'COS Alloc Factors'!J$9,FALSE)*$G934</f>
        <v>0</v>
      </c>
      <c r="O934" s="128">
        <f ca="1">VLOOKUP($F934,range,'COS Alloc Factors'!K$9,FALSE)*$G934</f>
        <v>0</v>
      </c>
      <c r="P934" s="128">
        <f ca="1">SUM(H934:O934)</f>
        <v>0</v>
      </c>
      <c r="R934" s="33">
        <f t="shared" ca="1" si="221"/>
        <v>0</v>
      </c>
      <c r="T934" s="17">
        <v>0</v>
      </c>
      <c r="U934" s="1614">
        <f t="shared" ca="1" si="231"/>
        <v>0</v>
      </c>
    </row>
    <row r="935" spans="1:21">
      <c r="A935" s="1615">
        <v>926</v>
      </c>
      <c r="B935" s="276"/>
      <c r="C935" s="189"/>
      <c r="D935" s="111"/>
      <c r="E935" s="111"/>
      <c r="G935" s="128"/>
      <c r="H935" s="128"/>
      <c r="I935" s="128"/>
      <c r="J935" s="128"/>
      <c r="K935" s="128"/>
      <c r="L935" s="128"/>
      <c r="M935" s="128"/>
      <c r="N935" s="128"/>
      <c r="O935" s="128"/>
      <c r="P935" s="128"/>
      <c r="R935" s="33">
        <f t="shared" si="221"/>
        <v>0</v>
      </c>
      <c r="U935" s="1614">
        <f t="shared" si="231"/>
        <v>0</v>
      </c>
    </row>
    <row r="936" spans="1:21">
      <c r="A936" s="1615">
        <v>927</v>
      </c>
      <c r="B936" s="276"/>
      <c r="C936" s="189" t="s">
        <v>1268</v>
      </c>
      <c r="D936" s="111"/>
      <c r="E936" s="111"/>
      <c r="F936" s="238" t="s">
        <v>1327</v>
      </c>
      <c r="G936" s="128">
        <f>'ROR-Model'!W948</f>
        <v>0</v>
      </c>
      <c r="H936" s="128">
        <f ca="1">VLOOKUP($F936,range,'COS Alloc Factors'!D$9,FALSE)*$G936</f>
        <v>0</v>
      </c>
      <c r="I936" s="128">
        <f ca="1">VLOOKUP($F936,range,'COS Alloc Factors'!E$9,FALSE)*$G936</f>
        <v>0</v>
      </c>
      <c r="J936" s="128">
        <f ca="1">VLOOKUP($F936,range,'COS Alloc Factors'!F$9,FALSE)*$G936</f>
        <v>0</v>
      </c>
      <c r="K936" s="128">
        <f ca="1">VLOOKUP($F936,range,'COS Alloc Factors'!G$9,FALSE)*$G936</f>
        <v>0</v>
      </c>
      <c r="L936" s="128">
        <f ca="1">VLOOKUP($F936,range,'COS Alloc Factors'!H$9,FALSE)*$G936</f>
        <v>0</v>
      </c>
      <c r="M936" s="128">
        <f ca="1">VLOOKUP($F936,range,'COS Alloc Factors'!I$9,FALSE)*$G936</f>
        <v>0</v>
      </c>
      <c r="N936" s="128">
        <f ca="1">VLOOKUP($F936,range,'COS Alloc Factors'!J$9,FALSE)*$G936</f>
        <v>0</v>
      </c>
      <c r="O936" s="128">
        <f ca="1">VLOOKUP($F936,range,'COS Alloc Factors'!K$9,FALSE)*$G936</f>
        <v>0</v>
      </c>
      <c r="P936" s="128">
        <f ca="1">SUM(H936:O936)</f>
        <v>0</v>
      </c>
      <c r="R936" s="33">
        <f t="shared" ca="1" si="221"/>
        <v>0</v>
      </c>
      <c r="T936" s="17">
        <v>0</v>
      </c>
      <c r="U936" s="1614">
        <f t="shared" ca="1" si="231"/>
        <v>0</v>
      </c>
    </row>
    <row r="937" spans="1:21" ht="13.5" thickBot="1">
      <c r="A937" s="1615">
        <v>928</v>
      </c>
      <c r="B937" s="276"/>
      <c r="C937" s="189"/>
      <c r="D937" s="111"/>
      <c r="E937" s="111"/>
      <c r="G937" s="286"/>
      <c r="H937" s="286"/>
      <c r="I937" s="286"/>
      <c r="J937" s="286"/>
      <c r="K937" s="286"/>
      <c r="L937" s="286"/>
      <c r="M937" s="286"/>
      <c r="N937" s="286"/>
      <c r="O937" s="286"/>
      <c r="P937" s="286"/>
      <c r="R937" s="33">
        <f t="shared" si="221"/>
        <v>0</v>
      </c>
      <c r="U937" s="1614">
        <f t="shared" si="231"/>
        <v>0</v>
      </c>
    </row>
    <row r="938" spans="1:21">
      <c r="A938" s="1615">
        <v>929</v>
      </c>
      <c r="B938" s="276"/>
      <c r="C938" s="81" t="s">
        <v>1240</v>
      </c>
      <c r="D938" s="111"/>
      <c r="E938" s="111"/>
      <c r="G938" s="128">
        <f ca="1">G922+G924+G926+G928+G930+G932+G934+G936</f>
        <v>46538183.509104535</v>
      </c>
      <c r="H938" s="128">
        <f ca="1">H922+H924+H926+H928+H930+H932+H934+H936</f>
        <v>44568258.482624374</v>
      </c>
      <c r="I938" s="128">
        <f t="shared" ref="I938:O938" ca="1" si="232">I922+I924+I926+I928+I930+I932+I934+I936</f>
        <v>0</v>
      </c>
      <c r="J938" s="128">
        <f t="shared" ca="1" si="232"/>
        <v>0</v>
      </c>
      <c r="K938" s="128">
        <f t="shared" ca="1" si="232"/>
        <v>645726.96310732525</v>
      </c>
      <c r="L938" s="128">
        <f t="shared" ca="1" si="232"/>
        <v>93277.577769276468</v>
      </c>
      <c r="M938" s="128">
        <f t="shared" ca="1" si="232"/>
        <v>965500.15002420824</v>
      </c>
      <c r="N938" s="128">
        <f t="shared" ca="1" si="232"/>
        <v>-230133.23787500168</v>
      </c>
      <c r="O938" s="128">
        <f t="shared" ca="1" si="232"/>
        <v>495553.57345435163</v>
      </c>
      <c r="P938" s="128">
        <f ca="1">P922+P924+P926+P928+P930+P932+P934+P936</f>
        <v>46538183.509104535</v>
      </c>
      <c r="R938" s="33">
        <f t="shared" ca="1" si="221"/>
        <v>0</v>
      </c>
      <c r="T938" s="17">
        <v>42995227.506935477</v>
      </c>
      <c r="U938" s="1614">
        <f t="shared" ca="1" si="231"/>
        <v>-42995227.506935477</v>
      </c>
    </row>
    <row r="939" spans="1:21" ht="13.5" thickBot="1">
      <c r="A939" s="1615">
        <v>930</v>
      </c>
      <c r="B939" s="276"/>
      <c r="C939" s="189"/>
      <c r="D939" s="111"/>
      <c r="E939" s="111"/>
      <c r="G939" s="285"/>
      <c r="H939" s="285"/>
      <c r="I939" s="285"/>
      <c r="J939" s="285"/>
      <c r="K939" s="285"/>
      <c r="L939" s="285"/>
      <c r="M939" s="285"/>
      <c r="N939" s="285"/>
      <c r="O939" s="285"/>
      <c r="P939" s="285"/>
      <c r="R939" s="33">
        <f t="shared" si="221"/>
        <v>0</v>
      </c>
      <c r="U939" s="1614">
        <f t="shared" si="231"/>
        <v>0</v>
      </c>
    </row>
    <row r="940" spans="1:21" ht="13.5" thickTop="1">
      <c r="A940" s="1615">
        <v>931</v>
      </c>
      <c r="B940" s="276"/>
      <c r="C940" s="189"/>
      <c r="D940" s="111"/>
      <c r="E940" s="111"/>
      <c r="G940" s="128"/>
      <c r="H940" s="128"/>
      <c r="I940" s="128"/>
      <c r="J940" s="128"/>
      <c r="K940" s="128"/>
      <c r="L940" s="128"/>
      <c r="M940" s="128"/>
      <c r="N940" s="128"/>
      <c r="O940" s="128"/>
      <c r="P940" s="128"/>
      <c r="R940" s="33">
        <f t="shared" si="221"/>
        <v>0</v>
      </c>
      <c r="U940" s="1614">
        <f t="shared" si="231"/>
        <v>0</v>
      </c>
    </row>
    <row r="941" spans="1:21">
      <c r="A941" s="1615">
        <v>932</v>
      </c>
      <c r="B941" s="40"/>
      <c r="C941" s="81" t="s">
        <v>1237</v>
      </c>
      <c r="D941" s="111"/>
      <c r="E941" s="111"/>
      <c r="G941" s="128">
        <f ca="1">G914+G938</f>
        <v>98962103.172189385</v>
      </c>
      <c r="H941" s="128">
        <f ca="1">H914+H938</f>
        <v>92666639.209803283</v>
      </c>
      <c r="I941" s="128">
        <f t="shared" ref="I941:O941" ca="1" si="233">I914+I938</f>
        <v>0</v>
      </c>
      <c r="J941" s="128">
        <f t="shared" ca="1" si="233"/>
        <v>0</v>
      </c>
      <c r="K941" s="128">
        <f t="shared" ca="1" si="233"/>
        <v>1314432.0408955065</v>
      </c>
      <c r="L941" s="128">
        <f t="shared" ca="1" si="233"/>
        <v>291001.06911226251</v>
      </c>
      <c r="M941" s="128">
        <f t="shared" ca="1" si="233"/>
        <v>3633313.647444983</v>
      </c>
      <c r="N941" s="128">
        <f t="shared" ca="1" si="233"/>
        <v>495062.17595032457</v>
      </c>
      <c r="O941" s="128">
        <f t="shared" ca="1" si="233"/>
        <v>561655.02898303163</v>
      </c>
      <c r="P941" s="128">
        <f ca="1">P914+P938</f>
        <v>98962103.172189385</v>
      </c>
      <c r="R941" s="33">
        <f t="shared" ca="1" si="221"/>
        <v>0</v>
      </c>
      <c r="T941" s="17">
        <v>90639243.893570662</v>
      </c>
      <c r="U941" s="1614">
        <f t="shared" ca="1" si="231"/>
        <v>-90639243.893570662</v>
      </c>
    </row>
    <row r="942" spans="1:21" ht="13.5" thickBot="1">
      <c r="A942" s="1615">
        <v>933</v>
      </c>
      <c r="B942" s="276"/>
      <c r="C942" s="189"/>
      <c r="D942" s="111"/>
      <c r="E942" s="111"/>
      <c r="G942" s="285"/>
      <c r="H942" s="285"/>
      <c r="I942" s="285"/>
      <c r="J942" s="285"/>
      <c r="K942" s="285"/>
      <c r="L942" s="285"/>
      <c r="M942" s="285"/>
      <c r="N942" s="285"/>
      <c r="O942" s="285"/>
      <c r="P942" s="285"/>
      <c r="R942" s="33">
        <f t="shared" si="221"/>
        <v>0</v>
      </c>
      <c r="U942" s="1614">
        <f t="shared" si="231"/>
        <v>0</v>
      </c>
    </row>
    <row r="943" spans="1:21" ht="13.5" thickTop="1">
      <c r="A943" s="1615">
        <v>934</v>
      </c>
      <c r="B943" s="276"/>
      <c r="C943" s="189"/>
      <c r="D943" s="111"/>
      <c r="E943" s="111"/>
      <c r="G943" s="128"/>
      <c r="H943" s="128"/>
      <c r="I943" s="128"/>
      <c r="J943" s="128"/>
      <c r="K943" s="128"/>
      <c r="L943" s="128"/>
      <c r="M943" s="128"/>
      <c r="N943" s="128"/>
      <c r="O943" s="128"/>
      <c r="P943" s="128"/>
      <c r="R943" s="33">
        <f t="shared" si="221"/>
        <v>0</v>
      </c>
      <c r="U943" s="1614">
        <f t="shared" si="231"/>
        <v>0</v>
      </c>
    </row>
    <row r="944" spans="1:21">
      <c r="A944" s="1615">
        <v>935</v>
      </c>
      <c r="B944" s="40" t="s">
        <v>1236</v>
      </c>
      <c r="C944" s="189"/>
      <c r="D944" s="111"/>
      <c r="E944" s="111"/>
      <c r="G944" s="128">
        <f ca="1">G638+G893+G941</f>
        <v>228170895.55410385</v>
      </c>
      <c r="H944" s="128">
        <f ca="1">H638+H893+H941</f>
        <v>210301308.60567677</v>
      </c>
      <c r="I944" s="128">
        <f t="shared" ref="I944:O944" ca="1" si="234">I638+I893+I941</f>
        <v>0</v>
      </c>
      <c r="J944" s="128">
        <f t="shared" ca="1" si="234"/>
        <v>0</v>
      </c>
      <c r="K944" s="128">
        <f t="shared" ca="1" si="234"/>
        <v>2699566.5518582547</v>
      </c>
      <c r="L944" s="128">
        <f t="shared" ca="1" si="234"/>
        <v>707870.56828531693</v>
      </c>
      <c r="M944" s="128">
        <f t="shared" ca="1" si="234"/>
        <v>9940908.1137447208</v>
      </c>
      <c r="N944" s="128">
        <f t="shared" ca="1" si="234"/>
        <v>2062394.616377654</v>
      </c>
      <c r="O944" s="128">
        <f t="shared" ca="1" si="234"/>
        <v>2458847.0981611344</v>
      </c>
      <c r="P944" s="128">
        <f ca="1">P638+P893+P941</f>
        <v>228170895.55410388</v>
      </c>
      <c r="R944" s="33">
        <f t="shared" ca="1" si="221"/>
        <v>0</v>
      </c>
      <c r="T944" s="17">
        <v>210112422.01056463</v>
      </c>
      <c r="U944" s="1614">
        <f t="shared" ca="1" si="231"/>
        <v>-210112422.01056463</v>
      </c>
    </row>
    <row r="945" spans="1:21">
      <c r="A945" s="1615">
        <v>936</v>
      </c>
      <c r="B945" s="276"/>
      <c r="C945" s="189"/>
      <c r="D945" s="111"/>
      <c r="E945" s="111"/>
      <c r="G945" s="128"/>
      <c r="H945" s="128"/>
      <c r="I945" s="128"/>
      <c r="J945" s="128"/>
      <c r="K945" s="128"/>
      <c r="L945" s="128"/>
      <c r="M945" s="128"/>
      <c r="N945" s="128"/>
      <c r="O945" s="128"/>
      <c r="P945" s="128"/>
      <c r="R945" s="33">
        <f t="shared" si="221"/>
        <v>0</v>
      </c>
      <c r="U945" s="1614">
        <f t="shared" si="231"/>
        <v>0</v>
      </c>
    </row>
    <row r="946" spans="1:21">
      <c r="A946" s="1615">
        <v>937</v>
      </c>
      <c r="B946" s="40"/>
      <c r="C946" s="961"/>
      <c r="D946" s="16"/>
      <c r="E946" s="16"/>
      <c r="G946" s="967"/>
      <c r="H946" s="967"/>
      <c r="I946" s="967"/>
      <c r="J946" s="967"/>
      <c r="K946" s="967"/>
      <c r="L946" s="967"/>
      <c r="M946" s="967"/>
      <c r="N946" s="967"/>
      <c r="O946" s="967"/>
      <c r="P946" s="967"/>
      <c r="R946" s="33">
        <f t="shared" si="221"/>
        <v>0</v>
      </c>
      <c r="U946" s="1614">
        <f t="shared" si="231"/>
        <v>0</v>
      </c>
    </row>
    <row r="947" spans="1:21">
      <c r="A947" s="1615">
        <v>938</v>
      </c>
      <c r="B947" s="1880" t="s">
        <v>426</v>
      </c>
      <c r="C947" s="1880"/>
      <c r="D947" s="1880"/>
      <c r="E947" s="1880"/>
      <c r="G947" s="128"/>
      <c r="H947" s="128"/>
      <c r="I947" s="128"/>
      <c r="J947" s="128"/>
      <c r="K947" s="128"/>
      <c r="L947" s="128"/>
      <c r="M947" s="128"/>
      <c r="N947" s="128"/>
      <c r="O947" s="128"/>
      <c r="P947" s="128"/>
      <c r="R947" s="33">
        <f t="shared" ref="R947:R1010" si="235">P947-G947</f>
        <v>0</v>
      </c>
      <c r="U947" s="1614">
        <f t="shared" si="231"/>
        <v>0</v>
      </c>
    </row>
    <row r="948" spans="1:21">
      <c r="A948" s="1615">
        <v>939</v>
      </c>
      <c r="B948" s="938"/>
      <c r="C948" s="67"/>
      <c r="D948" s="938"/>
      <c r="E948" s="938"/>
      <c r="G948" s="128"/>
      <c r="H948" s="128"/>
      <c r="I948" s="128"/>
      <c r="J948" s="128"/>
      <c r="K948" s="128"/>
      <c r="L948" s="128"/>
      <c r="M948" s="128"/>
      <c r="N948" s="128"/>
      <c r="O948" s="128"/>
      <c r="P948" s="128"/>
      <c r="R948" s="33">
        <f t="shared" si="235"/>
        <v>0</v>
      </c>
      <c r="U948" s="1614">
        <f t="shared" si="231"/>
        <v>0</v>
      </c>
    </row>
    <row r="949" spans="1:21">
      <c r="A949" s="1615">
        <v>940</v>
      </c>
      <c r="B949" s="40" t="s">
        <v>431</v>
      </c>
      <c r="C949" s="189"/>
      <c r="D949" s="111"/>
      <c r="E949" s="111"/>
      <c r="G949" s="128"/>
      <c r="H949" s="128"/>
      <c r="I949" s="128"/>
      <c r="J949" s="128"/>
      <c r="K949" s="128"/>
      <c r="L949" s="128"/>
      <c r="M949" s="128"/>
      <c r="N949" s="128"/>
      <c r="O949" s="128"/>
      <c r="P949" s="128"/>
      <c r="R949" s="33">
        <f t="shared" si="235"/>
        <v>0</v>
      </c>
      <c r="U949" s="1614">
        <f t="shared" si="231"/>
        <v>0</v>
      </c>
    </row>
    <row r="950" spans="1:21">
      <c r="A950" s="1615">
        <v>941</v>
      </c>
      <c r="B950" s="40"/>
      <c r="C950" s="189"/>
      <c r="D950" s="111"/>
      <c r="E950" s="111"/>
      <c r="G950" s="128"/>
      <c r="H950" s="128"/>
      <c r="I950" s="128"/>
      <c r="J950" s="128"/>
      <c r="K950" s="128"/>
      <c r="L950" s="128"/>
      <c r="M950" s="128"/>
      <c r="N950" s="128"/>
      <c r="O950" s="128"/>
      <c r="P950" s="128"/>
      <c r="R950" s="33">
        <f t="shared" si="235"/>
        <v>0</v>
      </c>
      <c r="U950" s="1614">
        <f t="shared" si="231"/>
        <v>0</v>
      </c>
    </row>
    <row r="951" spans="1:21">
      <c r="A951" s="1615">
        <v>942</v>
      </c>
      <c r="B951" s="131" t="s">
        <v>1298</v>
      </c>
      <c r="C951" s="189"/>
      <c r="D951" s="111"/>
      <c r="G951" s="128"/>
      <c r="H951" s="128"/>
      <c r="I951" s="128"/>
      <c r="J951" s="128"/>
      <c r="K951" s="128"/>
      <c r="L951" s="128"/>
      <c r="M951" s="128"/>
      <c r="N951" s="128"/>
      <c r="O951" s="128"/>
      <c r="P951" s="128"/>
      <c r="R951" s="33">
        <f t="shared" si="235"/>
        <v>0</v>
      </c>
      <c r="U951" s="1614">
        <f t="shared" si="231"/>
        <v>0</v>
      </c>
    </row>
    <row r="952" spans="1:21">
      <c r="A952" s="1615">
        <v>943</v>
      </c>
      <c r="B952" s="111" t="s">
        <v>343</v>
      </c>
      <c r="D952" s="111"/>
      <c r="G952" s="128"/>
      <c r="H952" s="128"/>
      <c r="I952" s="128"/>
      <c r="J952" s="128"/>
      <c r="K952" s="128"/>
      <c r="L952" s="128"/>
      <c r="M952" s="128"/>
      <c r="N952" s="128"/>
      <c r="O952" s="128"/>
      <c r="P952" s="128"/>
      <c r="R952" s="33">
        <f t="shared" si="235"/>
        <v>0</v>
      </c>
      <c r="U952" s="1614">
        <f t="shared" si="231"/>
        <v>0</v>
      </c>
    </row>
    <row r="953" spans="1:21">
      <c r="A953" s="1615">
        <v>944</v>
      </c>
      <c r="C953" s="189" t="s">
        <v>344</v>
      </c>
      <c r="D953" s="111" t="s">
        <v>345</v>
      </c>
      <c r="G953" s="128"/>
      <c r="H953" s="128"/>
      <c r="I953" s="128"/>
      <c r="J953" s="128"/>
      <c r="K953" s="128"/>
      <c r="L953" s="128"/>
      <c r="M953" s="128"/>
      <c r="N953" s="128"/>
      <c r="O953" s="128"/>
      <c r="P953" s="128"/>
      <c r="R953" s="33">
        <f t="shared" si="235"/>
        <v>0</v>
      </c>
      <c r="U953" s="1614">
        <f t="shared" si="231"/>
        <v>0</v>
      </c>
    </row>
    <row r="954" spans="1:21">
      <c r="A954" s="1615">
        <v>945</v>
      </c>
      <c r="C954" s="189"/>
      <c r="D954" s="111" t="s">
        <v>1042</v>
      </c>
      <c r="F954" s="239" t="s">
        <v>804</v>
      </c>
      <c r="G954" s="128">
        <f>'ROR-Model'!W966</f>
        <v>0</v>
      </c>
      <c r="H954" s="128">
        <f>VLOOKUP($F954,range,'COS Alloc Factors'!D$9,FALSE)*$G954</f>
        <v>0</v>
      </c>
      <c r="I954" s="128">
        <f>VLOOKUP($F954,range,'COS Alloc Factors'!E$9,FALSE)*$G954</f>
        <v>0</v>
      </c>
      <c r="J954" s="128">
        <f>VLOOKUP($F954,range,'COS Alloc Factors'!F$9,FALSE)*$G954</f>
        <v>0</v>
      </c>
      <c r="K954" s="128">
        <f>VLOOKUP($F954,range,'COS Alloc Factors'!G$9,FALSE)*$G954</f>
        <v>0</v>
      </c>
      <c r="L954" s="128">
        <f>VLOOKUP($F954,range,'COS Alloc Factors'!H$9,FALSE)*$G954</f>
        <v>0</v>
      </c>
      <c r="M954" s="128">
        <f>VLOOKUP($F954,range,'COS Alloc Factors'!I$9,FALSE)*$G954</f>
        <v>0</v>
      </c>
      <c r="N954" s="128">
        <f>VLOOKUP($F954,range,'COS Alloc Factors'!J$9,FALSE)*$G954</f>
        <v>0</v>
      </c>
      <c r="O954" s="128">
        <f>VLOOKUP($F954,range,'COS Alloc Factors'!K$9,FALSE)*$G954</f>
        <v>0</v>
      </c>
      <c r="P954" s="128">
        <f>SUM(H954:O954)</f>
        <v>0</v>
      </c>
      <c r="R954" s="33">
        <f t="shared" si="235"/>
        <v>0</v>
      </c>
      <c r="T954" s="17">
        <v>0</v>
      </c>
      <c r="U954" s="1614">
        <f t="shared" si="231"/>
        <v>0</v>
      </c>
    </row>
    <row r="955" spans="1:21">
      <c r="A955" s="1615">
        <v>946</v>
      </c>
      <c r="C955" s="189"/>
      <c r="D955" s="111" t="s">
        <v>1043</v>
      </c>
      <c r="F955" s="239" t="s">
        <v>804</v>
      </c>
      <c r="G955" s="128">
        <f>'ROR-Model'!W967</f>
        <v>58742.880000000005</v>
      </c>
      <c r="H955" s="128">
        <f>VLOOKUP($F955,range,'COS Alloc Factors'!D$9,FALSE)*$G955</f>
        <v>53862.301781036185</v>
      </c>
      <c r="I955" s="128">
        <f>VLOOKUP($F955,range,'COS Alloc Factors'!E$9,FALSE)*$G955</f>
        <v>0</v>
      </c>
      <c r="J955" s="128">
        <f>VLOOKUP($F955,range,'COS Alloc Factors'!F$9,FALSE)*$G955</f>
        <v>0</v>
      </c>
      <c r="K955" s="128">
        <f>VLOOKUP($F955,range,'COS Alloc Factors'!G$9,FALSE)*$G955</f>
        <v>710.41852301516076</v>
      </c>
      <c r="L955" s="128">
        <f>VLOOKUP($F955,range,'COS Alloc Factors'!H$9,FALSE)*$G955</f>
        <v>225.88363087188588</v>
      </c>
      <c r="M955" s="128">
        <f>VLOOKUP($F955,range,'COS Alloc Factors'!I$9,FALSE)*$G955</f>
        <v>3047.7683516172956</v>
      </c>
      <c r="N955" s="128">
        <f>VLOOKUP($F955,range,'COS Alloc Factors'!J$9,FALSE)*$G955</f>
        <v>828.47906464663708</v>
      </c>
      <c r="O955" s="128">
        <f>VLOOKUP($F955,range,'COS Alloc Factors'!K$9,FALSE)*$G955</f>
        <v>68.028648812843301</v>
      </c>
      <c r="P955" s="128">
        <f>SUM(H955:O955)</f>
        <v>58742.880000000012</v>
      </c>
      <c r="R955" s="33">
        <f t="shared" si="235"/>
        <v>0</v>
      </c>
      <c r="T955" s="17">
        <v>52751.279723083928</v>
      </c>
      <c r="U955" s="1614">
        <f t="shared" si="231"/>
        <v>-52751.279723083928</v>
      </c>
    </row>
    <row r="956" spans="1:21">
      <c r="A956" s="1615">
        <v>947</v>
      </c>
      <c r="C956" s="961"/>
      <c r="D956" s="111"/>
      <c r="G956" s="128"/>
      <c r="H956" s="128"/>
      <c r="I956" s="128"/>
      <c r="J956" s="128"/>
      <c r="K956" s="128"/>
      <c r="L956" s="128"/>
      <c r="M956" s="128"/>
      <c r="N956" s="128"/>
      <c r="O956" s="128"/>
      <c r="P956" s="128"/>
      <c r="R956" s="33">
        <f t="shared" si="235"/>
        <v>0</v>
      </c>
      <c r="U956" s="1614">
        <f t="shared" si="231"/>
        <v>0</v>
      </c>
    </row>
    <row r="957" spans="1:21">
      <c r="A957" s="1615">
        <v>948</v>
      </c>
      <c r="C957" s="189"/>
      <c r="D957" s="111" t="s">
        <v>346</v>
      </c>
      <c r="G957" s="128">
        <f>SUM(G954:G955)</f>
        <v>58742.880000000005</v>
      </c>
      <c r="H957" s="128">
        <f>SUM(H954:H955)</f>
        <v>53862.301781036185</v>
      </c>
      <c r="I957" s="128">
        <f t="shared" ref="I957:O957" si="236">SUM(I954:I955)</f>
        <v>0</v>
      </c>
      <c r="J957" s="128">
        <f t="shared" si="236"/>
        <v>0</v>
      </c>
      <c r="K957" s="128">
        <f t="shared" si="236"/>
        <v>710.41852301516076</v>
      </c>
      <c r="L957" s="128">
        <f t="shared" si="236"/>
        <v>225.88363087188588</v>
      </c>
      <c r="M957" s="128">
        <f t="shared" si="236"/>
        <v>3047.7683516172956</v>
      </c>
      <c r="N957" s="128">
        <f t="shared" si="236"/>
        <v>828.47906464663708</v>
      </c>
      <c r="O957" s="128">
        <f t="shared" si="236"/>
        <v>68.028648812843301</v>
      </c>
      <c r="P957" s="128">
        <f>SUM(H957:O957)</f>
        <v>58742.880000000012</v>
      </c>
      <c r="R957" s="33">
        <f t="shared" si="235"/>
        <v>0</v>
      </c>
      <c r="T957" s="17">
        <v>52751.279723083928</v>
      </c>
      <c r="U957" s="1614">
        <f t="shared" si="231"/>
        <v>-52751.279723083928</v>
      </c>
    </row>
    <row r="958" spans="1:21">
      <c r="A958" s="1615">
        <v>949</v>
      </c>
      <c r="B958" s="111"/>
      <c r="C958" s="189"/>
      <c r="D958" s="111"/>
      <c r="G958" s="128"/>
      <c r="H958" s="128"/>
      <c r="I958" s="128"/>
      <c r="J958" s="128"/>
      <c r="K958" s="128"/>
      <c r="L958" s="128"/>
      <c r="M958" s="128"/>
      <c r="N958" s="128"/>
      <c r="O958" s="128"/>
      <c r="P958" s="128"/>
      <c r="R958" s="33">
        <f t="shared" si="235"/>
        <v>0</v>
      </c>
      <c r="U958" s="1614">
        <f t="shared" si="231"/>
        <v>0</v>
      </c>
    </row>
    <row r="959" spans="1:21">
      <c r="A959" s="1615">
        <v>950</v>
      </c>
      <c r="B959" s="111" t="s">
        <v>347</v>
      </c>
      <c r="D959" s="111"/>
      <c r="G959" s="128"/>
      <c r="H959" s="128"/>
      <c r="I959" s="128"/>
      <c r="J959" s="128"/>
      <c r="K959" s="128"/>
      <c r="L959" s="128"/>
      <c r="M959" s="128"/>
      <c r="N959" s="128"/>
      <c r="O959" s="128"/>
      <c r="P959" s="128"/>
      <c r="R959" s="33">
        <f t="shared" si="235"/>
        <v>0</v>
      </c>
      <c r="U959" s="1614">
        <f t="shared" si="231"/>
        <v>0</v>
      </c>
    </row>
    <row r="960" spans="1:21">
      <c r="A960" s="1615">
        <v>951</v>
      </c>
      <c r="C960" s="189" t="s">
        <v>348</v>
      </c>
      <c r="D960" s="111" t="s">
        <v>349</v>
      </c>
      <c r="F960" s="238" t="s">
        <v>540</v>
      </c>
      <c r="G960" s="128">
        <f>'ROR-Model'!W972</f>
        <v>5658729.3044447359</v>
      </c>
      <c r="H960" s="128">
        <f>VLOOKUP($F960,range,'COS Alloc Factors'!D$9,FALSE)*$G960</f>
        <v>5357818.8575248197</v>
      </c>
      <c r="I960" s="128">
        <f>VLOOKUP($F960,range,'COS Alloc Factors'!E$9,FALSE)*$G960</f>
        <v>0</v>
      </c>
      <c r="J960" s="128">
        <f>VLOOKUP($F960,range,'COS Alloc Factors'!F$9,FALSE)*$G960</f>
        <v>0</v>
      </c>
      <c r="K960" s="128">
        <f>VLOOKUP($F960,range,'COS Alloc Factors'!G$9,FALSE)*$G960</f>
        <v>263984.08473485662</v>
      </c>
      <c r="L960" s="128">
        <f>VLOOKUP($F960,range,'COS Alloc Factors'!H$9,FALSE)*$G960</f>
        <v>0</v>
      </c>
      <c r="M960" s="128">
        <f>VLOOKUP($F960,range,'COS Alloc Factors'!I$9,FALSE)*$G960</f>
        <v>0</v>
      </c>
      <c r="N960" s="128">
        <f>VLOOKUP($F960,range,'COS Alloc Factors'!J$9,FALSE)*$G960</f>
        <v>0</v>
      </c>
      <c r="O960" s="128">
        <f>VLOOKUP($F960,range,'COS Alloc Factors'!K$9,FALSE)*$G960</f>
        <v>36926.362185059515</v>
      </c>
      <c r="P960" s="128">
        <f t="shared" ref="P960:P966" si="237">SUM(H960:O960)</f>
        <v>5658729.3044447359</v>
      </c>
      <c r="R960" s="33">
        <f t="shared" si="235"/>
        <v>0</v>
      </c>
      <c r="T960" s="17">
        <v>5357818.8575248197</v>
      </c>
      <c r="U960" s="1614">
        <f t="shared" si="231"/>
        <v>-5357818.8575248197</v>
      </c>
    </row>
    <row r="961" spans="1:21">
      <c r="A961" s="1615">
        <v>952</v>
      </c>
      <c r="C961" s="189" t="s">
        <v>350</v>
      </c>
      <c r="D961" s="111" t="s">
        <v>351</v>
      </c>
      <c r="F961" s="238" t="s">
        <v>540</v>
      </c>
      <c r="G961" s="128">
        <f>'ROR-Model'!W973</f>
        <v>1303809.9874972377</v>
      </c>
      <c r="H961" s="128">
        <f>VLOOKUP($F961,range,'COS Alloc Factors'!D$9,FALSE)*$G961</f>
        <v>1234478.1596382372</v>
      </c>
      <c r="I961" s="128">
        <f>VLOOKUP($F961,range,'COS Alloc Factors'!E$9,FALSE)*$G961</f>
        <v>0</v>
      </c>
      <c r="J961" s="128">
        <f>VLOOKUP($F961,range,'COS Alloc Factors'!F$9,FALSE)*$G961</f>
        <v>0</v>
      </c>
      <c r="K961" s="128">
        <f>VLOOKUP($F961,range,'COS Alloc Factors'!G$9,FALSE)*$G961</f>
        <v>60823.741108675706</v>
      </c>
      <c r="L961" s="128">
        <f>VLOOKUP($F961,range,'COS Alloc Factors'!H$9,FALSE)*$G961</f>
        <v>0</v>
      </c>
      <c r="M961" s="128">
        <f>VLOOKUP($F961,range,'COS Alloc Factors'!I$9,FALSE)*$G961</f>
        <v>0</v>
      </c>
      <c r="N961" s="128">
        <f>VLOOKUP($F961,range,'COS Alloc Factors'!J$9,FALSE)*$G961</f>
        <v>0</v>
      </c>
      <c r="O961" s="128">
        <f>VLOOKUP($F961,range,'COS Alloc Factors'!K$9,FALSE)*$G961</f>
        <v>8508.0867503247973</v>
      </c>
      <c r="P961" s="128">
        <f t="shared" si="237"/>
        <v>1303809.9874972377</v>
      </c>
      <c r="R961" s="33">
        <f t="shared" si="235"/>
        <v>0</v>
      </c>
      <c r="T961" s="17">
        <v>1234478.1596382372</v>
      </c>
      <c r="U961" s="1614">
        <f t="shared" si="231"/>
        <v>-1234478.1596382372</v>
      </c>
    </row>
    <row r="962" spans="1:21">
      <c r="A962" s="1615">
        <v>953</v>
      </c>
      <c r="C962" s="189" t="s">
        <v>352</v>
      </c>
      <c r="D962" s="111" t="s">
        <v>353</v>
      </c>
      <c r="F962" s="238" t="s">
        <v>540</v>
      </c>
      <c r="G962" s="128">
        <f>'ROR-Model'!W974</f>
        <v>47844055.649203181</v>
      </c>
      <c r="H962" s="128">
        <f>VLOOKUP($F962,range,'COS Alloc Factors'!D$9,FALSE)*$G962</f>
        <v>45299884.441622198</v>
      </c>
      <c r="I962" s="128">
        <f>VLOOKUP($F962,range,'COS Alloc Factors'!E$9,FALSE)*$G962</f>
        <v>0</v>
      </c>
      <c r="J962" s="128">
        <f>VLOOKUP($F962,range,'COS Alloc Factors'!F$9,FALSE)*$G962</f>
        <v>0</v>
      </c>
      <c r="K962" s="128">
        <f>VLOOKUP($F962,range,'COS Alloc Factors'!G$9,FALSE)*$G962</f>
        <v>2231962.0821299874</v>
      </c>
      <c r="L962" s="128">
        <f>VLOOKUP($F962,range,'COS Alloc Factors'!H$9,FALSE)*$G962</f>
        <v>0</v>
      </c>
      <c r="M962" s="128">
        <f>VLOOKUP($F962,range,'COS Alloc Factors'!I$9,FALSE)*$G962</f>
        <v>0</v>
      </c>
      <c r="N962" s="128">
        <f>VLOOKUP($F962,range,'COS Alloc Factors'!J$9,FALSE)*$G962</f>
        <v>0</v>
      </c>
      <c r="O962" s="128">
        <f>VLOOKUP($F962,range,'COS Alloc Factors'!K$9,FALSE)*$G962</f>
        <v>312209.12545099697</v>
      </c>
      <c r="P962" s="128">
        <f t="shared" si="237"/>
        <v>47844055.649203181</v>
      </c>
      <c r="R962" s="33">
        <f t="shared" si="235"/>
        <v>0</v>
      </c>
      <c r="T962" s="17">
        <v>45299884.441622198</v>
      </c>
      <c r="U962" s="1614">
        <f t="shared" si="231"/>
        <v>-45299884.441622198</v>
      </c>
    </row>
    <row r="963" spans="1:21">
      <c r="A963" s="1615">
        <v>954</v>
      </c>
      <c r="C963" s="189" t="s">
        <v>354</v>
      </c>
      <c r="D963" s="111" t="s">
        <v>355</v>
      </c>
      <c r="F963" s="238" t="s">
        <v>540</v>
      </c>
      <c r="G963" s="128">
        <f>'ROR-Model'!W975</f>
        <v>15740720.467744961</v>
      </c>
      <c r="H963" s="128">
        <f>VLOOKUP($F963,range,'COS Alloc Factors'!D$9,FALSE)*$G963</f>
        <v>14903686.749402892</v>
      </c>
      <c r="I963" s="128">
        <f>VLOOKUP($F963,range,'COS Alloc Factors'!E$9,FALSE)*$G963</f>
        <v>0</v>
      </c>
      <c r="J963" s="128">
        <f>VLOOKUP($F963,range,'COS Alloc Factors'!F$9,FALSE)*$G963</f>
        <v>0</v>
      </c>
      <c r="K963" s="128">
        <f>VLOOKUP($F963,range,'COS Alloc Factors'!G$9,FALSE)*$G963</f>
        <v>734316.74536561314</v>
      </c>
      <c r="L963" s="128">
        <f>VLOOKUP($F963,range,'COS Alloc Factors'!H$9,FALSE)*$G963</f>
        <v>0</v>
      </c>
      <c r="M963" s="128">
        <f>VLOOKUP($F963,range,'COS Alloc Factors'!I$9,FALSE)*$G963</f>
        <v>0</v>
      </c>
      <c r="N963" s="128">
        <f>VLOOKUP($F963,range,'COS Alloc Factors'!J$9,FALSE)*$G963</f>
        <v>0</v>
      </c>
      <c r="O963" s="128">
        <f>VLOOKUP($F963,range,'COS Alloc Factors'!K$9,FALSE)*$G963</f>
        <v>102716.97297645605</v>
      </c>
      <c r="P963" s="128">
        <f t="shared" si="237"/>
        <v>15740720.46774496</v>
      </c>
      <c r="R963" s="33">
        <f t="shared" si="235"/>
        <v>0</v>
      </c>
      <c r="T963" s="17">
        <v>14903686.749402892</v>
      </c>
      <c r="U963" s="1614">
        <f t="shared" si="231"/>
        <v>-14903686.749402892</v>
      </c>
    </row>
    <row r="964" spans="1:21">
      <c r="A964" s="1615">
        <v>955</v>
      </c>
      <c r="C964" s="189" t="s">
        <v>356</v>
      </c>
      <c r="D964" s="111" t="s">
        <v>357</v>
      </c>
      <c r="F964" s="238" t="s">
        <v>540</v>
      </c>
      <c r="G964" s="128">
        <f>'ROR-Model'!W976</f>
        <v>2593563.764825081</v>
      </c>
      <c r="H964" s="128">
        <f>VLOOKUP($F964,range,'COS Alloc Factors'!D$9,FALSE)*$G964</f>
        <v>2455647.5667528715</v>
      </c>
      <c r="I964" s="128">
        <f>VLOOKUP($F964,range,'COS Alloc Factors'!E$9,FALSE)*$G964</f>
        <v>0</v>
      </c>
      <c r="J964" s="128">
        <f>VLOOKUP($F964,range,'COS Alloc Factors'!F$9,FALSE)*$G964</f>
        <v>0</v>
      </c>
      <c r="K964" s="128">
        <f>VLOOKUP($F964,range,'COS Alloc Factors'!G$9,FALSE)*$G964</f>
        <v>120991.74917610241</v>
      </c>
      <c r="L964" s="128">
        <f>VLOOKUP($F964,range,'COS Alloc Factors'!H$9,FALSE)*$G964</f>
        <v>0</v>
      </c>
      <c r="M964" s="128">
        <f>VLOOKUP($F964,range,'COS Alloc Factors'!I$9,FALSE)*$G964</f>
        <v>0</v>
      </c>
      <c r="N964" s="128">
        <f>VLOOKUP($F964,range,'COS Alloc Factors'!J$9,FALSE)*$G964</f>
        <v>0</v>
      </c>
      <c r="O964" s="128">
        <f>VLOOKUP($F964,range,'COS Alloc Factors'!K$9,FALSE)*$G964</f>
        <v>16924.448896106896</v>
      </c>
      <c r="P964" s="128">
        <f t="shared" si="237"/>
        <v>2593563.7648250805</v>
      </c>
      <c r="R964" s="33">
        <f t="shared" si="235"/>
        <v>0</v>
      </c>
      <c r="T964" s="17">
        <v>2455647.5667528715</v>
      </c>
      <c r="U964" s="1614">
        <f t="shared" si="231"/>
        <v>-2455647.5667528715</v>
      </c>
    </row>
    <row r="965" spans="1:21">
      <c r="A965" s="1615">
        <v>956</v>
      </c>
      <c r="C965" s="189" t="s">
        <v>358</v>
      </c>
      <c r="D965" s="111" t="s">
        <v>359</v>
      </c>
      <c r="F965" s="238" t="s">
        <v>540</v>
      </c>
      <c r="G965" s="128">
        <f>'ROR-Model'!W977</f>
        <v>51481.717394410844</v>
      </c>
      <c r="H965" s="128">
        <f>VLOOKUP($F965,range,'COS Alloc Factors'!D$9,FALSE)*$G965</f>
        <v>48744.1086918371</v>
      </c>
      <c r="I965" s="128">
        <f>VLOOKUP($F965,range,'COS Alloc Factors'!E$9,FALSE)*$G965</f>
        <v>0</v>
      </c>
      <c r="J965" s="128">
        <f>VLOOKUP($F965,range,'COS Alloc Factors'!F$9,FALSE)*$G965</f>
        <v>0</v>
      </c>
      <c r="K965" s="128">
        <f>VLOOKUP($F965,range,'COS Alloc Factors'!G$9,FALSE)*$G965</f>
        <v>2401.6618070539871</v>
      </c>
      <c r="L965" s="128">
        <f>VLOOKUP($F965,range,'COS Alloc Factors'!H$9,FALSE)*$G965</f>
        <v>0</v>
      </c>
      <c r="M965" s="128">
        <f>VLOOKUP($F965,range,'COS Alloc Factors'!I$9,FALSE)*$G965</f>
        <v>0</v>
      </c>
      <c r="N965" s="128">
        <f>VLOOKUP($F965,range,'COS Alloc Factors'!J$9,FALSE)*$G965</f>
        <v>0</v>
      </c>
      <c r="O965" s="128">
        <f>VLOOKUP($F965,range,'COS Alloc Factors'!K$9,FALSE)*$G965</f>
        <v>335.94689551975881</v>
      </c>
      <c r="P965" s="128">
        <f t="shared" si="237"/>
        <v>51481.717394410844</v>
      </c>
      <c r="R965" s="33">
        <f t="shared" si="235"/>
        <v>0</v>
      </c>
      <c r="T965" s="17">
        <v>48744.1086918371</v>
      </c>
      <c r="U965" s="1614">
        <f t="shared" si="231"/>
        <v>-48744.1086918371</v>
      </c>
    </row>
    <row r="966" spans="1:21">
      <c r="A966" s="1615">
        <v>957</v>
      </c>
      <c r="C966" s="189" t="s">
        <v>360</v>
      </c>
      <c r="D966" s="111" t="s">
        <v>361</v>
      </c>
      <c r="F966" s="238" t="s">
        <v>540</v>
      </c>
      <c r="G966" s="128">
        <f>'ROR-Model'!W978</f>
        <v>109426.07333512757</v>
      </c>
      <c r="H966" s="128">
        <f>VLOOKUP($F966,range,'COS Alloc Factors'!D$9,FALSE)*$G966</f>
        <v>103607.19654133901</v>
      </c>
      <c r="I966" s="128">
        <f>VLOOKUP($F966,range,'COS Alloc Factors'!E$9,FALSE)*$G966</f>
        <v>0</v>
      </c>
      <c r="J966" s="128">
        <f>VLOOKUP($F966,range,'COS Alloc Factors'!F$9,FALSE)*$G966</f>
        <v>0</v>
      </c>
      <c r="K966" s="128">
        <f>VLOOKUP($F966,range,'COS Alloc Factors'!G$9,FALSE)*$G966</f>
        <v>5104.81068476158</v>
      </c>
      <c r="L966" s="128">
        <f>VLOOKUP($F966,range,'COS Alloc Factors'!H$9,FALSE)*$G966</f>
        <v>0</v>
      </c>
      <c r="M966" s="128">
        <f>VLOOKUP($F966,range,'COS Alloc Factors'!I$9,FALSE)*$G966</f>
        <v>0</v>
      </c>
      <c r="N966" s="128">
        <f>VLOOKUP($F966,range,'COS Alloc Factors'!J$9,FALSE)*$G966</f>
        <v>0</v>
      </c>
      <c r="O966" s="128">
        <f>VLOOKUP($F966,range,'COS Alloc Factors'!K$9,FALSE)*$G966</f>
        <v>714.06610902698048</v>
      </c>
      <c r="P966" s="128">
        <f t="shared" si="237"/>
        <v>109426.07333512758</v>
      </c>
      <c r="R966" s="33">
        <f t="shared" si="235"/>
        <v>0</v>
      </c>
      <c r="T966" s="17">
        <v>103607.19654133901</v>
      </c>
      <c r="U966" s="1614">
        <f t="shared" si="231"/>
        <v>-103607.19654133901</v>
      </c>
    </row>
    <row r="967" spans="1:21">
      <c r="A967" s="1615">
        <v>958</v>
      </c>
      <c r="B967" s="16"/>
      <c r="C967" s="189"/>
      <c r="D967" s="111"/>
      <c r="G967" s="128"/>
      <c r="H967" s="128"/>
      <c r="I967" s="128"/>
      <c r="J967" s="128"/>
      <c r="K967" s="128"/>
      <c r="L967" s="128"/>
      <c r="M967" s="128"/>
      <c r="N967" s="128"/>
      <c r="O967" s="128"/>
      <c r="P967" s="128"/>
      <c r="R967" s="33">
        <f t="shared" si="235"/>
        <v>0</v>
      </c>
      <c r="U967" s="1614">
        <f t="shared" si="231"/>
        <v>0</v>
      </c>
    </row>
    <row r="968" spans="1:21">
      <c r="A968" s="1615">
        <v>959</v>
      </c>
      <c r="B968" s="111"/>
      <c r="C968" s="189" t="s">
        <v>362</v>
      </c>
      <c r="D968" s="111"/>
      <c r="G968" s="128">
        <f>SUM(G960:G966)</f>
        <v>73301786.964444727</v>
      </c>
      <c r="H968" s="128">
        <f>SUM(H960:H966)</f>
        <v>69403867.080174193</v>
      </c>
      <c r="I968" s="128">
        <f t="shared" ref="I968:O968" si="238">SUM(I960:I966)</f>
        <v>0</v>
      </c>
      <c r="J968" s="128">
        <f t="shared" si="238"/>
        <v>0</v>
      </c>
      <c r="K968" s="128">
        <f t="shared" si="238"/>
        <v>3419584.8750070506</v>
      </c>
      <c r="L968" s="128">
        <f t="shared" si="238"/>
        <v>0</v>
      </c>
      <c r="M968" s="128">
        <f t="shared" si="238"/>
        <v>0</v>
      </c>
      <c r="N968" s="128">
        <f t="shared" si="238"/>
        <v>0</v>
      </c>
      <c r="O968" s="128">
        <f t="shared" si="238"/>
        <v>478335.00926349097</v>
      </c>
      <c r="P968" s="128">
        <f>SUM(H968:O968)</f>
        <v>73301786.964444727</v>
      </c>
      <c r="R968" s="33">
        <f t="shared" si="235"/>
        <v>0</v>
      </c>
      <c r="T968" s="17">
        <v>69403867.080174193</v>
      </c>
      <c r="U968" s="1614">
        <f t="shared" si="231"/>
        <v>-69403867.080174193</v>
      </c>
    </row>
    <row r="969" spans="1:21">
      <c r="A969" s="1615">
        <v>960</v>
      </c>
      <c r="B969" s="111"/>
      <c r="C969" s="189"/>
      <c r="D969" s="111"/>
      <c r="G969" s="128"/>
      <c r="H969" s="128"/>
      <c r="I969" s="128"/>
      <c r="J969" s="128"/>
      <c r="K969" s="128"/>
      <c r="L969" s="128"/>
      <c r="M969" s="128"/>
      <c r="N969" s="128"/>
      <c r="O969" s="128"/>
      <c r="P969" s="128"/>
      <c r="R969" s="33">
        <f t="shared" si="235"/>
        <v>0</v>
      </c>
      <c r="U969" s="1614">
        <f t="shared" si="231"/>
        <v>0</v>
      </c>
    </row>
    <row r="970" spans="1:21">
      <c r="A970" s="1615">
        <v>961</v>
      </c>
      <c r="B970" s="111" t="s">
        <v>363</v>
      </c>
      <c r="D970" s="111"/>
      <c r="G970" s="128"/>
      <c r="H970" s="128"/>
      <c r="I970" s="128"/>
      <c r="J970" s="128"/>
      <c r="K970" s="128"/>
      <c r="L970" s="128"/>
      <c r="M970" s="128"/>
      <c r="N970" s="128"/>
      <c r="O970" s="128"/>
      <c r="P970" s="128"/>
      <c r="R970" s="33">
        <f t="shared" si="235"/>
        <v>0</v>
      </c>
      <c r="U970" s="1614">
        <f t="shared" si="231"/>
        <v>0</v>
      </c>
    </row>
    <row r="971" spans="1:21">
      <c r="A971" s="1615">
        <v>962</v>
      </c>
      <c r="C971" s="189" t="s">
        <v>364</v>
      </c>
      <c r="D971" s="111" t="s">
        <v>349</v>
      </c>
      <c r="E971" s="111"/>
      <c r="G971" s="128"/>
      <c r="H971" s="128"/>
      <c r="I971" s="128"/>
      <c r="J971" s="128"/>
      <c r="K971" s="128"/>
      <c r="L971" s="128"/>
      <c r="M971" s="128"/>
      <c r="N971" s="128"/>
      <c r="O971" s="128"/>
      <c r="P971" s="128"/>
      <c r="R971" s="33">
        <f t="shared" si="235"/>
        <v>0</v>
      </c>
      <c r="U971" s="1614">
        <f t="shared" si="231"/>
        <v>0</v>
      </c>
    </row>
    <row r="972" spans="1:21">
      <c r="A972" s="1615">
        <v>963</v>
      </c>
      <c r="C972" s="189"/>
      <c r="D972" s="111"/>
      <c r="E972" s="111" t="s">
        <v>33</v>
      </c>
      <c r="F972" s="239" t="s">
        <v>804</v>
      </c>
      <c r="G972" s="128">
        <f>'ROR-Model'!W984</f>
        <v>0</v>
      </c>
      <c r="H972" s="128">
        <f>VLOOKUP($F972,range,'COS Alloc Factors'!D$9,FALSE)*$G972</f>
        <v>0</v>
      </c>
      <c r="I972" s="128">
        <f>VLOOKUP($F972,range,'COS Alloc Factors'!E$9,FALSE)*$G972</f>
        <v>0</v>
      </c>
      <c r="J972" s="128">
        <f>VLOOKUP($F972,range,'COS Alloc Factors'!F$9,FALSE)*$G972</f>
        <v>0</v>
      </c>
      <c r="K972" s="128">
        <f>VLOOKUP($F972,range,'COS Alloc Factors'!G$9,FALSE)*$G972</f>
        <v>0</v>
      </c>
      <c r="L972" s="128">
        <f>VLOOKUP($F972,range,'COS Alloc Factors'!H$9,FALSE)*$G972</f>
        <v>0</v>
      </c>
      <c r="M972" s="128">
        <f>VLOOKUP($F972,range,'COS Alloc Factors'!I$9,FALSE)*$G972</f>
        <v>0</v>
      </c>
      <c r="N972" s="128">
        <f>VLOOKUP($F972,range,'COS Alloc Factors'!J$9,FALSE)*$G972</f>
        <v>0</v>
      </c>
      <c r="O972" s="128">
        <f>VLOOKUP($F972,range,'COS Alloc Factors'!K$9,FALSE)*$G972</f>
        <v>0</v>
      </c>
      <c r="P972" s="128">
        <f>SUM(H972:O972)</f>
        <v>0</v>
      </c>
      <c r="R972" s="33">
        <f t="shared" si="235"/>
        <v>0</v>
      </c>
      <c r="T972" s="17">
        <v>0</v>
      </c>
      <c r="U972" s="1614">
        <f t="shared" si="231"/>
        <v>0</v>
      </c>
    </row>
    <row r="973" spans="1:21">
      <c r="A973" s="1615">
        <v>964</v>
      </c>
      <c r="C973" s="189"/>
      <c r="D973" s="111"/>
      <c r="E973" s="111" t="s">
        <v>15</v>
      </c>
      <c r="F973" s="239" t="s">
        <v>804</v>
      </c>
      <c r="G973" s="128">
        <f>'ROR-Model'!W985</f>
        <v>11557253.990599019</v>
      </c>
      <c r="H973" s="128">
        <f>VLOOKUP($F973,range,'COS Alloc Factors'!D$9,FALSE)*$G973</f>
        <v>10597034.095055079</v>
      </c>
      <c r="I973" s="128">
        <f>VLOOKUP($F973,range,'COS Alloc Factors'!E$9,FALSE)*$G973</f>
        <v>0</v>
      </c>
      <c r="J973" s="128">
        <f>VLOOKUP($F973,range,'COS Alloc Factors'!F$9,FALSE)*$G973</f>
        <v>0</v>
      </c>
      <c r="K973" s="128">
        <f>VLOOKUP($F973,range,'COS Alloc Factors'!G$9,FALSE)*$G973</f>
        <v>139769.91441537131</v>
      </c>
      <c r="L973" s="128">
        <f>VLOOKUP($F973,range,'COS Alloc Factors'!H$9,FALSE)*$G973</f>
        <v>44441.036842339003</v>
      </c>
      <c r="M973" s="128">
        <f>VLOOKUP($F973,range,'COS Alloc Factors'!I$9,FALSE)*$G973</f>
        <v>599627.2730269673</v>
      </c>
      <c r="N973" s="128">
        <f>VLOOKUP($F973,range,'COS Alloc Factors'!J$9,FALSE)*$G973</f>
        <v>162997.50669383403</v>
      </c>
      <c r="O973" s="128">
        <f>VLOOKUP($F973,range,'COS Alloc Factors'!K$9,FALSE)*$G973</f>
        <v>13384.164565429759</v>
      </c>
      <c r="P973" s="128">
        <f>SUM(H973:O973)</f>
        <v>11557253.990599019</v>
      </c>
      <c r="R973" s="33">
        <f t="shared" si="235"/>
        <v>0</v>
      </c>
      <c r="T973" s="17">
        <v>9440670.01708051</v>
      </c>
      <c r="U973" s="1614">
        <f t="shared" si="231"/>
        <v>-9440670.01708051</v>
      </c>
    </row>
    <row r="974" spans="1:21">
      <c r="A974" s="1615">
        <v>965</v>
      </c>
      <c r="C974" s="189"/>
      <c r="D974" s="111"/>
      <c r="E974" s="111" t="s">
        <v>281</v>
      </c>
      <c r="G974" s="146">
        <f>SUM(G972:G973)</f>
        <v>11557253.990599019</v>
      </c>
      <c r="H974" s="146">
        <f>SUM(H972:H973)</f>
        <v>10597034.095055079</v>
      </c>
      <c r="I974" s="146">
        <f t="shared" ref="I974:O974" si="239">SUM(I972:I973)</f>
        <v>0</v>
      </c>
      <c r="J974" s="146">
        <f t="shared" si="239"/>
        <v>0</v>
      </c>
      <c r="K974" s="146">
        <f t="shared" si="239"/>
        <v>139769.91441537131</v>
      </c>
      <c r="L974" s="146">
        <f t="shared" si="239"/>
        <v>44441.036842339003</v>
      </c>
      <c r="M974" s="146">
        <f t="shared" si="239"/>
        <v>599627.2730269673</v>
      </c>
      <c r="N974" s="146">
        <f t="shared" si="239"/>
        <v>162997.50669383403</v>
      </c>
      <c r="O974" s="146">
        <f t="shared" si="239"/>
        <v>13384.164565429759</v>
      </c>
      <c r="P974" s="146">
        <f>SUM(P972:P973)</f>
        <v>11557253.990599019</v>
      </c>
      <c r="R974" s="33">
        <f t="shared" si="235"/>
        <v>0</v>
      </c>
      <c r="T974" s="17">
        <v>9440670.01708051</v>
      </c>
      <c r="U974" s="1614">
        <f t="shared" si="231"/>
        <v>-9440670.01708051</v>
      </c>
    </row>
    <row r="975" spans="1:21">
      <c r="A975" s="1615">
        <v>966</v>
      </c>
      <c r="B975" s="111"/>
      <c r="C975" s="189"/>
      <c r="D975" s="111"/>
      <c r="G975" s="128"/>
      <c r="H975" s="128"/>
      <c r="I975" s="128"/>
      <c r="J975" s="128"/>
      <c r="K975" s="128"/>
      <c r="L975" s="128"/>
      <c r="M975" s="128"/>
      <c r="N975" s="128"/>
      <c r="O975" s="128"/>
      <c r="P975" s="128"/>
      <c r="R975" s="33">
        <f t="shared" si="235"/>
        <v>0</v>
      </c>
      <c r="U975" s="1614">
        <f t="shared" si="231"/>
        <v>0</v>
      </c>
    </row>
    <row r="976" spans="1:21">
      <c r="A976" s="1615">
        <v>967</v>
      </c>
      <c r="C976" s="189" t="s">
        <v>365</v>
      </c>
      <c r="D976" s="111" t="s">
        <v>366</v>
      </c>
      <c r="E976" s="111"/>
      <c r="G976" s="128"/>
      <c r="H976" s="128"/>
      <c r="I976" s="128"/>
      <c r="J976" s="128"/>
      <c r="K976" s="128"/>
      <c r="L976" s="128"/>
      <c r="M976" s="128"/>
      <c r="N976" s="128"/>
      <c r="O976" s="128"/>
      <c r="P976" s="128"/>
      <c r="R976" s="33">
        <f t="shared" si="235"/>
        <v>0</v>
      </c>
      <c r="U976" s="1614">
        <f t="shared" si="231"/>
        <v>0</v>
      </c>
    </row>
    <row r="977" spans="1:21">
      <c r="A977" s="1615">
        <v>968</v>
      </c>
      <c r="C977" s="189"/>
      <c r="D977" s="111"/>
      <c r="E977" s="111" t="s">
        <v>33</v>
      </c>
      <c r="F977" s="239" t="s">
        <v>804</v>
      </c>
      <c r="G977" s="128">
        <f>'ROR-Model'!W989</f>
        <v>0</v>
      </c>
      <c r="H977" s="128">
        <f>VLOOKUP($F977,range,'COS Alloc Factors'!D$9,FALSE)*$G977</f>
        <v>0</v>
      </c>
      <c r="I977" s="128">
        <f>VLOOKUP($F977,range,'COS Alloc Factors'!E$9,FALSE)*$G977</f>
        <v>0</v>
      </c>
      <c r="J977" s="128">
        <f>VLOOKUP($F977,range,'COS Alloc Factors'!F$9,FALSE)*$G977</f>
        <v>0</v>
      </c>
      <c r="K977" s="128">
        <f>VLOOKUP($F977,range,'COS Alloc Factors'!G$9,FALSE)*$G977</f>
        <v>0</v>
      </c>
      <c r="L977" s="128">
        <f>VLOOKUP($F977,range,'COS Alloc Factors'!H$9,FALSE)*$G977</f>
        <v>0</v>
      </c>
      <c r="M977" s="128">
        <f>VLOOKUP($F977,range,'COS Alloc Factors'!I$9,FALSE)*$G977</f>
        <v>0</v>
      </c>
      <c r="N977" s="128">
        <f>VLOOKUP($F977,range,'COS Alloc Factors'!J$9,FALSE)*$G977</f>
        <v>0</v>
      </c>
      <c r="O977" s="128">
        <f>VLOOKUP($F977,range,'COS Alloc Factors'!K$9,FALSE)*$G977</f>
        <v>0</v>
      </c>
      <c r="P977" s="128">
        <f>SUM(H977:O977)</f>
        <v>0</v>
      </c>
      <c r="R977" s="33">
        <f t="shared" si="235"/>
        <v>0</v>
      </c>
      <c r="T977" s="17">
        <v>0</v>
      </c>
      <c r="U977" s="1614">
        <f t="shared" si="231"/>
        <v>0</v>
      </c>
    </row>
    <row r="978" spans="1:21">
      <c r="A978" s="1615">
        <v>969</v>
      </c>
      <c r="C978" s="189"/>
      <c r="D978" s="111"/>
      <c r="E978" s="111" t="s">
        <v>15</v>
      </c>
      <c r="F978" s="239" t="s">
        <v>804</v>
      </c>
      <c r="G978" s="128">
        <f>'ROR-Model'!W990</f>
        <v>10081163.028367342</v>
      </c>
      <c r="H978" s="128">
        <f>VLOOKUP($F978,range,'COS Alloc Factors'!D$9,FALSE)*$G978</f>
        <v>9243582.291807048</v>
      </c>
      <c r="I978" s="128">
        <f>VLOOKUP($F978,range,'COS Alloc Factors'!E$9,FALSE)*$G978</f>
        <v>0</v>
      </c>
      <c r="J978" s="128">
        <f>VLOOKUP($F978,range,'COS Alloc Factors'!F$9,FALSE)*$G978</f>
        <v>0</v>
      </c>
      <c r="K978" s="128">
        <f>VLOOKUP($F978,range,'COS Alloc Factors'!G$9,FALSE)*$G978</f>
        <v>121918.51929779018</v>
      </c>
      <c r="L978" s="128">
        <f>VLOOKUP($F978,range,'COS Alloc Factors'!H$9,FALSE)*$G978</f>
        <v>38765.033451867392</v>
      </c>
      <c r="M978" s="128">
        <f>VLOOKUP($F978,range,'COS Alloc Factors'!I$9,FALSE)*$G978</f>
        <v>523042.95644599578</v>
      </c>
      <c r="N978" s="128">
        <f>VLOOKUP($F978,range,'COS Alloc Factors'!J$9,FALSE)*$G978</f>
        <v>142179.48654019064</v>
      </c>
      <c r="O978" s="128">
        <f>VLOOKUP($F978,range,'COS Alloc Factors'!K$9,FALSE)*$G978</f>
        <v>11674.740824450924</v>
      </c>
      <c r="P978" s="128">
        <f>SUM(H978:O978)</f>
        <v>10081163.028367344</v>
      </c>
      <c r="R978" s="33">
        <f t="shared" si="235"/>
        <v>0</v>
      </c>
      <c r="T978" s="17">
        <v>10384009.581356401</v>
      </c>
      <c r="U978" s="1614">
        <f t="shared" si="231"/>
        <v>-10384009.581356401</v>
      </c>
    </row>
    <row r="979" spans="1:21">
      <c r="A979" s="1615">
        <v>970</v>
      </c>
      <c r="C979" s="189"/>
      <c r="D979" s="111"/>
      <c r="E979" s="111" t="s">
        <v>281</v>
      </c>
      <c r="G979" s="146">
        <f>SUM(G977:G978)</f>
        <v>10081163.028367342</v>
      </c>
      <c r="H979" s="146">
        <f>SUM(H977:H978)</f>
        <v>9243582.291807048</v>
      </c>
      <c r="I979" s="146">
        <f t="shared" ref="I979:O979" si="240">SUM(I977:I978)</f>
        <v>0</v>
      </c>
      <c r="J979" s="146">
        <f t="shared" si="240"/>
        <v>0</v>
      </c>
      <c r="K979" s="146">
        <f t="shared" si="240"/>
        <v>121918.51929779018</v>
      </c>
      <c r="L979" s="146">
        <f t="shared" si="240"/>
        <v>38765.033451867392</v>
      </c>
      <c r="M979" s="146">
        <f t="shared" si="240"/>
        <v>523042.95644599578</v>
      </c>
      <c r="N979" s="146">
        <f t="shared" si="240"/>
        <v>142179.48654019064</v>
      </c>
      <c r="O979" s="146">
        <f t="shared" si="240"/>
        <v>11674.740824450924</v>
      </c>
      <c r="P979" s="146">
        <f>SUM(P977:P978)</f>
        <v>10081163.028367344</v>
      </c>
      <c r="R979" s="33">
        <f t="shared" si="235"/>
        <v>0</v>
      </c>
      <c r="T979" s="17">
        <v>10384009.581356401</v>
      </c>
      <c r="U979" s="1614">
        <f t="shared" si="231"/>
        <v>-10384009.581356401</v>
      </c>
    </row>
    <row r="980" spans="1:21">
      <c r="A980" s="1615">
        <v>971</v>
      </c>
      <c r="C980" s="189"/>
      <c r="D980" s="111"/>
      <c r="E980" s="111"/>
      <c r="G980" s="128"/>
      <c r="H980" s="128"/>
      <c r="I980" s="128"/>
      <c r="J980" s="128"/>
      <c r="K980" s="128"/>
      <c r="L980" s="128"/>
      <c r="M980" s="128"/>
      <c r="N980" s="128"/>
      <c r="O980" s="128"/>
      <c r="P980" s="128"/>
      <c r="R980" s="33">
        <f t="shared" si="235"/>
        <v>0</v>
      </c>
      <c r="U980" s="1614">
        <f t="shared" si="231"/>
        <v>0</v>
      </c>
    </row>
    <row r="981" spans="1:21">
      <c r="A981" s="1615">
        <v>972</v>
      </c>
      <c r="C981" s="189" t="s">
        <v>370</v>
      </c>
      <c r="D981" s="111" t="s">
        <v>371</v>
      </c>
      <c r="E981" s="111"/>
      <c r="G981" s="128"/>
      <c r="H981" s="128"/>
      <c r="I981" s="128"/>
      <c r="J981" s="128"/>
      <c r="K981" s="128"/>
      <c r="L981" s="128"/>
      <c r="M981" s="128"/>
      <c r="N981" s="128"/>
      <c r="O981" s="128"/>
      <c r="P981" s="128"/>
      <c r="R981" s="33">
        <f t="shared" si="235"/>
        <v>0</v>
      </c>
      <c r="U981" s="1614">
        <f t="shared" si="231"/>
        <v>0</v>
      </c>
    </row>
    <row r="982" spans="1:21">
      <c r="A982" s="1615">
        <v>973</v>
      </c>
      <c r="C982" s="189"/>
      <c r="D982" s="111"/>
      <c r="E982" s="111" t="s">
        <v>68</v>
      </c>
      <c r="F982" s="239" t="s">
        <v>310</v>
      </c>
      <c r="G982" s="128">
        <f>'ROR-Model'!W994</f>
        <v>0</v>
      </c>
      <c r="H982" s="128">
        <f>VLOOKUP($F982,range,'COS Alloc Factors'!D$9,FALSE)*$G982</f>
        <v>0</v>
      </c>
      <c r="I982" s="128">
        <f>VLOOKUP($F982,range,'COS Alloc Factors'!E$9,FALSE)*$G982</f>
        <v>0</v>
      </c>
      <c r="J982" s="128">
        <f>VLOOKUP($F982,range,'COS Alloc Factors'!F$9,FALSE)*$G982</f>
        <v>0</v>
      </c>
      <c r="K982" s="128">
        <f>VLOOKUP($F982,range,'COS Alloc Factors'!G$9,FALSE)*$G982</f>
        <v>0</v>
      </c>
      <c r="L982" s="128">
        <f>VLOOKUP($F982,range,'COS Alloc Factors'!H$9,FALSE)*$G982</f>
        <v>0</v>
      </c>
      <c r="M982" s="128">
        <f>VLOOKUP($F982,range,'COS Alloc Factors'!I$9,FALSE)*$G982</f>
        <v>0</v>
      </c>
      <c r="N982" s="128">
        <f>VLOOKUP($F982,range,'COS Alloc Factors'!J$9,FALSE)*$G982</f>
        <v>0</v>
      </c>
      <c r="O982" s="128">
        <f>VLOOKUP($F982,range,'COS Alloc Factors'!K$9,FALSE)*$G982</f>
        <v>0</v>
      </c>
      <c r="P982" s="128">
        <f>SUM(H982:O982)</f>
        <v>0</v>
      </c>
      <c r="R982" s="33">
        <f t="shared" si="235"/>
        <v>0</v>
      </c>
      <c r="T982" s="17">
        <v>0</v>
      </c>
      <c r="U982" s="1614">
        <f t="shared" si="231"/>
        <v>0</v>
      </c>
    </row>
    <row r="983" spans="1:21">
      <c r="A983" s="1615">
        <v>974</v>
      </c>
      <c r="C983" s="189"/>
      <c r="D983" s="111"/>
      <c r="E983" s="111" t="s">
        <v>824</v>
      </c>
      <c r="F983" s="238" t="s">
        <v>541</v>
      </c>
      <c r="G983" s="128">
        <f>'ROR-Model'!W995</f>
        <v>0</v>
      </c>
      <c r="H983" s="128">
        <f>VLOOKUP($F983,range,'COS Alloc Factors'!D$9,FALSE)*$G983</f>
        <v>0</v>
      </c>
      <c r="I983" s="128">
        <f>VLOOKUP($F983,range,'COS Alloc Factors'!E$9,FALSE)*$G983</f>
        <v>0</v>
      </c>
      <c r="J983" s="128">
        <f>VLOOKUP($F983,range,'COS Alloc Factors'!F$9,FALSE)*$G983</f>
        <v>0</v>
      </c>
      <c r="K983" s="128">
        <f>VLOOKUP($F983,range,'COS Alloc Factors'!G$9,FALSE)*$G983</f>
        <v>0</v>
      </c>
      <c r="L983" s="128">
        <f>VLOOKUP($F983,range,'COS Alloc Factors'!H$9,FALSE)*$G983</f>
        <v>0</v>
      </c>
      <c r="M983" s="128">
        <f>VLOOKUP($F983,range,'COS Alloc Factors'!I$9,FALSE)*$G983</f>
        <v>0</v>
      </c>
      <c r="N983" s="128">
        <f>VLOOKUP($F983,range,'COS Alloc Factors'!J$9,FALSE)*$G983</f>
        <v>0</v>
      </c>
      <c r="O983" s="128">
        <f>VLOOKUP($F983,range,'COS Alloc Factors'!K$9,FALSE)*$G983</f>
        <v>0</v>
      </c>
      <c r="P983" s="128">
        <f>SUM(H983:O983)</f>
        <v>0</v>
      </c>
      <c r="R983" s="33">
        <f t="shared" si="235"/>
        <v>0</v>
      </c>
      <c r="T983" s="17">
        <v>0</v>
      </c>
      <c r="U983" s="1614">
        <f t="shared" si="231"/>
        <v>0</v>
      </c>
    </row>
    <row r="984" spans="1:21">
      <c r="A984" s="1615">
        <v>975</v>
      </c>
      <c r="C984" s="189"/>
      <c r="D984" s="111"/>
      <c r="E984" s="111" t="s">
        <v>825</v>
      </c>
      <c r="F984" s="198" t="str">
        <f>'COS Input'!$K$8&amp;" Peak Day "&amp;'COS Input'!$L$8&amp;" Throughput"</f>
        <v>60% Peak Day 40% Throughput</v>
      </c>
      <c r="G984" s="128">
        <f>'ROR-Model'!W996</f>
        <v>0</v>
      </c>
      <c r="H984" s="128">
        <f>VLOOKUP($F984,range,'COS Alloc Factors'!D$9,FALSE)*$G984</f>
        <v>0</v>
      </c>
      <c r="I984" s="128">
        <f>VLOOKUP($F984,range,'COS Alloc Factors'!E$9,FALSE)*$G984</f>
        <v>0</v>
      </c>
      <c r="J984" s="128">
        <f>VLOOKUP($F984,range,'COS Alloc Factors'!F$9,FALSE)*$G984</f>
        <v>0</v>
      </c>
      <c r="K984" s="128">
        <f>VLOOKUP($F984,range,'COS Alloc Factors'!G$9,FALSE)*$G984</f>
        <v>0</v>
      </c>
      <c r="L984" s="128">
        <f>VLOOKUP($F984,range,'COS Alloc Factors'!H$9,FALSE)*$G984</f>
        <v>0</v>
      </c>
      <c r="M984" s="128">
        <f>VLOOKUP($F984,range,'COS Alloc Factors'!I$9,FALSE)*$G984</f>
        <v>0</v>
      </c>
      <c r="N984" s="128">
        <f>VLOOKUP($F984,range,'COS Alloc Factors'!J$9,FALSE)*$G984</f>
        <v>0</v>
      </c>
      <c r="O984" s="128">
        <f>VLOOKUP($F984,range,'COS Alloc Factors'!K$9,FALSE)*$G984</f>
        <v>0</v>
      </c>
      <c r="P984" s="128">
        <f>SUM(H984:O984)</f>
        <v>0</v>
      </c>
      <c r="R984" s="33">
        <f t="shared" si="235"/>
        <v>0</v>
      </c>
      <c r="T984" s="17">
        <v>0</v>
      </c>
      <c r="U984" s="1614">
        <f t="shared" si="231"/>
        <v>0</v>
      </c>
    </row>
    <row r="985" spans="1:21">
      <c r="A985" s="1615">
        <v>976</v>
      </c>
      <c r="C985" s="189"/>
      <c r="D985" s="111"/>
      <c r="E985" s="111" t="s">
        <v>826</v>
      </c>
      <c r="G985" s="146">
        <f>SUM(G982:G984)</f>
        <v>0</v>
      </c>
      <c r="H985" s="146">
        <f>SUM(H982:H984)</f>
        <v>0</v>
      </c>
      <c r="I985" s="146">
        <f t="shared" ref="I985:O985" si="241">SUM(I982:I984)</f>
        <v>0</v>
      </c>
      <c r="J985" s="146">
        <f t="shared" si="241"/>
        <v>0</v>
      </c>
      <c r="K985" s="146">
        <f t="shared" si="241"/>
        <v>0</v>
      </c>
      <c r="L985" s="146">
        <f t="shared" si="241"/>
        <v>0</v>
      </c>
      <c r="M985" s="146">
        <f t="shared" si="241"/>
        <v>0</v>
      </c>
      <c r="N985" s="146">
        <f t="shared" si="241"/>
        <v>0</v>
      </c>
      <c r="O985" s="146">
        <f t="shared" si="241"/>
        <v>0</v>
      </c>
      <c r="P985" s="146">
        <f>SUM(P982:P984)</f>
        <v>0</v>
      </c>
      <c r="R985" s="33">
        <f t="shared" si="235"/>
        <v>0</v>
      </c>
      <c r="T985" s="17">
        <v>0</v>
      </c>
      <c r="U985" s="1614">
        <f t="shared" si="231"/>
        <v>0</v>
      </c>
    </row>
    <row r="986" spans="1:21">
      <c r="A986" s="1615">
        <v>977</v>
      </c>
      <c r="C986" s="189"/>
      <c r="D986" s="111"/>
      <c r="E986" s="111"/>
      <c r="G986" s="128"/>
      <c r="H986" s="128"/>
      <c r="I986" s="128"/>
      <c r="J986" s="128"/>
      <c r="K986" s="128"/>
      <c r="L986" s="128"/>
      <c r="M986" s="128"/>
      <c r="N986" s="128"/>
      <c r="O986" s="128"/>
      <c r="P986" s="128"/>
      <c r="R986" s="33">
        <f t="shared" si="235"/>
        <v>0</v>
      </c>
      <c r="U986" s="1614">
        <f t="shared" si="231"/>
        <v>0</v>
      </c>
    </row>
    <row r="987" spans="1:21">
      <c r="A987" s="1615">
        <v>978</v>
      </c>
      <c r="C987" s="189"/>
      <c r="D987" s="111"/>
      <c r="E987" s="111" t="s">
        <v>827</v>
      </c>
      <c r="F987" s="239" t="s">
        <v>310</v>
      </c>
      <c r="G987" s="128">
        <f>'COS Input'!E42</f>
        <v>575088903.13466763</v>
      </c>
      <c r="H987" s="128">
        <f>VLOOKUP($F987,range,'COS Alloc Factors'!D$9,FALSE)*$G987</f>
        <v>573368919.41079283</v>
      </c>
      <c r="I987" s="128">
        <f>VLOOKUP($F987,range,'COS Alloc Factors'!E$9,FALSE)*$G987</f>
        <v>0</v>
      </c>
      <c r="J987" s="128">
        <f>VLOOKUP($F987,range,'COS Alloc Factors'!F$9,FALSE)*$G987</f>
        <v>0</v>
      </c>
      <c r="K987" s="128">
        <f>VLOOKUP($F987,range,'COS Alloc Factors'!G$9,FALSE)*$G987</f>
        <v>951153.67941269418</v>
      </c>
      <c r="L987" s="128">
        <f>VLOOKUP($F987,range,'COS Alloc Factors'!H$9,FALSE)*$G987</f>
        <v>189808.51800217998</v>
      </c>
      <c r="M987" s="128">
        <f>VLOOKUP($F987,range,'COS Alloc Factors'!I$9,FALSE)*$G987</f>
        <v>471945.80362819217</v>
      </c>
      <c r="N987" s="128">
        <f>VLOOKUP($F987,range,'COS Alloc Factors'!J$9,FALSE)*$G987</f>
        <v>5603.6520341624955</v>
      </c>
      <c r="O987" s="128">
        <f>VLOOKUP($F987,range,'COS Alloc Factors'!K$9,FALSE)*$G987</f>
        <v>101472.07079762527</v>
      </c>
      <c r="P987" s="128">
        <f>SUM(H987:O987)</f>
        <v>575088903.13466775</v>
      </c>
      <c r="R987" s="33">
        <f t="shared" si="235"/>
        <v>0</v>
      </c>
      <c r="T987" s="17">
        <v>562182841.18536961</v>
      </c>
      <c r="U987" s="1614">
        <f t="shared" si="231"/>
        <v>-562182841.18536961</v>
      </c>
    </row>
    <row r="988" spans="1:21">
      <c r="A988" s="1615">
        <v>979</v>
      </c>
      <c r="C988" s="189"/>
      <c r="D988" s="111"/>
      <c r="E988" s="111" t="s">
        <v>828</v>
      </c>
      <c r="F988" s="238" t="s">
        <v>541</v>
      </c>
      <c r="G988" s="128">
        <f>'COS Input'!F42</f>
        <v>25265844.923627246</v>
      </c>
      <c r="H988" s="128">
        <f>VLOOKUP($F988,range,'COS Alloc Factors'!D$9,FALSE)*$G988</f>
        <v>20907623.373091519</v>
      </c>
      <c r="I988" s="128">
        <f>VLOOKUP($F988,range,'COS Alloc Factors'!E$9,FALSE)*$G988</f>
        <v>0</v>
      </c>
      <c r="J988" s="128">
        <f>VLOOKUP($F988,range,'COS Alloc Factors'!F$9,FALSE)*$G988</f>
        <v>0</v>
      </c>
      <c r="K988" s="128">
        <f>VLOOKUP($F988,range,'COS Alloc Factors'!G$9,FALSE)*$G988</f>
        <v>860255.01024073618</v>
      </c>
      <c r="L988" s="128">
        <f>VLOOKUP($F988,range,'COS Alloc Factors'!H$9,FALSE)*$G988</f>
        <v>352528.28672989178</v>
      </c>
      <c r="M988" s="128">
        <f>VLOOKUP($F988,range,'COS Alloc Factors'!I$9,FALSE)*$G988</f>
        <v>2965205.175304566</v>
      </c>
      <c r="N988" s="128">
        <f>VLOOKUP($F988,range,'COS Alloc Factors'!J$9,FALSE)*$G988</f>
        <v>35808.252853821839</v>
      </c>
      <c r="O988" s="128">
        <f>VLOOKUP($F988,range,'COS Alloc Factors'!K$9,FALSE)*$G988</f>
        <v>144424.82540670843</v>
      </c>
      <c r="P988" s="128">
        <f>SUM(H988:O988)</f>
        <v>25265844.923627242</v>
      </c>
      <c r="R988" s="33">
        <f t="shared" si="235"/>
        <v>0</v>
      </c>
      <c r="T988" s="17">
        <v>20499728.381504912</v>
      </c>
      <c r="U988" s="1614">
        <f t="shared" si="231"/>
        <v>-20499728.381504912</v>
      </c>
    </row>
    <row r="989" spans="1:21">
      <c r="A989" s="1615">
        <v>980</v>
      </c>
      <c r="C989" s="189"/>
      <c r="D989" s="111"/>
      <c r="E989" s="111" t="s">
        <v>829</v>
      </c>
      <c r="F989" s="198" t="str">
        <f>'COS Input'!$K$8&amp;" Peak Day "&amp;'COS Input'!$L$8&amp;" Throughput"</f>
        <v>60% Peak Day 40% Throughput</v>
      </c>
      <c r="G989" s="128">
        <f>'COS Input'!G42</f>
        <v>526991790.54437834</v>
      </c>
      <c r="H989" s="128">
        <f>VLOOKUP($F989,range,'COS Alloc Factors'!D$9,FALSE)*$G989</f>
        <v>416118810.30514753</v>
      </c>
      <c r="I989" s="128">
        <f>VLOOKUP($F989,range,'COS Alloc Factors'!E$9,FALSE)*$G989</f>
        <v>0</v>
      </c>
      <c r="J989" s="128">
        <f>VLOOKUP($F989,range,'COS Alloc Factors'!F$9,FALSE)*$G989</f>
        <v>0</v>
      </c>
      <c r="K989" s="128">
        <f>VLOOKUP($F989,range,'COS Alloc Factors'!G$9,FALSE)*$G989</f>
        <v>14409980.619019834</v>
      </c>
      <c r="L989" s="128">
        <f>VLOOKUP($F989,range,'COS Alloc Factors'!H$9,FALSE)*$G989</f>
        <v>3685914.5736723924</v>
      </c>
      <c r="M989" s="128">
        <f>VLOOKUP($F989,range,'COS Alloc Factors'!I$9,FALSE)*$G989</f>
        <v>70449687.681297705</v>
      </c>
      <c r="N989" s="128">
        <f>VLOOKUP($F989,range,'COS Alloc Factors'!J$9,FALSE)*$G989</f>
        <v>20757416.387681056</v>
      </c>
      <c r="O989" s="128">
        <f>VLOOKUP($F989,range,'COS Alloc Factors'!K$9,FALSE)*$G989</f>
        <v>1569980.9775598175</v>
      </c>
      <c r="P989" s="128">
        <f>SUM(H989:O989)</f>
        <v>526991790.54437834</v>
      </c>
      <c r="R989" s="33">
        <f t="shared" si="235"/>
        <v>0</v>
      </c>
      <c r="T989" s="17">
        <v>381506143.06501895</v>
      </c>
      <c r="U989" s="1614">
        <f t="shared" si="231"/>
        <v>-381506143.06501895</v>
      </c>
    </row>
    <row r="990" spans="1:21">
      <c r="A990" s="1615">
        <v>981</v>
      </c>
      <c r="C990" s="189"/>
      <c r="D990" s="111"/>
      <c r="E990" s="111" t="s">
        <v>830</v>
      </c>
      <c r="G990" s="146">
        <f>SUM(G987:G989)</f>
        <v>1127346538.6026733</v>
      </c>
      <c r="H990" s="146">
        <f>SUM(H987:H989)</f>
        <v>1010395353.0890318</v>
      </c>
      <c r="I990" s="146">
        <f t="shared" ref="I990:O990" si="242">SUM(I987:I989)</f>
        <v>0</v>
      </c>
      <c r="J990" s="146">
        <f t="shared" si="242"/>
        <v>0</v>
      </c>
      <c r="K990" s="146">
        <f t="shared" si="242"/>
        <v>16221389.308673264</v>
      </c>
      <c r="L990" s="146">
        <f t="shared" si="242"/>
        <v>4228251.3784044646</v>
      </c>
      <c r="M990" s="146">
        <f t="shared" si="242"/>
        <v>73886838.660230458</v>
      </c>
      <c r="N990" s="146">
        <f t="shared" si="242"/>
        <v>20798828.292569041</v>
      </c>
      <c r="O990" s="146">
        <f t="shared" si="242"/>
        <v>1815877.8737641512</v>
      </c>
      <c r="P990" s="146">
        <f>SUM(P987:P989)</f>
        <v>1127346538.6026733</v>
      </c>
      <c r="R990" s="33">
        <f t="shared" si="235"/>
        <v>0</v>
      </c>
      <c r="T990" s="17">
        <v>964188712.6318934</v>
      </c>
      <c r="U990" s="1614">
        <f t="shared" si="231"/>
        <v>-964188712.6318934</v>
      </c>
    </row>
    <row r="991" spans="1:21">
      <c r="A991" s="1615">
        <v>982</v>
      </c>
      <c r="C991" s="189"/>
      <c r="D991" s="111"/>
      <c r="E991" s="111"/>
      <c r="G991" s="128"/>
      <c r="H991" s="128"/>
      <c r="I991" s="128"/>
      <c r="J991" s="128"/>
      <c r="K991" s="128"/>
      <c r="L991" s="128"/>
      <c r="M991" s="128"/>
      <c r="N991" s="128"/>
      <c r="O991" s="128"/>
      <c r="P991" s="128"/>
      <c r="R991" s="33">
        <f t="shared" si="235"/>
        <v>0</v>
      </c>
      <c r="U991" s="1614">
        <f t="shared" si="231"/>
        <v>0</v>
      </c>
    </row>
    <row r="992" spans="1:21">
      <c r="A992" s="1615">
        <v>983</v>
      </c>
      <c r="C992" s="189"/>
      <c r="D992" s="111"/>
      <c r="E992" s="111" t="s">
        <v>1296</v>
      </c>
      <c r="G992" s="128">
        <f>G990+G985</f>
        <v>1127346538.6026733</v>
      </c>
      <c r="H992" s="128">
        <f>H985+H990</f>
        <v>1010395353.0890318</v>
      </c>
      <c r="I992" s="128">
        <f t="shared" ref="I992:O992" si="243">I985+I990</f>
        <v>0</v>
      </c>
      <c r="J992" s="128">
        <f t="shared" si="243"/>
        <v>0</v>
      </c>
      <c r="K992" s="128">
        <f t="shared" si="243"/>
        <v>16221389.308673264</v>
      </c>
      <c r="L992" s="128">
        <f t="shared" si="243"/>
        <v>4228251.3784044646</v>
      </c>
      <c r="M992" s="128">
        <f t="shared" si="243"/>
        <v>73886838.660230458</v>
      </c>
      <c r="N992" s="128">
        <f t="shared" si="243"/>
        <v>20798828.292569041</v>
      </c>
      <c r="O992" s="128">
        <f t="shared" si="243"/>
        <v>1815877.8737641512</v>
      </c>
      <c r="P992" s="128">
        <f>P985+P990</f>
        <v>1127346538.6026733</v>
      </c>
      <c r="R992" s="33">
        <f t="shared" si="235"/>
        <v>0</v>
      </c>
      <c r="T992" s="17">
        <v>964188712.6318934</v>
      </c>
      <c r="U992" s="1614">
        <f t="shared" si="231"/>
        <v>-964188712.6318934</v>
      </c>
    </row>
    <row r="993" spans="1:21">
      <c r="A993" s="1615">
        <v>984</v>
      </c>
      <c r="B993" s="111"/>
      <c r="C993" s="189"/>
      <c r="D993" s="111"/>
      <c r="G993" s="128"/>
      <c r="H993" s="128"/>
      <c r="I993" s="128"/>
      <c r="J993" s="128"/>
      <c r="K993" s="128"/>
      <c r="L993" s="128"/>
      <c r="M993" s="128"/>
      <c r="N993" s="128"/>
      <c r="O993" s="128"/>
      <c r="P993" s="128"/>
      <c r="R993" s="33">
        <f t="shared" si="235"/>
        <v>0</v>
      </c>
      <c r="U993" s="1614">
        <f t="shared" si="231"/>
        <v>0</v>
      </c>
    </row>
    <row r="994" spans="1:21">
      <c r="A994" s="1615">
        <v>985</v>
      </c>
      <c r="C994" s="189" t="s">
        <v>372</v>
      </c>
      <c r="D994" s="111" t="s">
        <v>374</v>
      </c>
      <c r="E994" s="111"/>
      <c r="G994" s="128"/>
      <c r="H994" s="128"/>
      <c r="I994" s="128"/>
      <c r="J994" s="128"/>
      <c r="K994" s="128"/>
      <c r="L994" s="128"/>
      <c r="M994" s="128"/>
      <c r="N994" s="128"/>
      <c r="O994" s="128"/>
      <c r="P994" s="128"/>
      <c r="R994" s="33">
        <f t="shared" si="235"/>
        <v>0</v>
      </c>
      <c r="U994" s="1614">
        <f t="shared" si="231"/>
        <v>0</v>
      </c>
    </row>
    <row r="995" spans="1:21">
      <c r="A995" s="1615">
        <v>986</v>
      </c>
      <c r="C995" s="189"/>
      <c r="D995" s="111"/>
      <c r="E995" s="111" t="s">
        <v>33</v>
      </c>
      <c r="F995" s="198" t="str">
        <f>'COS Input'!$K$8&amp;" Peak Day "&amp;'COS Input'!$L$8&amp;" Throughput"</f>
        <v>60% Peak Day 40% Throughput</v>
      </c>
      <c r="G995" s="128">
        <f>'ROR-Model'!W1005</f>
        <v>0</v>
      </c>
      <c r="H995" s="128">
        <f>VLOOKUP($F995,range,'COS Alloc Factors'!D$9,FALSE)*$G995</f>
        <v>0</v>
      </c>
      <c r="I995" s="128">
        <f>VLOOKUP($F995,range,'COS Alloc Factors'!E$9,FALSE)*$G995</f>
        <v>0</v>
      </c>
      <c r="J995" s="128">
        <f>VLOOKUP($F995,range,'COS Alloc Factors'!F$9,FALSE)*$G995</f>
        <v>0</v>
      </c>
      <c r="K995" s="128">
        <f>VLOOKUP($F995,range,'COS Alloc Factors'!G$9,FALSE)*$G995</f>
        <v>0</v>
      </c>
      <c r="L995" s="128">
        <f>VLOOKUP($F995,range,'COS Alloc Factors'!H$9,FALSE)*$G995</f>
        <v>0</v>
      </c>
      <c r="M995" s="128">
        <f>VLOOKUP($F995,range,'COS Alloc Factors'!I$9,FALSE)*$G995</f>
        <v>0</v>
      </c>
      <c r="N995" s="128">
        <f>VLOOKUP($F995,range,'COS Alloc Factors'!J$9,FALSE)*$G995</f>
        <v>0</v>
      </c>
      <c r="O995" s="128">
        <f>VLOOKUP($F995,range,'COS Alloc Factors'!K$9,FALSE)*$G995</f>
        <v>0</v>
      </c>
      <c r="P995" s="128">
        <f>SUM(H995:O995)</f>
        <v>0</v>
      </c>
      <c r="R995" s="33">
        <f t="shared" si="235"/>
        <v>0</v>
      </c>
      <c r="T995" s="17">
        <v>0</v>
      </c>
      <c r="U995" s="1614">
        <f t="shared" ref="U995:U1058" si="244">(I995+J995)-T995</f>
        <v>0</v>
      </c>
    </row>
    <row r="996" spans="1:21">
      <c r="A996" s="1615">
        <v>987</v>
      </c>
      <c r="C996" s="189"/>
      <c r="D996" s="111"/>
      <c r="E996" s="111" t="s">
        <v>15</v>
      </c>
      <c r="F996" s="198" t="str">
        <f>'COS Input'!$K$8&amp;" Peak Day "&amp;'COS Input'!$L$8&amp;" Throughput"</f>
        <v>60% Peak Day 40% Throughput</v>
      </c>
      <c r="G996" s="128">
        <f>'ROR-Model'!$W$1006</f>
        <v>9778987.7970670983</v>
      </c>
      <c r="H996" s="128">
        <f>VLOOKUP($F996,range,'COS Alloc Factors'!D$9,FALSE)*$G996</f>
        <v>7721601.8183141779</v>
      </c>
      <c r="I996" s="128">
        <f>VLOOKUP($F996,range,'COS Alloc Factors'!E$9,FALSE)*$G996</f>
        <v>0</v>
      </c>
      <c r="J996" s="128">
        <f>VLOOKUP($F996,range,'COS Alloc Factors'!F$9,FALSE)*$G996</f>
        <v>0</v>
      </c>
      <c r="K996" s="128">
        <f>VLOOKUP($F996,range,'COS Alloc Factors'!G$9,FALSE)*$G996</f>
        <v>267395.10398028069</v>
      </c>
      <c r="L996" s="128">
        <f>VLOOKUP($F996,range,'COS Alloc Factors'!H$9,FALSE)*$G996</f>
        <v>68396.727014932068</v>
      </c>
      <c r="M996" s="128">
        <f>VLOOKUP($F996,range,'COS Alloc Factors'!I$9,FALSE)*$G996</f>
        <v>1307281.5336097414</v>
      </c>
      <c r="N996" s="128">
        <f>VLOOKUP($F996,range,'COS Alloc Factors'!J$9,FALSE)*$G996</f>
        <v>385179.66540634376</v>
      </c>
      <c r="O996" s="128">
        <f>VLOOKUP($F996,range,'COS Alloc Factors'!K$9,FALSE)*$G996</f>
        <v>29132.948741621916</v>
      </c>
      <c r="P996" s="128">
        <f>SUM(H996:O996)</f>
        <v>9778987.7970670983</v>
      </c>
      <c r="R996" s="33">
        <f t="shared" si="235"/>
        <v>0</v>
      </c>
      <c r="T996" s="17">
        <v>10361593.560505247</v>
      </c>
      <c r="U996" s="1614">
        <f t="shared" si="244"/>
        <v>-10361593.560505247</v>
      </c>
    </row>
    <row r="997" spans="1:21">
      <c r="A997" s="1615">
        <v>988</v>
      </c>
      <c r="C997" s="189"/>
      <c r="D997" s="111"/>
      <c r="E997" s="111" t="s">
        <v>281</v>
      </c>
      <c r="G997" s="146">
        <f>SUM(G995:G996)</f>
        <v>9778987.7970670983</v>
      </c>
      <c r="H997" s="146">
        <f>SUM(H995:H996)</f>
        <v>7721601.8183141779</v>
      </c>
      <c r="I997" s="146">
        <f t="shared" ref="I997:O997" si="245">SUM(I995:I996)</f>
        <v>0</v>
      </c>
      <c r="J997" s="146">
        <f t="shared" si="245"/>
        <v>0</v>
      </c>
      <c r="K997" s="146">
        <f t="shared" si="245"/>
        <v>267395.10398028069</v>
      </c>
      <c r="L997" s="146">
        <f t="shared" si="245"/>
        <v>68396.727014932068</v>
      </c>
      <c r="M997" s="146">
        <f t="shared" si="245"/>
        <v>1307281.5336097414</v>
      </c>
      <c r="N997" s="146">
        <f t="shared" si="245"/>
        <v>385179.66540634376</v>
      </c>
      <c r="O997" s="146">
        <f t="shared" si="245"/>
        <v>29132.948741621916</v>
      </c>
      <c r="P997" s="146">
        <f>SUM(P995:P996)</f>
        <v>9778987.7970670983</v>
      </c>
      <c r="R997" s="33">
        <f t="shared" si="235"/>
        <v>0</v>
      </c>
      <c r="T997" s="17">
        <v>10361593.560505247</v>
      </c>
      <c r="U997" s="1614">
        <f t="shared" si="244"/>
        <v>-10361593.560505247</v>
      </c>
    </row>
    <row r="998" spans="1:21">
      <c r="A998" s="1615">
        <v>989</v>
      </c>
      <c r="B998" s="111"/>
      <c r="C998" s="189"/>
      <c r="D998" s="111"/>
      <c r="G998" s="128"/>
      <c r="H998" s="128"/>
      <c r="I998" s="128"/>
      <c r="J998" s="128"/>
      <c r="K998" s="128"/>
      <c r="L998" s="128"/>
      <c r="M998" s="128"/>
      <c r="N998" s="128"/>
      <c r="O998" s="128"/>
      <c r="P998" s="128"/>
      <c r="R998" s="33">
        <f t="shared" si="235"/>
        <v>0</v>
      </c>
      <c r="U998" s="1614">
        <f t="shared" si="244"/>
        <v>0</v>
      </c>
    </row>
    <row r="999" spans="1:21">
      <c r="A999" s="1615">
        <v>990</v>
      </c>
      <c r="C999" s="189" t="s">
        <v>375</v>
      </c>
      <c r="D999" s="111" t="s">
        <v>377</v>
      </c>
      <c r="E999" s="111"/>
      <c r="G999" s="128"/>
      <c r="H999" s="128"/>
      <c r="I999" s="128"/>
      <c r="J999" s="128"/>
      <c r="K999" s="128"/>
      <c r="L999" s="128"/>
      <c r="M999" s="128"/>
      <c r="N999" s="128"/>
      <c r="O999" s="128"/>
      <c r="P999" s="128"/>
      <c r="R999" s="33">
        <f t="shared" si="235"/>
        <v>0</v>
      </c>
      <c r="U999" s="1614">
        <f t="shared" si="244"/>
        <v>0</v>
      </c>
    </row>
    <row r="1000" spans="1:21">
      <c r="A1000" s="1615">
        <v>991</v>
      </c>
      <c r="C1000" s="189"/>
      <c r="D1000" s="111"/>
      <c r="E1000" s="111" t="s">
        <v>33</v>
      </c>
      <c r="F1000" s="198" t="str">
        <f>'COS Input'!$K$8&amp;" Peak Day "&amp;'COS Input'!$L$8&amp;" Throughput"</f>
        <v>60% Peak Day 40% Throughput</v>
      </c>
      <c r="G1000" s="128">
        <f>'ROR-Model'!W1010</f>
        <v>0</v>
      </c>
      <c r="H1000" s="128">
        <f>VLOOKUP($F1000,range,'COS Alloc Factors'!D$9,FALSE)*$G1000</f>
        <v>0</v>
      </c>
      <c r="I1000" s="128">
        <f>VLOOKUP($F1000,range,'COS Alloc Factors'!E$9,FALSE)*$G1000</f>
        <v>0</v>
      </c>
      <c r="J1000" s="128">
        <f>VLOOKUP($F1000,range,'COS Alloc Factors'!F$9,FALSE)*$G1000</f>
        <v>0</v>
      </c>
      <c r="K1000" s="128">
        <f>VLOOKUP($F1000,range,'COS Alloc Factors'!G$9,FALSE)*$G1000</f>
        <v>0</v>
      </c>
      <c r="L1000" s="128">
        <f>VLOOKUP($F1000,range,'COS Alloc Factors'!H$9,FALSE)*$G1000</f>
        <v>0</v>
      </c>
      <c r="M1000" s="128">
        <f>VLOOKUP($F1000,range,'COS Alloc Factors'!I$9,FALSE)*$G1000</f>
        <v>0</v>
      </c>
      <c r="N1000" s="128">
        <f>VLOOKUP($F1000,range,'COS Alloc Factors'!J$9,FALSE)*$G1000</f>
        <v>0</v>
      </c>
      <c r="O1000" s="128">
        <f>VLOOKUP($F1000,range,'COS Alloc Factors'!K$9,FALSE)*$G1000</f>
        <v>0</v>
      </c>
      <c r="P1000" s="128">
        <f>SUM(H1000:O1000)</f>
        <v>0</v>
      </c>
      <c r="R1000" s="33">
        <f t="shared" si="235"/>
        <v>0</v>
      </c>
      <c r="T1000" s="17">
        <v>0</v>
      </c>
      <c r="U1000" s="1614">
        <f t="shared" si="244"/>
        <v>0</v>
      </c>
    </row>
    <row r="1001" spans="1:21">
      <c r="A1001" s="1615">
        <v>992</v>
      </c>
      <c r="C1001" s="189"/>
      <c r="D1001" s="111"/>
      <c r="E1001" s="111" t="s">
        <v>15</v>
      </c>
      <c r="F1001" s="198" t="str">
        <f>'COS Input'!$K$8&amp;" Peak Day "&amp;'COS Input'!$L$8&amp;" Throughput"</f>
        <v>60% Peak Day 40% Throughput</v>
      </c>
      <c r="G1001" s="128">
        <f>'ROR-Model'!W1011</f>
        <v>66446405.327638656</v>
      </c>
      <c r="H1001" s="128">
        <f>VLOOKUP($F1001,range,'COS Alloc Factors'!D$9,FALSE)*$G1001</f>
        <v>52466849.825931437</v>
      </c>
      <c r="I1001" s="128">
        <f>VLOOKUP($F1001,range,'COS Alloc Factors'!E$9,FALSE)*$G1001</f>
        <v>0</v>
      </c>
      <c r="J1001" s="128">
        <f>VLOOKUP($F1001,range,'COS Alloc Factors'!F$9,FALSE)*$G1001</f>
        <v>0</v>
      </c>
      <c r="K1001" s="128">
        <f>VLOOKUP($F1001,range,'COS Alloc Factors'!G$9,FALSE)*$G1001</f>
        <v>1816900.0545259505</v>
      </c>
      <c r="L1001" s="128">
        <f>VLOOKUP($F1001,range,'COS Alloc Factors'!H$9,FALSE)*$G1001</f>
        <v>464743.05323103833</v>
      </c>
      <c r="M1001" s="128">
        <f>VLOOKUP($F1001,range,'COS Alloc Factors'!I$9,FALSE)*$G1001</f>
        <v>8882735.1523663979</v>
      </c>
      <c r="N1001" s="128">
        <f>VLOOKUP($F1001,range,'COS Alloc Factors'!J$9,FALSE)*$G1001</f>
        <v>2617224.2672426915</v>
      </c>
      <c r="O1001" s="128">
        <f>VLOOKUP($F1001,range,'COS Alloc Factors'!K$9,FALSE)*$G1001</f>
        <v>197952.97434113856</v>
      </c>
      <c r="P1001" s="128">
        <f>SUM(H1001:O1001)</f>
        <v>66446405.327638656</v>
      </c>
      <c r="R1001" s="33">
        <f t="shared" si="235"/>
        <v>0</v>
      </c>
      <c r="T1001" s="17">
        <v>61551394.829569615</v>
      </c>
      <c r="U1001" s="1614">
        <f t="shared" si="244"/>
        <v>-61551394.829569615</v>
      </c>
    </row>
    <row r="1002" spans="1:21">
      <c r="A1002" s="1615">
        <v>993</v>
      </c>
      <c r="C1002" s="189"/>
      <c r="D1002" s="111"/>
      <c r="E1002" s="111" t="s">
        <v>281</v>
      </c>
      <c r="G1002" s="146">
        <f>SUM(G1000:G1001)</f>
        <v>66446405.327638656</v>
      </c>
      <c r="H1002" s="146">
        <f>SUM(H1000:H1001)</f>
        <v>52466849.825931437</v>
      </c>
      <c r="I1002" s="146">
        <f t="shared" ref="I1002:O1002" si="246">SUM(I1000:I1001)</f>
        <v>0</v>
      </c>
      <c r="J1002" s="146">
        <f t="shared" si="246"/>
        <v>0</v>
      </c>
      <c r="K1002" s="146">
        <f t="shared" si="246"/>
        <v>1816900.0545259505</v>
      </c>
      <c r="L1002" s="146">
        <f t="shared" si="246"/>
        <v>464743.05323103833</v>
      </c>
      <c r="M1002" s="146">
        <f t="shared" si="246"/>
        <v>8882735.1523663979</v>
      </c>
      <c r="N1002" s="146">
        <f t="shared" si="246"/>
        <v>2617224.2672426915</v>
      </c>
      <c r="O1002" s="146">
        <f t="shared" si="246"/>
        <v>197952.97434113856</v>
      </c>
      <c r="P1002" s="146">
        <f>SUM(P1000:P1001)</f>
        <v>66446405.327638656</v>
      </c>
      <c r="R1002" s="33">
        <f t="shared" si="235"/>
        <v>0</v>
      </c>
      <c r="T1002" s="17">
        <v>61551394.829569615</v>
      </c>
      <c r="U1002" s="1614">
        <f t="shared" si="244"/>
        <v>-61551394.829569615</v>
      </c>
    </row>
    <row r="1003" spans="1:21">
      <c r="A1003" s="1615">
        <v>994</v>
      </c>
      <c r="C1003" s="189"/>
      <c r="D1003" s="111"/>
      <c r="E1003" s="111"/>
      <c r="G1003" s="128"/>
      <c r="H1003" s="128"/>
      <c r="I1003" s="128"/>
      <c r="J1003" s="128"/>
      <c r="K1003" s="128"/>
      <c r="L1003" s="128"/>
      <c r="M1003" s="128"/>
      <c r="N1003" s="128"/>
      <c r="O1003" s="128"/>
      <c r="P1003" s="128"/>
      <c r="R1003" s="33">
        <f t="shared" si="235"/>
        <v>0</v>
      </c>
      <c r="U1003" s="1614">
        <f t="shared" si="244"/>
        <v>0</v>
      </c>
    </row>
    <row r="1004" spans="1:21">
      <c r="A1004" s="1615">
        <v>995</v>
      </c>
      <c r="C1004" s="189" t="s">
        <v>378</v>
      </c>
      <c r="D1004" s="111" t="s">
        <v>1369</v>
      </c>
      <c r="E1004" s="111"/>
      <c r="G1004" s="128"/>
      <c r="H1004" s="128"/>
      <c r="I1004" s="128"/>
      <c r="J1004" s="128"/>
      <c r="K1004" s="128"/>
      <c r="L1004" s="128"/>
      <c r="M1004" s="128"/>
      <c r="N1004" s="128"/>
      <c r="O1004" s="128"/>
      <c r="P1004" s="128"/>
      <c r="R1004" s="33">
        <f t="shared" si="235"/>
        <v>0</v>
      </c>
      <c r="U1004" s="1614">
        <f t="shared" si="244"/>
        <v>0</v>
      </c>
    </row>
    <row r="1005" spans="1:21">
      <c r="A1005" s="1615">
        <v>996</v>
      </c>
      <c r="C1005" s="189"/>
      <c r="D1005" s="111"/>
      <c r="E1005" s="111" t="s">
        <v>33</v>
      </c>
      <c r="F1005" s="238" t="s">
        <v>805</v>
      </c>
      <c r="G1005" s="128">
        <f>'ROR-Model'!W1015</f>
        <v>0</v>
      </c>
      <c r="H1005" s="128">
        <f>VLOOKUP($F1005,range,'COS Alloc Factors'!D$9,FALSE)*$G1005</f>
        <v>0</v>
      </c>
      <c r="I1005" s="128">
        <f>VLOOKUP($F1005,range,'COS Alloc Factors'!E$9,FALSE)*$G1005</f>
        <v>0</v>
      </c>
      <c r="J1005" s="128">
        <f>VLOOKUP($F1005,range,'COS Alloc Factors'!F$9,FALSE)*$G1005</f>
        <v>0</v>
      </c>
      <c r="K1005" s="128">
        <f>VLOOKUP($F1005,range,'COS Alloc Factors'!G$9,FALSE)*$G1005</f>
        <v>0</v>
      </c>
      <c r="L1005" s="128">
        <f>VLOOKUP($F1005,range,'COS Alloc Factors'!H$9,FALSE)*$G1005</f>
        <v>0</v>
      </c>
      <c r="M1005" s="128">
        <f>VLOOKUP($F1005,range,'COS Alloc Factors'!I$9,FALSE)*$G1005</f>
        <v>0</v>
      </c>
      <c r="N1005" s="128">
        <f>VLOOKUP($F1005,range,'COS Alloc Factors'!J$9,FALSE)*$G1005</f>
        <v>0</v>
      </c>
      <c r="O1005" s="128">
        <f>VLOOKUP($F1005,range,'COS Alloc Factors'!K$9,FALSE)*$G1005</f>
        <v>0</v>
      </c>
      <c r="P1005" s="128">
        <f>SUM(H1005:O1005)</f>
        <v>0</v>
      </c>
      <c r="R1005" s="33">
        <f t="shared" si="235"/>
        <v>0</v>
      </c>
      <c r="T1005" s="17">
        <v>0</v>
      </c>
      <c r="U1005" s="1614">
        <f t="shared" si="244"/>
        <v>0</v>
      </c>
    </row>
    <row r="1006" spans="1:21">
      <c r="A1006" s="1615">
        <v>997</v>
      </c>
      <c r="C1006" s="189"/>
      <c r="D1006" s="111"/>
      <c r="E1006" s="111" t="s">
        <v>15</v>
      </c>
      <c r="F1006" s="238" t="s">
        <v>805</v>
      </c>
      <c r="G1006" s="128">
        <f>'ROR-Model'!W1016</f>
        <v>328126968.10587662</v>
      </c>
      <c r="H1006" s="128">
        <f>VLOOKUP($F1006,range,'COS Alloc Factors'!D$9,FALSE)*$G1006</f>
        <v>325295644.20771492</v>
      </c>
      <c r="I1006" s="128">
        <f>VLOOKUP($F1006,range,'COS Alloc Factors'!E$9,FALSE)*$G1006</f>
        <v>0</v>
      </c>
      <c r="J1006" s="128">
        <f>VLOOKUP($F1006,range,'COS Alloc Factors'!F$9,FALSE)*$G1006</f>
        <v>0</v>
      </c>
      <c r="K1006" s="128">
        <f>VLOOKUP($F1006,range,'COS Alloc Factors'!G$9,FALSE)*$G1006</f>
        <v>789366.16503243474</v>
      </c>
      <c r="L1006" s="128">
        <f>VLOOKUP($F1006,range,'COS Alloc Factors'!H$9,FALSE)*$G1006</f>
        <v>259006.10671353343</v>
      </c>
      <c r="M1006" s="128">
        <f>VLOOKUP($F1006,range,'COS Alloc Factors'!I$9,FALSE)*$G1006</f>
        <v>1510169.3857981164</v>
      </c>
      <c r="N1006" s="128">
        <f>VLOOKUP($F1006,range,'COS Alloc Factors'!J$9,FALSE)*$G1006</f>
        <v>210327.80536420352</v>
      </c>
      <c r="O1006" s="128">
        <f>VLOOKUP($F1006,range,'COS Alloc Factors'!K$9,FALSE)*$G1006</f>
        <v>62454.435253415686</v>
      </c>
      <c r="P1006" s="128">
        <f>SUM(H1006:O1006)</f>
        <v>328126968.10587662</v>
      </c>
      <c r="R1006" s="33">
        <f t="shared" si="235"/>
        <v>0</v>
      </c>
      <c r="T1006" s="17">
        <v>320259495.08504969</v>
      </c>
      <c r="U1006" s="1614">
        <f t="shared" si="244"/>
        <v>-320259495.08504969</v>
      </c>
    </row>
    <row r="1007" spans="1:21">
      <c r="A1007" s="1615">
        <v>998</v>
      </c>
      <c r="C1007" s="189"/>
      <c r="D1007" s="111"/>
      <c r="E1007" s="111" t="s">
        <v>281</v>
      </c>
      <c r="G1007" s="146">
        <f>SUM(G1005:G1006)</f>
        <v>328126968.10587662</v>
      </c>
      <c r="H1007" s="146">
        <f>SUM(H1005:H1006)</f>
        <v>325295644.20771492</v>
      </c>
      <c r="I1007" s="146">
        <f t="shared" ref="I1007:O1007" si="247">SUM(I1005:I1006)</f>
        <v>0</v>
      </c>
      <c r="J1007" s="146">
        <f t="shared" si="247"/>
        <v>0</v>
      </c>
      <c r="K1007" s="146">
        <f t="shared" si="247"/>
        <v>789366.16503243474</v>
      </c>
      <c r="L1007" s="146">
        <f t="shared" si="247"/>
        <v>259006.10671353343</v>
      </c>
      <c r="M1007" s="146">
        <f t="shared" si="247"/>
        <v>1510169.3857981164</v>
      </c>
      <c r="N1007" s="146">
        <f t="shared" si="247"/>
        <v>210327.80536420352</v>
      </c>
      <c r="O1007" s="146">
        <f t="shared" si="247"/>
        <v>62454.435253415686</v>
      </c>
      <c r="P1007" s="146">
        <f>SUM(P1005:P1006)</f>
        <v>328126968.10587662</v>
      </c>
      <c r="R1007" s="33">
        <f t="shared" si="235"/>
        <v>0</v>
      </c>
      <c r="T1007" s="17">
        <v>320259495.08504969</v>
      </c>
      <c r="U1007" s="1614">
        <f t="shared" si="244"/>
        <v>-320259495.08504969</v>
      </c>
    </row>
    <row r="1008" spans="1:21">
      <c r="A1008" s="1615">
        <v>999</v>
      </c>
      <c r="C1008" s="189"/>
      <c r="D1008" s="111"/>
      <c r="E1008" s="111"/>
      <c r="G1008" s="128"/>
      <c r="H1008" s="128"/>
      <c r="I1008" s="128"/>
      <c r="J1008" s="128"/>
      <c r="K1008" s="128"/>
      <c r="L1008" s="128"/>
      <c r="M1008" s="128"/>
      <c r="N1008" s="128"/>
      <c r="O1008" s="128"/>
      <c r="P1008" s="128"/>
      <c r="R1008" s="33">
        <f t="shared" si="235"/>
        <v>0</v>
      </c>
      <c r="U1008" s="1614">
        <f t="shared" si="244"/>
        <v>0</v>
      </c>
    </row>
    <row r="1009" spans="1:21">
      <c r="A1009" s="1615">
        <v>1000</v>
      </c>
      <c r="C1009" s="131" t="s">
        <v>319</v>
      </c>
      <c r="D1009" s="111" t="s">
        <v>380</v>
      </c>
      <c r="E1009" s="111"/>
      <c r="G1009" s="128"/>
      <c r="H1009" s="128"/>
      <c r="I1009" s="128"/>
      <c r="J1009" s="128"/>
      <c r="K1009" s="128"/>
      <c r="L1009" s="128"/>
      <c r="M1009" s="128"/>
      <c r="N1009" s="128"/>
      <c r="O1009" s="128"/>
      <c r="P1009" s="128"/>
      <c r="R1009" s="33">
        <f t="shared" si="235"/>
        <v>0</v>
      </c>
      <c r="U1009" s="1614">
        <f t="shared" si="244"/>
        <v>0</v>
      </c>
    </row>
    <row r="1010" spans="1:21">
      <c r="A1010" s="1615">
        <v>1001</v>
      </c>
      <c r="C1010" s="189"/>
      <c r="D1010" s="111"/>
      <c r="E1010" s="111" t="s">
        <v>33</v>
      </c>
      <c r="F1010" s="238" t="s">
        <v>806</v>
      </c>
      <c r="G1010" s="128">
        <f>'ROR-Model'!W1020</f>
        <v>0</v>
      </c>
      <c r="H1010" s="128">
        <f>VLOOKUP($F1010,range,'COS Alloc Factors'!D$9,FALSE)*$G1010</f>
        <v>0</v>
      </c>
      <c r="I1010" s="128">
        <f>VLOOKUP($F1010,range,'COS Alloc Factors'!E$9,FALSE)*$G1010</f>
        <v>0</v>
      </c>
      <c r="J1010" s="128">
        <f>VLOOKUP($F1010,range,'COS Alloc Factors'!F$9,FALSE)*$G1010</f>
        <v>0</v>
      </c>
      <c r="K1010" s="128">
        <f>VLOOKUP($F1010,range,'COS Alloc Factors'!G$9,FALSE)*$G1010</f>
        <v>0</v>
      </c>
      <c r="L1010" s="128">
        <f>VLOOKUP($F1010,range,'COS Alloc Factors'!H$9,FALSE)*$G1010</f>
        <v>0</v>
      </c>
      <c r="M1010" s="128">
        <f>VLOOKUP($F1010,range,'COS Alloc Factors'!I$9,FALSE)*$G1010</f>
        <v>0</v>
      </c>
      <c r="N1010" s="128">
        <f>VLOOKUP($F1010,range,'COS Alloc Factors'!J$9,FALSE)*$G1010</f>
        <v>0</v>
      </c>
      <c r="O1010" s="128">
        <f>VLOOKUP($F1010,range,'COS Alloc Factors'!K$9,FALSE)*$G1010</f>
        <v>0</v>
      </c>
      <c r="P1010" s="128">
        <f>SUM(H1010:O1010)</f>
        <v>0</v>
      </c>
      <c r="R1010" s="33">
        <f t="shared" si="235"/>
        <v>0</v>
      </c>
      <c r="T1010" s="17">
        <v>0</v>
      </c>
      <c r="U1010" s="1614">
        <f t="shared" si="244"/>
        <v>0</v>
      </c>
    </row>
    <row r="1011" spans="1:21">
      <c r="A1011" s="1615">
        <v>1002</v>
      </c>
      <c r="C1011" s="189"/>
      <c r="D1011" s="111"/>
      <c r="E1011" s="111" t="s">
        <v>15</v>
      </c>
      <c r="F1011" s="238" t="s">
        <v>806</v>
      </c>
      <c r="G1011" s="128">
        <f>'ROR-Model'!W1021</f>
        <v>272139841.29865009</v>
      </c>
      <c r="H1011" s="128">
        <f>VLOOKUP($F1011,range,'COS Alloc Factors'!D$9,FALSE)*$G1011</f>
        <v>257665272.61376065</v>
      </c>
      <c r="I1011" s="128">
        <f>VLOOKUP($F1011,range,'COS Alloc Factors'!E$9,FALSE)*$G1011</f>
        <v>0</v>
      </c>
      <c r="J1011" s="128">
        <f>VLOOKUP($F1011,range,'COS Alloc Factors'!F$9,FALSE)*$G1011</f>
        <v>0</v>
      </c>
      <c r="K1011" s="128">
        <f>VLOOKUP($F1011,range,'COS Alloc Factors'!G$9,FALSE)*$G1011</f>
        <v>2748339.7492230474</v>
      </c>
      <c r="L1011" s="128">
        <f>VLOOKUP($F1011,range,'COS Alloc Factors'!H$9,FALSE)*$G1011</f>
        <v>1872792.5824028754</v>
      </c>
      <c r="M1011" s="128">
        <f>VLOOKUP($F1011,range,'COS Alloc Factors'!I$9,FALSE)*$G1011</f>
        <v>8305158.1332748514</v>
      </c>
      <c r="N1011" s="128">
        <f>VLOOKUP($F1011,range,'COS Alloc Factors'!J$9,FALSE)*$G1011</f>
        <v>1548278.2199886744</v>
      </c>
      <c r="O1011" s="128">
        <f>VLOOKUP($F1011,range,'COS Alloc Factors'!K$9,FALSE)*$G1011</f>
        <v>0</v>
      </c>
      <c r="P1011" s="128">
        <f>SUM(H1011:O1011)</f>
        <v>272139841.29865015</v>
      </c>
      <c r="R1011" s="33">
        <f t="shared" ref="R1011:R1074" si="248">P1011-G1011</f>
        <v>0</v>
      </c>
      <c r="T1011" s="17">
        <v>254464399.42301637</v>
      </c>
      <c r="U1011" s="1614">
        <f t="shared" si="244"/>
        <v>-254464399.42301637</v>
      </c>
    </row>
    <row r="1012" spans="1:21">
      <c r="A1012" s="1615">
        <v>1003</v>
      </c>
      <c r="C1012" s="189"/>
      <c r="D1012" s="111"/>
      <c r="E1012" s="111" t="s">
        <v>281</v>
      </c>
      <c r="G1012" s="146">
        <f>SUM(G1010:G1011)</f>
        <v>272139841.29865009</v>
      </c>
      <c r="H1012" s="146">
        <f>SUM(H1010:H1011)</f>
        <v>257665272.61376065</v>
      </c>
      <c r="I1012" s="146">
        <f t="shared" ref="I1012:O1012" si="249">SUM(I1010:I1011)</f>
        <v>0</v>
      </c>
      <c r="J1012" s="146">
        <f t="shared" si="249"/>
        <v>0</v>
      </c>
      <c r="K1012" s="146">
        <f t="shared" si="249"/>
        <v>2748339.7492230474</v>
      </c>
      <c r="L1012" s="146">
        <f t="shared" si="249"/>
        <v>1872792.5824028754</v>
      </c>
      <c r="M1012" s="146">
        <f t="shared" si="249"/>
        <v>8305158.1332748514</v>
      </c>
      <c r="N1012" s="146">
        <f t="shared" si="249"/>
        <v>1548278.2199886744</v>
      </c>
      <c r="O1012" s="146">
        <f t="shared" si="249"/>
        <v>0</v>
      </c>
      <c r="P1012" s="146">
        <f>SUM(P1010:P1011)</f>
        <v>272139841.29865015</v>
      </c>
      <c r="R1012" s="33">
        <f t="shared" si="248"/>
        <v>0</v>
      </c>
      <c r="T1012" s="17">
        <v>254464399.42301637</v>
      </c>
      <c r="U1012" s="1614">
        <f t="shared" si="244"/>
        <v>-254464399.42301637</v>
      </c>
    </row>
    <row r="1013" spans="1:21">
      <c r="A1013" s="1615">
        <v>1004</v>
      </c>
      <c r="C1013" s="189"/>
      <c r="D1013" s="111"/>
      <c r="E1013" s="111"/>
      <c r="G1013" s="128"/>
      <c r="H1013" s="128"/>
      <c r="I1013" s="128"/>
      <c r="J1013" s="128"/>
      <c r="K1013" s="128"/>
      <c r="L1013" s="128"/>
      <c r="M1013" s="128"/>
      <c r="N1013" s="128"/>
      <c r="O1013" s="128"/>
      <c r="P1013" s="128"/>
      <c r="R1013" s="33">
        <f t="shared" si="248"/>
        <v>0</v>
      </c>
      <c r="U1013" s="1614">
        <f t="shared" si="244"/>
        <v>0</v>
      </c>
    </row>
    <row r="1014" spans="1:21">
      <c r="A1014" s="1615">
        <v>1005</v>
      </c>
      <c r="C1014" s="131" t="s">
        <v>320</v>
      </c>
      <c r="D1014" s="111" t="s">
        <v>382</v>
      </c>
      <c r="E1014" s="111"/>
      <c r="G1014" s="128"/>
      <c r="H1014" s="128"/>
      <c r="I1014" s="128"/>
      <c r="J1014" s="128"/>
      <c r="K1014" s="128"/>
      <c r="L1014" s="128"/>
      <c r="M1014" s="128"/>
      <c r="N1014" s="128"/>
      <c r="O1014" s="128"/>
      <c r="P1014" s="128"/>
      <c r="R1014" s="33">
        <f t="shared" si="248"/>
        <v>0</v>
      </c>
      <c r="U1014" s="1614">
        <f t="shared" si="244"/>
        <v>0</v>
      </c>
    </row>
    <row r="1015" spans="1:21">
      <c r="A1015" s="1615">
        <v>1006</v>
      </c>
      <c r="C1015" s="189"/>
      <c r="D1015" s="111"/>
      <c r="E1015" s="111" t="s">
        <v>33</v>
      </c>
      <c r="F1015" s="238" t="s">
        <v>806</v>
      </c>
      <c r="G1015" s="128">
        <f>'ROR-Model'!W1025</f>
        <v>0</v>
      </c>
      <c r="H1015" s="128">
        <f>VLOOKUP($F1015,range,'COS Alloc Factors'!D$9,FALSE)*$G1015</f>
        <v>0</v>
      </c>
      <c r="I1015" s="128">
        <f>VLOOKUP($F1015,range,'COS Alloc Factors'!E$9,FALSE)*$G1015</f>
        <v>0</v>
      </c>
      <c r="J1015" s="128">
        <f>VLOOKUP($F1015,range,'COS Alloc Factors'!F$9,FALSE)*$G1015</f>
        <v>0</v>
      </c>
      <c r="K1015" s="128">
        <f>VLOOKUP($F1015,range,'COS Alloc Factors'!G$9,FALSE)*$G1015</f>
        <v>0</v>
      </c>
      <c r="L1015" s="128">
        <f>VLOOKUP($F1015,range,'COS Alloc Factors'!H$9,FALSE)*$G1015</f>
        <v>0</v>
      </c>
      <c r="M1015" s="128">
        <f>VLOOKUP($F1015,range,'COS Alloc Factors'!I$9,FALSE)*$G1015</f>
        <v>0</v>
      </c>
      <c r="N1015" s="128">
        <f>VLOOKUP($F1015,range,'COS Alloc Factors'!J$9,FALSE)*$G1015</f>
        <v>0</v>
      </c>
      <c r="O1015" s="128">
        <f>VLOOKUP($F1015,range,'COS Alloc Factors'!K$9,FALSE)*$G1015</f>
        <v>0</v>
      </c>
      <c r="P1015" s="128">
        <f>SUM(H1015:O1015)</f>
        <v>0</v>
      </c>
      <c r="R1015" s="33">
        <f t="shared" si="248"/>
        <v>0</v>
      </c>
      <c r="T1015" s="17">
        <v>0</v>
      </c>
      <c r="U1015" s="1614">
        <f t="shared" si="244"/>
        <v>0</v>
      </c>
    </row>
    <row r="1016" spans="1:21">
      <c r="A1016" s="1615">
        <v>1007</v>
      </c>
      <c r="C1016" s="189"/>
      <c r="D1016" s="111"/>
      <c r="E1016" s="111" t="s">
        <v>15</v>
      </c>
      <c r="F1016" s="238" t="s">
        <v>806</v>
      </c>
      <c r="G1016" s="128">
        <f>'ROR-Model'!W1026</f>
        <v>14194289.310000001</v>
      </c>
      <c r="H1016" s="128">
        <f>VLOOKUP($F1016,range,'COS Alloc Factors'!D$9,FALSE)*$G1016</f>
        <v>13439323.721094124</v>
      </c>
      <c r="I1016" s="128">
        <f>VLOOKUP($F1016,range,'COS Alloc Factors'!E$9,FALSE)*$G1016</f>
        <v>0</v>
      </c>
      <c r="J1016" s="128">
        <f>VLOOKUP($F1016,range,'COS Alloc Factors'!F$9,FALSE)*$G1016</f>
        <v>0</v>
      </c>
      <c r="K1016" s="128">
        <f>VLOOKUP($F1016,range,'COS Alloc Factors'!G$9,FALSE)*$G1016</f>
        <v>143348.10124267641</v>
      </c>
      <c r="L1016" s="128">
        <f>VLOOKUP($F1016,range,'COS Alloc Factors'!H$9,FALSE)*$G1016</f>
        <v>97681.24948333425</v>
      </c>
      <c r="M1016" s="128">
        <f>VLOOKUP($F1016,range,'COS Alloc Factors'!I$9,FALSE)*$G1016</f>
        <v>433181.0320254917</v>
      </c>
      <c r="N1016" s="128">
        <f>VLOOKUP($F1016,range,'COS Alloc Factors'!J$9,FALSE)*$G1016</f>
        <v>80755.206154373853</v>
      </c>
      <c r="O1016" s="128">
        <f>VLOOKUP($F1016,range,'COS Alloc Factors'!K$9,FALSE)*$G1016</f>
        <v>0</v>
      </c>
      <c r="P1016" s="128">
        <f>SUM(H1016:O1016)</f>
        <v>14194289.310000001</v>
      </c>
      <c r="R1016" s="33">
        <f t="shared" si="248"/>
        <v>0</v>
      </c>
      <c r="T1016" s="17">
        <v>13430542.986429119</v>
      </c>
      <c r="U1016" s="1614">
        <f t="shared" si="244"/>
        <v>-13430542.986429119</v>
      </c>
    </row>
    <row r="1017" spans="1:21">
      <c r="A1017" s="1615">
        <v>1008</v>
      </c>
      <c r="C1017" s="189"/>
      <c r="D1017" s="111"/>
      <c r="E1017" s="111" t="s">
        <v>281</v>
      </c>
      <c r="G1017" s="146">
        <f>SUM(G1015:G1016)</f>
        <v>14194289.310000001</v>
      </c>
      <c r="H1017" s="146">
        <f>SUM(H1015:H1016)</f>
        <v>13439323.721094124</v>
      </c>
      <c r="I1017" s="146">
        <f t="shared" ref="I1017:O1017" si="250">SUM(I1015:I1016)</f>
        <v>0</v>
      </c>
      <c r="J1017" s="146">
        <f t="shared" si="250"/>
        <v>0</v>
      </c>
      <c r="K1017" s="146">
        <f t="shared" si="250"/>
        <v>143348.10124267641</v>
      </c>
      <c r="L1017" s="146">
        <f t="shared" si="250"/>
        <v>97681.24948333425</v>
      </c>
      <c r="M1017" s="146">
        <f t="shared" si="250"/>
        <v>433181.0320254917</v>
      </c>
      <c r="N1017" s="146">
        <f t="shared" si="250"/>
        <v>80755.206154373853</v>
      </c>
      <c r="O1017" s="146">
        <f t="shared" si="250"/>
        <v>0</v>
      </c>
      <c r="P1017" s="146">
        <f>SUM(P1015:P1016)</f>
        <v>14194289.310000001</v>
      </c>
      <c r="R1017" s="33">
        <f t="shared" si="248"/>
        <v>0</v>
      </c>
      <c r="T1017" s="17">
        <v>13430542.986429119</v>
      </c>
      <c r="U1017" s="1614">
        <f t="shared" si="244"/>
        <v>-13430542.986429119</v>
      </c>
    </row>
    <row r="1018" spans="1:21">
      <c r="A1018" s="1615">
        <v>1009</v>
      </c>
      <c r="C1018" s="189"/>
      <c r="D1018" s="111"/>
      <c r="E1018" s="111"/>
      <c r="G1018" s="128"/>
      <c r="H1018" s="128"/>
      <c r="I1018" s="128"/>
      <c r="J1018" s="128"/>
      <c r="K1018" s="128"/>
      <c r="L1018" s="128"/>
      <c r="M1018" s="128"/>
      <c r="N1018" s="128"/>
      <c r="O1018" s="128"/>
      <c r="P1018" s="128"/>
      <c r="R1018" s="33">
        <f t="shared" si="248"/>
        <v>0</v>
      </c>
      <c r="U1018" s="1614">
        <f t="shared" si="244"/>
        <v>0</v>
      </c>
    </row>
    <row r="1019" spans="1:21">
      <c r="A1019" s="1615">
        <v>1010</v>
      </c>
      <c r="C1019" s="189" t="s">
        <v>383</v>
      </c>
      <c r="D1019" s="111" t="s">
        <v>361</v>
      </c>
      <c r="E1019" s="111"/>
      <c r="G1019" s="128"/>
      <c r="H1019" s="128"/>
      <c r="I1019" s="128"/>
      <c r="J1019" s="128"/>
      <c r="K1019" s="128"/>
      <c r="L1019" s="128"/>
      <c r="M1019" s="128"/>
      <c r="N1019" s="128"/>
      <c r="O1019" s="128"/>
      <c r="P1019" s="128"/>
      <c r="R1019" s="33">
        <f t="shared" si="248"/>
        <v>0</v>
      </c>
      <c r="U1019" s="1614">
        <f t="shared" si="244"/>
        <v>0</v>
      </c>
    </row>
    <row r="1020" spans="1:21">
      <c r="A1020" s="1615">
        <v>1011</v>
      </c>
      <c r="C1020" s="189"/>
      <c r="D1020" s="111"/>
      <c r="E1020" s="111" t="s">
        <v>33</v>
      </c>
      <c r="F1020" s="239" t="s">
        <v>804</v>
      </c>
      <c r="G1020" s="128">
        <f>'ROR-Model'!W1030</f>
        <v>0</v>
      </c>
      <c r="H1020" s="128">
        <f>VLOOKUP($F1020,range,'COS Alloc Factors'!D$9,FALSE)*$G1020</f>
        <v>0</v>
      </c>
      <c r="I1020" s="128">
        <f>VLOOKUP($F1020,range,'COS Alloc Factors'!E$9,FALSE)*$G1020</f>
        <v>0</v>
      </c>
      <c r="J1020" s="128">
        <f>VLOOKUP($F1020,range,'COS Alloc Factors'!F$9,FALSE)*$G1020</f>
        <v>0</v>
      </c>
      <c r="K1020" s="128">
        <f>VLOOKUP($F1020,range,'COS Alloc Factors'!G$9,FALSE)*$G1020</f>
        <v>0</v>
      </c>
      <c r="L1020" s="128">
        <f>VLOOKUP($F1020,range,'COS Alloc Factors'!H$9,FALSE)*$G1020</f>
        <v>0</v>
      </c>
      <c r="M1020" s="128">
        <f>VLOOKUP($F1020,range,'COS Alloc Factors'!I$9,FALSE)*$G1020</f>
        <v>0</v>
      </c>
      <c r="N1020" s="128">
        <f>VLOOKUP($F1020,range,'COS Alloc Factors'!J$9,FALSE)*$G1020</f>
        <v>0</v>
      </c>
      <c r="O1020" s="128">
        <f>VLOOKUP($F1020,range,'COS Alloc Factors'!K$9,FALSE)*$G1020</f>
        <v>0</v>
      </c>
      <c r="P1020" s="128">
        <f>SUM(H1020:O1020)</f>
        <v>0</v>
      </c>
      <c r="R1020" s="33">
        <f t="shared" si="248"/>
        <v>0</v>
      </c>
      <c r="T1020" s="17">
        <v>0</v>
      </c>
      <c r="U1020" s="1614">
        <f t="shared" si="244"/>
        <v>0</v>
      </c>
    </row>
    <row r="1021" spans="1:21">
      <c r="A1021" s="1615">
        <v>1012</v>
      </c>
      <c r="C1021" s="189"/>
      <c r="D1021" s="111"/>
      <c r="E1021" s="111" t="s">
        <v>15</v>
      </c>
      <c r="F1021" s="239" t="s">
        <v>804</v>
      </c>
      <c r="G1021" s="128">
        <f>'ROR-Model'!W1031</f>
        <v>1143414.7399999998</v>
      </c>
      <c r="H1021" s="128">
        <f>VLOOKUP($F1021,range,'COS Alloc Factors'!D$9,FALSE)*$G1021</f>
        <v>1048415.566052686</v>
      </c>
      <c r="I1021" s="128">
        <f>VLOOKUP($F1021,range,'COS Alloc Factors'!E$9,FALSE)*$G1021</f>
        <v>0</v>
      </c>
      <c r="J1021" s="128">
        <f>VLOOKUP($F1021,range,'COS Alloc Factors'!F$9,FALSE)*$G1021</f>
        <v>0</v>
      </c>
      <c r="K1021" s="128">
        <f>VLOOKUP($F1021,range,'COS Alloc Factors'!G$9,FALSE)*$G1021</f>
        <v>13828.110075375329</v>
      </c>
      <c r="L1021" s="128">
        <f>VLOOKUP($F1021,range,'COS Alloc Factors'!H$9,FALSE)*$G1021</f>
        <v>4396.7655835674605</v>
      </c>
      <c r="M1021" s="128">
        <f>VLOOKUP($F1021,range,'COS Alloc Factors'!I$9,FALSE)*$G1021</f>
        <v>59324.010966856193</v>
      </c>
      <c r="N1021" s="128">
        <f>VLOOKUP($F1021,range,'COS Alloc Factors'!J$9,FALSE)*$G1021</f>
        <v>16126.127528959722</v>
      </c>
      <c r="O1021" s="128">
        <f>VLOOKUP($F1021,range,'COS Alloc Factors'!K$9,FALSE)*$G1021</f>
        <v>1324.1597925550893</v>
      </c>
      <c r="P1021" s="128">
        <f>SUM(H1021:O1021)</f>
        <v>1143414.7399999998</v>
      </c>
      <c r="R1021" s="33">
        <f t="shared" si="248"/>
        <v>0</v>
      </c>
      <c r="T1021" s="17">
        <v>930888.48593208648</v>
      </c>
      <c r="U1021" s="1614">
        <f t="shared" si="244"/>
        <v>-930888.48593208648</v>
      </c>
    </row>
    <row r="1022" spans="1:21">
      <c r="A1022" s="1615">
        <v>1013</v>
      </c>
      <c r="C1022" s="189"/>
      <c r="D1022" s="111"/>
      <c r="E1022" s="111" t="s">
        <v>281</v>
      </c>
      <c r="G1022" s="146">
        <f>SUM(G1020:G1021)</f>
        <v>1143414.7399999998</v>
      </c>
      <c r="H1022" s="146">
        <f>SUM(H1020:H1021)</f>
        <v>1048415.566052686</v>
      </c>
      <c r="I1022" s="146">
        <f t="shared" ref="I1022:O1022" si="251">SUM(I1020:I1021)</f>
        <v>0</v>
      </c>
      <c r="J1022" s="146">
        <f t="shared" si="251"/>
        <v>0</v>
      </c>
      <c r="K1022" s="146">
        <f t="shared" si="251"/>
        <v>13828.110075375329</v>
      </c>
      <c r="L1022" s="146">
        <f t="shared" si="251"/>
        <v>4396.7655835674605</v>
      </c>
      <c r="M1022" s="146">
        <f t="shared" si="251"/>
        <v>59324.010966856193</v>
      </c>
      <c r="N1022" s="146">
        <f t="shared" si="251"/>
        <v>16126.127528959722</v>
      </c>
      <c r="O1022" s="146">
        <f t="shared" si="251"/>
        <v>1324.1597925550893</v>
      </c>
      <c r="P1022" s="146">
        <f>SUM(P1020:P1021)</f>
        <v>1143414.7399999998</v>
      </c>
      <c r="R1022" s="33">
        <f t="shared" si="248"/>
        <v>0</v>
      </c>
      <c r="T1022" s="17">
        <v>930888.48593208648</v>
      </c>
      <c r="U1022" s="1614">
        <f t="shared" si="244"/>
        <v>-930888.48593208648</v>
      </c>
    </row>
    <row r="1023" spans="1:21">
      <c r="A1023" s="1615">
        <v>1014</v>
      </c>
      <c r="C1023" s="189"/>
      <c r="D1023" s="111"/>
      <c r="E1023" s="111"/>
      <c r="G1023" s="128"/>
      <c r="H1023" s="128"/>
      <c r="I1023" s="128"/>
      <c r="J1023" s="128"/>
      <c r="K1023" s="128"/>
      <c r="L1023" s="128"/>
      <c r="M1023" s="128"/>
      <c r="N1023" s="128"/>
      <c r="O1023" s="128"/>
      <c r="P1023" s="128"/>
      <c r="R1023" s="33">
        <f t="shared" si="248"/>
        <v>0</v>
      </c>
      <c r="U1023" s="1614">
        <f t="shared" si="244"/>
        <v>0</v>
      </c>
    </row>
    <row r="1024" spans="1:21">
      <c r="A1024" s="1615">
        <v>1015</v>
      </c>
      <c r="C1024" s="131" t="s">
        <v>507</v>
      </c>
      <c r="D1024" s="111" t="s">
        <v>407</v>
      </c>
      <c r="E1024" s="111"/>
      <c r="G1024" s="128"/>
      <c r="H1024" s="128"/>
      <c r="I1024" s="128"/>
      <c r="J1024" s="128"/>
      <c r="K1024" s="128"/>
      <c r="L1024" s="128"/>
      <c r="M1024" s="128"/>
      <c r="N1024" s="128"/>
      <c r="O1024" s="128"/>
      <c r="P1024" s="128"/>
      <c r="R1024" s="33">
        <f t="shared" si="248"/>
        <v>0</v>
      </c>
      <c r="U1024" s="1614">
        <f t="shared" si="244"/>
        <v>0</v>
      </c>
    </row>
    <row r="1025" spans="1:21">
      <c r="A1025" s="1615">
        <v>1016</v>
      </c>
      <c r="C1025" s="189"/>
      <c r="D1025" s="111"/>
      <c r="E1025" s="111" t="s">
        <v>33</v>
      </c>
      <c r="F1025" s="239" t="s">
        <v>804</v>
      </c>
      <c r="G1025" s="128">
        <f>'ROR-Model'!W1035</f>
        <v>0</v>
      </c>
      <c r="H1025" s="128">
        <f>VLOOKUP($F1025,range,'COS Alloc Factors'!D$9,FALSE)*$G1025</f>
        <v>0</v>
      </c>
      <c r="I1025" s="128">
        <f>VLOOKUP($F1025,range,'COS Alloc Factors'!E$9,FALSE)*$G1025</f>
        <v>0</v>
      </c>
      <c r="J1025" s="128">
        <f>VLOOKUP($F1025,range,'COS Alloc Factors'!F$9,FALSE)*$G1025</f>
        <v>0</v>
      </c>
      <c r="K1025" s="128">
        <f>VLOOKUP($F1025,range,'COS Alloc Factors'!G$9,FALSE)*$G1025</f>
        <v>0</v>
      </c>
      <c r="L1025" s="128">
        <f>VLOOKUP($F1025,range,'COS Alloc Factors'!H$9,FALSE)*$G1025</f>
        <v>0</v>
      </c>
      <c r="M1025" s="128">
        <f>VLOOKUP($F1025,range,'COS Alloc Factors'!I$9,FALSE)*$G1025</f>
        <v>0</v>
      </c>
      <c r="N1025" s="128">
        <f>VLOOKUP($F1025,range,'COS Alloc Factors'!J$9,FALSE)*$G1025</f>
        <v>0</v>
      </c>
      <c r="O1025" s="128">
        <f>VLOOKUP($F1025,range,'COS Alloc Factors'!K$9,FALSE)*$G1025</f>
        <v>0</v>
      </c>
      <c r="P1025" s="128">
        <f>SUM(H1025:O1025)</f>
        <v>0</v>
      </c>
      <c r="R1025" s="33">
        <f t="shared" si="248"/>
        <v>0</v>
      </c>
      <c r="T1025" s="17">
        <v>0</v>
      </c>
      <c r="U1025" s="1614">
        <f t="shared" si="244"/>
        <v>0</v>
      </c>
    </row>
    <row r="1026" spans="1:21">
      <c r="A1026" s="1615">
        <v>1017</v>
      </c>
      <c r="C1026" s="189"/>
      <c r="D1026" s="111"/>
      <c r="E1026" s="111" t="s">
        <v>15</v>
      </c>
      <c r="F1026" s="239" t="s">
        <v>804</v>
      </c>
      <c r="G1026" s="128">
        <f>'ROR-Model'!W1036</f>
        <v>309948</v>
      </c>
      <c r="H1026" s="128">
        <f>VLOOKUP($F1026,range,'COS Alloc Factors'!D$9,FALSE)*$G1026</f>
        <v>284196.36068964616</v>
      </c>
      <c r="I1026" s="128">
        <f>VLOOKUP($F1026,range,'COS Alloc Factors'!E$9,FALSE)*$G1026</f>
        <v>0</v>
      </c>
      <c r="J1026" s="128">
        <f>VLOOKUP($F1026,range,'COS Alloc Factors'!F$9,FALSE)*$G1026</f>
        <v>0</v>
      </c>
      <c r="K1026" s="128">
        <f>VLOOKUP($F1026,range,'COS Alloc Factors'!G$9,FALSE)*$G1026</f>
        <v>3748.4168357340163</v>
      </c>
      <c r="L1026" s="128">
        <f>VLOOKUP($F1026,range,'COS Alloc Factors'!H$9,FALSE)*$G1026</f>
        <v>1191.8411154080168</v>
      </c>
      <c r="M1026" s="128">
        <f>VLOOKUP($F1026,range,'COS Alloc Factors'!I$9,FALSE)*$G1026</f>
        <v>16081.092807282814</v>
      </c>
      <c r="N1026" s="128">
        <f>VLOOKUP($F1026,range,'COS Alloc Factors'!J$9,FALSE)*$G1026</f>
        <v>4371.3455848452759</v>
      </c>
      <c r="O1026" s="128">
        <f>VLOOKUP($F1026,range,'COS Alloc Factors'!K$9,FALSE)*$G1026</f>
        <v>358.94296708372411</v>
      </c>
      <c r="P1026" s="128">
        <f>SUM(H1026:O1026)</f>
        <v>309948</v>
      </c>
      <c r="R1026" s="33">
        <f t="shared" si="248"/>
        <v>0</v>
      </c>
      <c r="T1026" s="17">
        <v>278334.21935748495</v>
      </c>
      <c r="U1026" s="1614">
        <f t="shared" si="244"/>
        <v>-278334.21935748495</v>
      </c>
    </row>
    <row r="1027" spans="1:21">
      <c r="A1027" s="1615">
        <v>1018</v>
      </c>
      <c r="C1027" s="189"/>
      <c r="D1027" s="111"/>
      <c r="E1027" s="111" t="s">
        <v>281</v>
      </c>
      <c r="G1027" s="146">
        <f>SUM(G1025:G1026)</f>
        <v>309948</v>
      </c>
      <c r="H1027" s="146">
        <f>SUM(H1025:H1026)</f>
        <v>284196.36068964616</v>
      </c>
      <c r="I1027" s="146">
        <f t="shared" ref="I1027:O1027" si="252">SUM(I1025:I1026)</f>
        <v>0</v>
      </c>
      <c r="J1027" s="146">
        <f t="shared" si="252"/>
        <v>0</v>
      </c>
      <c r="K1027" s="146">
        <f t="shared" si="252"/>
        <v>3748.4168357340163</v>
      </c>
      <c r="L1027" s="146">
        <f t="shared" si="252"/>
        <v>1191.8411154080168</v>
      </c>
      <c r="M1027" s="146">
        <f t="shared" si="252"/>
        <v>16081.092807282814</v>
      </c>
      <c r="N1027" s="146">
        <f t="shared" si="252"/>
        <v>4371.3455848452759</v>
      </c>
      <c r="O1027" s="146">
        <f t="shared" si="252"/>
        <v>358.94296708372411</v>
      </c>
      <c r="P1027" s="146">
        <f>SUM(P1025:P1026)</f>
        <v>309948</v>
      </c>
      <c r="R1027" s="33">
        <f t="shared" si="248"/>
        <v>0</v>
      </c>
      <c r="T1027" s="17">
        <v>278334.21935748495</v>
      </c>
      <c r="U1027" s="1614">
        <f t="shared" si="244"/>
        <v>-278334.21935748495</v>
      </c>
    </row>
    <row r="1028" spans="1:21">
      <c r="A1028" s="1615">
        <v>1019</v>
      </c>
      <c r="B1028" s="16"/>
      <c r="C1028" s="189"/>
      <c r="D1028" s="111"/>
      <c r="G1028" s="128"/>
      <c r="H1028" s="128"/>
      <c r="I1028" s="128"/>
      <c r="J1028" s="128"/>
      <c r="K1028" s="128"/>
      <c r="L1028" s="128"/>
      <c r="M1028" s="128"/>
      <c r="N1028" s="128"/>
      <c r="O1028" s="128"/>
      <c r="P1028" s="128"/>
      <c r="R1028" s="33">
        <f t="shared" si="248"/>
        <v>0</v>
      </c>
      <c r="U1028" s="1614">
        <f t="shared" si="244"/>
        <v>0</v>
      </c>
    </row>
    <row r="1029" spans="1:21">
      <c r="A1029" s="1615">
        <v>1020</v>
      </c>
      <c r="B1029" s="111"/>
      <c r="C1029" s="189" t="s">
        <v>384</v>
      </c>
      <c r="D1029" s="111"/>
      <c r="G1029" s="128">
        <f>+G1027+G1022+G1017+G1012+G1007+G1002+G997+G992+G979+G974+G955</f>
        <v>1841183553.0808721</v>
      </c>
      <c r="H1029" s="128">
        <f>+H1027+H1022+H1017+H1012+H1007+H1002+H997+H992+H979+H974+H955</f>
        <v>1688211135.8912325</v>
      </c>
      <c r="I1029" s="128">
        <f t="shared" ref="I1029:O1029" si="253">+I1027+I1022+I1017+I1012+I1007+I1002+I997+I992+I979+I974+I955</f>
        <v>0</v>
      </c>
      <c r="J1029" s="128">
        <f t="shared" si="253"/>
        <v>0</v>
      </c>
      <c r="K1029" s="128">
        <f t="shared" si="253"/>
        <v>22266713.861824937</v>
      </c>
      <c r="L1029" s="128">
        <f t="shared" si="253"/>
        <v>7079891.6578742312</v>
      </c>
      <c r="M1029" s="128">
        <f t="shared" si="253"/>
        <v>95526486.998903781</v>
      </c>
      <c r="N1029" s="128">
        <f t="shared" si="253"/>
        <v>25967096.402137805</v>
      </c>
      <c r="O1029" s="128">
        <f t="shared" si="253"/>
        <v>2132228.2688986594</v>
      </c>
      <c r="P1029" s="128">
        <f>+P1027+P1022+P1017+P1012+P1007+P1002+P997+P992+P979+P974+P955</f>
        <v>1841183553.0808721</v>
      </c>
      <c r="R1029" s="33">
        <f t="shared" si="248"/>
        <v>0</v>
      </c>
      <c r="T1029" s="17">
        <v>1645342792.0999131</v>
      </c>
      <c r="U1029" s="1614">
        <f t="shared" si="244"/>
        <v>-1645342792.0999131</v>
      </c>
    </row>
    <row r="1030" spans="1:21">
      <c r="A1030" s="1615">
        <v>1021</v>
      </c>
      <c r="B1030" s="111"/>
      <c r="C1030" s="189"/>
      <c r="D1030" s="111"/>
      <c r="G1030" s="128"/>
      <c r="H1030" s="128"/>
      <c r="I1030" s="128"/>
      <c r="J1030" s="128"/>
      <c r="K1030" s="128"/>
      <c r="L1030" s="128"/>
      <c r="M1030" s="128"/>
      <c r="N1030" s="128"/>
      <c r="O1030" s="128"/>
      <c r="P1030" s="128"/>
      <c r="R1030" s="33">
        <f t="shared" si="248"/>
        <v>0</v>
      </c>
      <c r="U1030" s="1614">
        <f t="shared" si="244"/>
        <v>0</v>
      </c>
    </row>
    <row r="1031" spans="1:21">
      <c r="A1031" s="1615">
        <v>1022</v>
      </c>
      <c r="B1031" s="111" t="s">
        <v>1297</v>
      </c>
      <c r="D1031" s="111"/>
      <c r="G1031" s="128"/>
      <c r="H1031" s="128"/>
      <c r="I1031" s="128"/>
      <c r="J1031" s="128"/>
      <c r="K1031" s="128"/>
      <c r="L1031" s="128"/>
      <c r="M1031" s="128"/>
      <c r="N1031" s="128"/>
      <c r="O1031" s="128"/>
      <c r="P1031" s="128"/>
      <c r="R1031" s="33">
        <f t="shared" si="248"/>
        <v>0</v>
      </c>
      <c r="U1031" s="1614">
        <f t="shared" si="244"/>
        <v>0</v>
      </c>
    </row>
    <row r="1032" spans="1:21">
      <c r="A1032" s="1615">
        <v>1023</v>
      </c>
      <c r="C1032" s="189" t="s">
        <v>385</v>
      </c>
      <c r="D1032" s="111" t="s">
        <v>349</v>
      </c>
      <c r="E1032" s="111"/>
      <c r="G1032" s="128"/>
      <c r="H1032" s="128"/>
      <c r="I1032" s="128"/>
      <c r="J1032" s="128"/>
      <c r="K1032" s="128"/>
      <c r="L1032" s="128"/>
      <c r="M1032" s="128"/>
      <c r="N1032" s="128"/>
      <c r="O1032" s="128"/>
      <c r="P1032" s="128"/>
      <c r="R1032" s="33">
        <f t="shared" si="248"/>
        <v>0</v>
      </c>
      <c r="U1032" s="1614">
        <f t="shared" si="244"/>
        <v>0</v>
      </c>
    </row>
    <row r="1033" spans="1:21">
      <c r="A1033" s="1615">
        <v>1024</v>
      </c>
      <c r="C1033" s="189"/>
      <c r="D1033" s="111"/>
      <c r="E1033" s="111" t="s">
        <v>33</v>
      </c>
      <c r="F1033" s="238" t="s">
        <v>672</v>
      </c>
      <c r="G1033" s="128">
        <f>'ROR-Model'!W1043</f>
        <v>0</v>
      </c>
      <c r="H1033" s="128">
        <f>VLOOKUP($F1033,range,'COS Alloc Factors'!D$9,FALSE)*$G1033</f>
        <v>0</v>
      </c>
      <c r="I1033" s="128">
        <f>VLOOKUP($F1033,range,'COS Alloc Factors'!E$9,FALSE)*$G1033</f>
        <v>0</v>
      </c>
      <c r="J1033" s="128">
        <f>VLOOKUP($F1033,range,'COS Alloc Factors'!F$9,FALSE)*$G1033</f>
        <v>0</v>
      </c>
      <c r="K1033" s="128">
        <f>VLOOKUP($F1033,range,'COS Alloc Factors'!G$9,FALSE)*$G1033</f>
        <v>0</v>
      </c>
      <c r="L1033" s="128">
        <f>VLOOKUP($F1033,range,'COS Alloc Factors'!H$9,FALSE)*$G1033</f>
        <v>0</v>
      </c>
      <c r="M1033" s="128">
        <f>VLOOKUP($F1033,range,'COS Alloc Factors'!I$9,FALSE)*$G1033</f>
        <v>0</v>
      </c>
      <c r="N1033" s="128">
        <f>VLOOKUP($F1033,range,'COS Alloc Factors'!J$9,FALSE)*$G1033</f>
        <v>0</v>
      </c>
      <c r="O1033" s="128">
        <f>VLOOKUP($F1033,range,'COS Alloc Factors'!K$9,FALSE)*$G1033</f>
        <v>0</v>
      </c>
      <c r="P1033" s="128">
        <f>SUM(H1033:O1033)</f>
        <v>0</v>
      </c>
      <c r="R1033" s="33">
        <f t="shared" si="248"/>
        <v>0</v>
      </c>
      <c r="T1033" s="17">
        <v>0</v>
      </c>
      <c r="U1033" s="1614">
        <f t="shared" si="244"/>
        <v>0</v>
      </c>
    </row>
    <row r="1034" spans="1:21">
      <c r="A1034" s="1615">
        <v>1025</v>
      </c>
      <c r="C1034" s="189"/>
      <c r="D1034" s="111"/>
      <c r="E1034" s="111" t="s">
        <v>15</v>
      </c>
      <c r="F1034" s="238" t="s">
        <v>672</v>
      </c>
      <c r="G1034" s="324">
        <f>'ROR-Model'!W1044</f>
        <v>2707795.83</v>
      </c>
      <c r="H1034" s="324">
        <f>VLOOKUP($F1034,range,'COS Alloc Factors'!D$9,FALSE)*$G1034</f>
        <v>2485905.0392251457</v>
      </c>
      <c r="I1034" s="324">
        <f>VLOOKUP($F1034,range,'COS Alloc Factors'!E$9,FALSE)*$G1034</f>
        <v>0</v>
      </c>
      <c r="J1034" s="324">
        <f>VLOOKUP($F1034,range,'COS Alloc Factors'!F$9,FALSE)*$G1034</f>
        <v>0</v>
      </c>
      <c r="K1034" s="324">
        <f>VLOOKUP($F1034,range,'COS Alloc Factors'!G$9,FALSE)*$G1034</f>
        <v>36309.587507042132</v>
      </c>
      <c r="L1034" s="324">
        <f>VLOOKUP($F1034,range,'COS Alloc Factors'!H$9,FALSE)*$G1034</f>
        <v>10015.876978173119</v>
      </c>
      <c r="M1034" s="324">
        <f>VLOOKUP($F1034,range,'COS Alloc Factors'!I$9,FALSE)*$G1034</f>
        <v>135140.70386570744</v>
      </c>
      <c r="N1034" s="324">
        <f>VLOOKUP($F1034,range,'COS Alloc Factors'!J$9,FALSE)*$G1034</f>
        <v>36735.48348086801</v>
      </c>
      <c r="O1034" s="324">
        <f>VLOOKUP($F1034,range,'COS Alloc Factors'!K$9,FALSE)*$G1034</f>
        <v>3689.1389430636882</v>
      </c>
      <c r="P1034" s="128">
        <f>SUM(H1034:O1034)</f>
        <v>2707795.8299999996</v>
      </c>
      <c r="R1034" s="33">
        <f t="shared" si="248"/>
        <v>0</v>
      </c>
      <c r="T1034" s="17">
        <v>2436654.1868776963</v>
      </c>
      <c r="U1034" s="1614">
        <f t="shared" si="244"/>
        <v>-2436654.1868776963</v>
      </c>
    </row>
    <row r="1035" spans="1:21">
      <c r="A1035" s="1615">
        <v>1026</v>
      </c>
      <c r="C1035" s="189"/>
      <c r="D1035" s="111"/>
      <c r="E1035" s="111" t="s">
        <v>281</v>
      </c>
      <c r="G1035" s="128">
        <f>SUM(G1033:G1034)</f>
        <v>2707795.83</v>
      </c>
      <c r="H1035" s="128">
        <f>SUM(H1033:H1034)</f>
        <v>2485905.0392251457</v>
      </c>
      <c r="I1035" s="128">
        <f t="shared" ref="I1035:O1035" si="254">SUM(I1033:I1034)</f>
        <v>0</v>
      </c>
      <c r="J1035" s="128">
        <f t="shared" si="254"/>
        <v>0</v>
      </c>
      <c r="K1035" s="128">
        <f t="shared" si="254"/>
        <v>36309.587507042132</v>
      </c>
      <c r="L1035" s="128">
        <f t="shared" si="254"/>
        <v>10015.876978173119</v>
      </c>
      <c r="M1035" s="128">
        <f t="shared" si="254"/>
        <v>135140.70386570744</v>
      </c>
      <c r="N1035" s="128">
        <f t="shared" si="254"/>
        <v>36735.48348086801</v>
      </c>
      <c r="O1035" s="128">
        <f t="shared" si="254"/>
        <v>3689.1389430636882</v>
      </c>
      <c r="P1035" s="128">
        <f>SUM(P1033:P1034)</f>
        <v>2707795.8299999996</v>
      </c>
      <c r="R1035" s="33">
        <f t="shared" si="248"/>
        <v>0</v>
      </c>
      <c r="T1035" s="17">
        <v>2436654.1868776963</v>
      </c>
      <c r="U1035" s="1614">
        <f t="shared" si="244"/>
        <v>-2436654.1868776963</v>
      </c>
    </row>
    <row r="1036" spans="1:21">
      <c r="A1036" s="1615">
        <v>1027</v>
      </c>
      <c r="C1036" s="189"/>
      <c r="D1036" s="111"/>
      <c r="E1036" s="111"/>
      <c r="G1036" s="128"/>
      <c r="H1036" s="128"/>
      <c r="I1036" s="128"/>
      <c r="J1036" s="128"/>
      <c r="K1036" s="128"/>
      <c r="L1036" s="128"/>
      <c r="M1036" s="128"/>
      <c r="N1036" s="128"/>
      <c r="O1036" s="128"/>
      <c r="P1036" s="128"/>
      <c r="R1036" s="33">
        <f t="shared" si="248"/>
        <v>0</v>
      </c>
      <c r="U1036" s="1614">
        <f t="shared" si="244"/>
        <v>0</v>
      </c>
    </row>
    <row r="1037" spans="1:21">
      <c r="A1037" s="1615">
        <v>1028</v>
      </c>
      <c r="C1037" s="189" t="s">
        <v>386</v>
      </c>
      <c r="D1037" s="111" t="s">
        <v>366</v>
      </c>
      <c r="E1037" s="111"/>
      <c r="G1037" s="128"/>
      <c r="H1037" s="128"/>
      <c r="I1037" s="128"/>
      <c r="J1037" s="128"/>
      <c r="K1037" s="128"/>
      <c r="L1037" s="128"/>
      <c r="M1037" s="128"/>
      <c r="N1037" s="128"/>
      <c r="O1037" s="128"/>
      <c r="P1037" s="128"/>
      <c r="R1037" s="33">
        <f t="shared" si="248"/>
        <v>0</v>
      </c>
      <c r="U1037" s="1614">
        <f t="shared" si="244"/>
        <v>0</v>
      </c>
    </row>
    <row r="1038" spans="1:21">
      <c r="A1038" s="1615">
        <v>1029</v>
      </c>
      <c r="C1038" s="189"/>
      <c r="D1038" s="111"/>
      <c r="E1038" s="111" t="s">
        <v>33</v>
      </c>
      <c r="F1038" s="238" t="s">
        <v>672</v>
      </c>
      <c r="G1038" s="128">
        <f>'ROR-Model'!W1048</f>
        <v>0</v>
      </c>
      <c r="H1038" s="128">
        <f>VLOOKUP($F1038,range,'COS Alloc Factors'!D$9,FALSE)*$G1038</f>
        <v>0</v>
      </c>
      <c r="I1038" s="128">
        <f>VLOOKUP($F1038,range,'COS Alloc Factors'!E$9,FALSE)*$G1038</f>
        <v>0</v>
      </c>
      <c r="J1038" s="128">
        <f>VLOOKUP($F1038,range,'COS Alloc Factors'!F$9,FALSE)*$G1038</f>
        <v>0</v>
      </c>
      <c r="K1038" s="128">
        <f>VLOOKUP($F1038,range,'COS Alloc Factors'!G$9,FALSE)*$G1038</f>
        <v>0</v>
      </c>
      <c r="L1038" s="128">
        <f>VLOOKUP($F1038,range,'COS Alloc Factors'!H$9,FALSE)*$G1038</f>
        <v>0</v>
      </c>
      <c r="M1038" s="128">
        <f>VLOOKUP($F1038,range,'COS Alloc Factors'!I$9,FALSE)*$G1038</f>
        <v>0</v>
      </c>
      <c r="N1038" s="128">
        <f>VLOOKUP($F1038,range,'COS Alloc Factors'!J$9,FALSE)*$G1038</f>
        <v>0</v>
      </c>
      <c r="O1038" s="128">
        <f>VLOOKUP($F1038,range,'COS Alloc Factors'!K$9,FALSE)*$G1038</f>
        <v>0</v>
      </c>
      <c r="P1038" s="128">
        <f>SUM(H1038:O1038)</f>
        <v>0</v>
      </c>
      <c r="R1038" s="33">
        <f t="shared" si="248"/>
        <v>0</v>
      </c>
      <c r="T1038" s="17">
        <v>0</v>
      </c>
      <c r="U1038" s="1614">
        <f t="shared" si="244"/>
        <v>0</v>
      </c>
    </row>
    <row r="1039" spans="1:21" s="239" customFormat="1">
      <c r="A1039" s="1619">
        <v>1030</v>
      </c>
      <c r="C1039" s="191"/>
      <c r="D1039" s="115"/>
      <c r="E1039" s="115" t="s">
        <v>15</v>
      </c>
      <c r="F1039" s="338" t="s">
        <v>672</v>
      </c>
      <c r="G1039" s="128">
        <f>'ROR-Model'!W1049</f>
        <v>16098547.38113725</v>
      </c>
      <c r="H1039" s="128">
        <f>VLOOKUP($F1039,range,'COS Alloc Factors'!D$9,FALSE)*$G1039</f>
        <v>14779349.172339134</v>
      </c>
      <c r="I1039" s="128">
        <f>VLOOKUP($F1039,range,'COS Alloc Factors'!E$9,FALSE)*$G1039</f>
        <v>0</v>
      </c>
      <c r="J1039" s="128">
        <f>VLOOKUP($F1039,range,'COS Alloc Factors'!F$9,FALSE)*$G1039</f>
        <v>0</v>
      </c>
      <c r="K1039" s="128">
        <f>VLOOKUP($F1039,range,'COS Alloc Factors'!G$9,FALSE)*$G1039</f>
        <v>215869.89993690437</v>
      </c>
      <c r="L1039" s="128">
        <f>VLOOKUP($F1039,range,'COS Alloc Factors'!H$9,FALSE)*$G1039</f>
        <v>59546.982202406936</v>
      </c>
      <c r="M1039" s="128">
        <f>VLOOKUP($F1039,range,'COS Alloc Factors'!I$9,FALSE)*$G1039</f>
        <v>803446.47857084894</v>
      </c>
      <c r="N1039" s="128">
        <f>VLOOKUP($F1039,range,'COS Alloc Factors'!J$9,FALSE)*$G1039</f>
        <v>218401.9617851832</v>
      </c>
      <c r="O1039" s="128">
        <f>VLOOKUP($F1039,range,'COS Alloc Factors'!K$9,FALSE)*$G1039</f>
        <v>21932.88630277172</v>
      </c>
      <c r="P1039" s="128">
        <f>SUM(H1039:O1039)</f>
        <v>16098547.381137248</v>
      </c>
      <c r="R1039" s="128">
        <f t="shared" si="248"/>
        <v>0</v>
      </c>
      <c r="T1039" s="239">
        <v>13177015.0829165</v>
      </c>
      <c r="U1039" s="1614">
        <f t="shared" si="244"/>
        <v>-13177015.0829165</v>
      </c>
    </row>
    <row r="1040" spans="1:21">
      <c r="A1040" s="1615"/>
      <c r="C1040" s="189"/>
      <c r="D1040" s="111"/>
      <c r="E1040" s="111" t="s">
        <v>1045</v>
      </c>
      <c r="F1040" s="238" t="s">
        <v>672</v>
      </c>
      <c r="G1040" s="324">
        <f>'ROR-Model'!W1050</f>
        <v>42486370.636063531</v>
      </c>
      <c r="H1040" s="324">
        <f>VLOOKUP($F1040,range,'COS Alloc Factors'!D$9,FALSE)*$G1040</f>
        <v>39004817.753404096</v>
      </c>
      <c r="I1040" s="324">
        <f>VLOOKUP($F1040,range,'COS Alloc Factors'!E$9,FALSE)*$G1040</f>
        <v>0</v>
      </c>
      <c r="J1040" s="324">
        <f>VLOOKUP($F1040,range,'COS Alloc Factors'!F$9,FALSE)*$G1040</f>
        <v>0</v>
      </c>
      <c r="K1040" s="324">
        <f>VLOOKUP($F1040,range,'COS Alloc Factors'!G$9,FALSE)*$G1040</f>
        <v>569711.5622143395</v>
      </c>
      <c r="L1040" s="324">
        <f>VLOOKUP($F1040,range,'COS Alloc Factors'!H$9,FALSE)*$G1040</f>
        <v>157153.00866678677</v>
      </c>
      <c r="M1040" s="324">
        <f>VLOOKUP($F1040,range,'COS Alloc Factors'!I$9,FALSE)*$G1040</f>
        <v>2120410.249858812</v>
      </c>
      <c r="N1040" s="324">
        <f>VLOOKUP($F1040,range,'COS Alloc Factors'!J$9,FALSE)*$G1040</f>
        <v>576394.03583214304</v>
      </c>
      <c r="O1040" s="324">
        <f>VLOOKUP($F1040,range,'COS Alloc Factors'!K$9,FALSE)*$G1040</f>
        <v>57884.026087350729</v>
      </c>
      <c r="P1040" s="324">
        <f>SUM(H1040:O1040)</f>
        <v>42486370.636063524</v>
      </c>
      <c r="R1040" s="324">
        <f t="shared" si="248"/>
        <v>0</v>
      </c>
      <c r="T1040" s="17">
        <v>39248578.828851707</v>
      </c>
      <c r="U1040" s="1614">
        <f t="shared" si="244"/>
        <v>-39248578.828851707</v>
      </c>
    </row>
    <row r="1041" spans="1:21">
      <c r="A1041" s="1615">
        <v>1031</v>
      </c>
      <c r="C1041" s="189"/>
      <c r="D1041" s="111"/>
      <c r="E1041" s="111" t="s">
        <v>281</v>
      </c>
      <c r="G1041" s="128">
        <f>SUM(G1038:G1040)</f>
        <v>58584918.017200783</v>
      </c>
      <c r="H1041" s="128">
        <f>SUM(H1038:H1040)</f>
        <v>53784166.92574323</v>
      </c>
      <c r="I1041" s="128">
        <f t="shared" ref="I1041:O1041" si="255">SUM(I1038:I1040)</f>
        <v>0</v>
      </c>
      <c r="J1041" s="128">
        <f t="shared" si="255"/>
        <v>0</v>
      </c>
      <c r="K1041" s="128">
        <f t="shared" si="255"/>
        <v>785581.46215124382</v>
      </c>
      <c r="L1041" s="128">
        <f t="shared" si="255"/>
        <v>216699.99086919372</v>
      </c>
      <c r="M1041" s="128">
        <f t="shared" si="255"/>
        <v>2923856.7284296611</v>
      </c>
      <c r="N1041" s="128">
        <f t="shared" si="255"/>
        <v>794795.99761732621</v>
      </c>
      <c r="O1041" s="128">
        <f t="shared" si="255"/>
        <v>79816.912390122452</v>
      </c>
      <c r="P1041" s="128">
        <f>SUM(P1038:P1040)</f>
        <v>58584918.017200768</v>
      </c>
      <c r="R1041" s="128">
        <f t="shared" si="248"/>
        <v>0</v>
      </c>
      <c r="T1041" s="17">
        <v>52425593.911768205</v>
      </c>
      <c r="U1041" s="1614">
        <f t="shared" si="244"/>
        <v>-52425593.911768205</v>
      </c>
    </row>
    <row r="1042" spans="1:21">
      <c r="A1042" s="1615">
        <v>1032</v>
      </c>
      <c r="C1042" s="189"/>
      <c r="D1042" s="111"/>
      <c r="E1042" s="111"/>
      <c r="G1042" s="128"/>
      <c r="H1042" s="128"/>
      <c r="I1042" s="128"/>
      <c r="J1042" s="128"/>
      <c r="K1042" s="128"/>
      <c r="L1042" s="128"/>
      <c r="M1042" s="128"/>
      <c r="N1042" s="128"/>
      <c r="O1042" s="128"/>
      <c r="P1042" s="128"/>
      <c r="R1042" s="33">
        <f t="shared" si="248"/>
        <v>0</v>
      </c>
      <c r="U1042" s="1614">
        <f t="shared" si="244"/>
        <v>0</v>
      </c>
    </row>
    <row r="1043" spans="1:21">
      <c r="A1043" s="1615">
        <v>1033</v>
      </c>
      <c r="C1043" s="189" t="s">
        <v>387</v>
      </c>
      <c r="D1043" s="111" t="s">
        <v>388</v>
      </c>
      <c r="E1043" s="111"/>
      <c r="G1043" s="128"/>
      <c r="H1043" s="128"/>
      <c r="I1043" s="128"/>
      <c r="J1043" s="128"/>
      <c r="K1043" s="128"/>
      <c r="L1043" s="128"/>
      <c r="M1043" s="128"/>
      <c r="N1043" s="128"/>
      <c r="O1043" s="128"/>
      <c r="P1043" s="128"/>
      <c r="R1043" s="33">
        <f t="shared" si="248"/>
        <v>0</v>
      </c>
      <c r="U1043" s="1614">
        <f t="shared" si="244"/>
        <v>0</v>
      </c>
    </row>
    <row r="1044" spans="1:21">
      <c r="A1044" s="1615">
        <v>1034</v>
      </c>
      <c r="C1044" s="189"/>
      <c r="D1044" s="111"/>
      <c r="E1044" s="111" t="s">
        <v>33</v>
      </c>
      <c r="F1044" s="238" t="s">
        <v>672</v>
      </c>
      <c r="G1044" s="128">
        <f>'ROR-Model'!W1054</f>
        <v>0</v>
      </c>
      <c r="H1044" s="128">
        <f>VLOOKUP($F1044,range,'COS Alloc Factors'!D$9,FALSE)*$G1044</f>
        <v>0</v>
      </c>
      <c r="I1044" s="128">
        <f>VLOOKUP($F1044,range,'COS Alloc Factors'!E$9,FALSE)*$G1044</f>
        <v>0</v>
      </c>
      <c r="J1044" s="128">
        <f>VLOOKUP($F1044,range,'COS Alloc Factors'!F$9,FALSE)*$G1044</f>
        <v>0</v>
      </c>
      <c r="K1044" s="128">
        <f>VLOOKUP($F1044,range,'COS Alloc Factors'!G$9,FALSE)*$G1044</f>
        <v>0</v>
      </c>
      <c r="L1044" s="128">
        <f>VLOOKUP($F1044,range,'COS Alloc Factors'!H$9,FALSE)*$G1044</f>
        <v>0</v>
      </c>
      <c r="M1044" s="128">
        <f>VLOOKUP($F1044,range,'COS Alloc Factors'!I$9,FALSE)*$G1044</f>
        <v>0</v>
      </c>
      <c r="N1044" s="128">
        <f>VLOOKUP($F1044,range,'COS Alloc Factors'!J$9,FALSE)*$G1044</f>
        <v>0</v>
      </c>
      <c r="O1044" s="128">
        <f>VLOOKUP($F1044,range,'COS Alloc Factors'!K$9,FALSE)*$G1044</f>
        <v>0</v>
      </c>
      <c r="P1044" s="128">
        <f>SUM(H1044:O1044)</f>
        <v>0</v>
      </c>
      <c r="R1044" s="33">
        <f t="shared" si="248"/>
        <v>0</v>
      </c>
      <c r="T1044" s="17">
        <v>0</v>
      </c>
      <c r="U1044" s="1614">
        <f t="shared" si="244"/>
        <v>0</v>
      </c>
    </row>
    <row r="1045" spans="1:21">
      <c r="A1045" s="1615">
        <v>1035</v>
      </c>
      <c r="C1045" s="189"/>
      <c r="D1045" s="111"/>
      <c r="E1045" s="111" t="s">
        <v>15</v>
      </c>
      <c r="F1045" s="238" t="s">
        <v>672</v>
      </c>
      <c r="G1045" s="128">
        <f>'ROR-Model'!W1055</f>
        <v>14075891.594634051</v>
      </c>
      <c r="H1045" s="128">
        <f>VLOOKUP($F1045,range,'COS Alloc Factors'!D$9,FALSE)*$G1045</f>
        <v>12922440.258979075</v>
      </c>
      <c r="I1045" s="128">
        <f>VLOOKUP($F1045,range,'COS Alloc Factors'!E$9,FALSE)*$G1045</f>
        <v>0</v>
      </c>
      <c r="J1045" s="128">
        <f>VLOOKUP($F1045,range,'COS Alloc Factors'!F$9,FALSE)*$G1045</f>
        <v>0</v>
      </c>
      <c r="K1045" s="128">
        <f>VLOOKUP($F1045,range,'COS Alloc Factors'!G$9,FALSE)*$G1045</f>
        <v>188747.54585725316</v>
      </c>
      <c r="L1045" s="128">
        <f>VLOOKUP($F1045,range,'COS Alloc Factors'!H$9,FALSE)*$G1045</f>
        <v>52065.372509993002</v>
      </c>
      <c r="M1045" s="128">
        <f>VLOOKUP($F1045,range,'COS Alloc Factors'!I$9,FALSE)*$G1045</f>
        <v>702499.75148098241</v>
      </c>
      <c r="N1045" s="128">
        <f>VLOOKUP($F1045,range,'COS Alloc Factors'!J$9,FALSE)*$G1045</f>
        <v>190961.47406105135</v>
      </c>
      <c r="O1045" s="128">
        <f>VLOOKUP($F1045,range,'COS Alloc Factors'!K$9,FALSE)*$G1045</f>
        <v>19177.191745696466</v>
      </c>
      <c r="P1045" s="128">
        <f>SUM(H1045:O1045)</f>
        <v>14075891.594634051</v>
      </c>
      <c r="R1045" s="33">
        <f t="shared" si="248"/>
        <v>0</v>
      </c>
      <c r="T1045" s="17">
        <v>14245472.414007556</v>
      </c>
      <c r="U1045" s="1614">
        <f t="shared" si="244"/>
        <v>-14245472.414007556</v>
      </c>
    </row>
    <row r="1046" spans="1:21">
      <c r="A1046" s="1615">
        <v>1036</v>
      </c>
      <c r="C1046" s="189"/>
      <c r="D1046" s="111"/>
      <c r="E1046" s="111" t="s">
        <v>1045</v>
      </c>
      <c r="F1046" s="238" t="s">
        <v>672</v>
      </c>
      <c r="G1046" s="324">
        <f>'ROR-Model'!W1056</f>
        <v>46720601.938919358</v>
      </c>
      <c r="H1046" s="324">
        <f>VLOOKUP($F1046,range,'COS Alloc Factors'!D$9,FALSE)*$G1046</f>
        <v>42892074.250513837</v>
      </c>
      <c r="I1046" s="324">
        <f>VLOOKUP($F1046,range,'COS Alloc Factors'!E$9,FALSE)*$G1046</f>
        <v>0</v>
      </c>
      <c r="J1046" s="324">
        <f>VLOOKUP($F1046,range,'COS Alloc Factors'!F$9,FALSE)*$G1046</f>
        <v>0</v>
      </c>
      <c r="K1046" s="324">
        <f>VLOOKUP($F1046,range,'COS Alloc Factors'!G$9,FALSE)*$G1046</f>
        <v>626489.54758264578</v>
      </c>
      <c r="L1046" s="324">
        <f>VLOOKUP($F1046,range,'COS Alloc Factors'!H$9,FALSE)*$G1046</f>
        <v>172815.02400659682</v>
      </c>
      <c r="M1046" s="324">
        <f>VLOOKUP($F1046,range,'COS Alloc Factors'!I$9,FALSE)*$G1046</f>
        <v>2331732.3119797762</v>
      </c>
      <c r="N1046" s="324">
        <f>VLOOKUP($F1046,range,'COS Alloc Factors'!J$9,FALSE)*$G1046</f>
        <v>633838.00275051827</v>
      </c>
      <c r="O1046" s="324">
        <f>VLOOKUP($F1046,range,'COS Alloc Factors'!K$9,FALSE)*$G1046</f>
        <v>63652.802085984542</v>
      </c>
      <c r="P1046" s="128">
        <f>SUM(H1046:O1046)</f>
        <v>46720601.938919365</v>
      </c>
      <c r="R1046" s="33">
        <f t="shared" si="248"/>
        <v>0</v>
      </c>
      <c r="T1046" s="17">
        <v>43997838.897087649</v>
      </c>
      <c r="U1046" s="1614">
        <f t="shared" si="244"/>
        <v>-43997838.897087649</v>
      </c>
    </row>
    <row r="1047" spans="1:21">
      <c r="A1047" s="1615">
        <v>1037</v>
      </c>
      <c r="C1047" s="189"/>
      <c r="D1047" s="111"/>
      <c r="E1047" s="111" t="s">
        <v>281</v>
      </c>
      <c r="G1047" s="128">
        <f>SUM(G1044:G1046)</f>
        <v>60796493.533553407</v>
      </c>
      <c r="H1047" s="128">
        <f>SUM(H1044:H1046)</f>
        <v>55814514.509492911</v>
      </c>
      <c r="I1047" s="128">
        <f t="shared" ref="I1047:O1047" si="256">SUM(I1044:I1046)</f>
        <v>0</v>
      </c>
      <c r="J1047" s="128">
        <f t="shared" si="256"/>
        <v>0</v>
      </c>
      <c r="K1047" s="128">
        <f t="shared" si="256"/>
        <v>815237.09343989892</v>
      </c>
      <c r="L1047" s="128">
        <f t="shared" si="256"/>
        <v>224880.39651658983</v>
      </c>
      <c r="M1047" s="128">
        <f t="shared" si="256"/>
        <v>3034232.0634607589</v>
      </c>
      <c r="N1047" s="128">
        <f t="shared" si="256"/>
        <v>824799.47681156965</v>
      </c>
      <c r="O1047" s="128">
        <f t="shared" si="256"/>
        <v>82829.993831681</v>
      </c>
      <c r="P1047" s="128">
        <f>SUM(P1044:P1046)</f>
        <v>60796493.533553414</v>
      </c>
      <c r="R1047" s="33">
        <f t="shared" si="248"/>
        <v>0</v>
      </c>
      <c r="T1047" s="17">
        <v>58243311.311095208</v>
      </c>
      <c r="U1047" s="1614">
        <f t="shared" si="244"/>
        <v>-58243311.311095208</v>
      </c>
    </row>
    <row r="1048" spans="1:21">
      <c r="A1048" s="1615">
        <v>1038</v>
      </c>
      <c r="C1048" s="189"/>
      <c r="D1048" s="111"/>
      <c r="E1048" s="111"/>
      <c r="G1048" s="128"/>
      <c r="H1048" s="128"/>
      <c r="I1048" s="128"/>
      <c r="J1048" s="128"/>
      <c r="K1048" s="128"/>
      <c r="L1048" s="128"/>
      <c r="M1048" s="128"/>
      <c r="N1048" s="128"/>
      <c r="O1048" s="128"/>
      <c r="P1048" s="128"/>
      <c r="R1048" s="33">
        <f t="shared" si="248"/>
        <v>0</v>
      </c>
      <c r="U1048" s="1614">
        <f t="shared" si="244"/>
        <v>0</v>
      </c>
    </row>
    <row r="1049" spans="1:21">
      <c r="A1049" s="1615">
        <v>1039</v>
      </c>
      <c r="C1049" s="189" t="s">
        <v>389</v>
      </c>
      <c r="D1049" s="111" t="s">
        <v>390</v>
      </c>
      <c r="E1049" s="111"/>
      <c r="G1049" s="128"/>
      <c r="H1049" s="128"/>
      <c r="I1049" s="128"/>
      <c r="J1049" s="128"/>
      <c r="K1049" s="128"/>
      <c r="L1049" s="128"/>
      <c r="M1049" s="128"/>
      <c r="N1049" s="128"/>
      <c r="O1049" s="128"/>
      <c r="P1049" s="128"/>
      <c r="R1049" s="33">
        <f t="shared" si="248"/>
        <v>0</v>
      </c>
      <c r="U1049" s="1614">
        <f t="shared" si="244"/>
        <v>0</v>
      </c>
    </row>
    <row r="1050" spans="1:21">
      <c r="A1050" s="1615">
        <v>1040</v>
      </c>
      <c r="C1050" s="189"/>
      <c r="D1050" s="111"/>
      <c r="E1050" s="111" t="s">
        <v>33</v>
      </c>
      <c r="F1050" s="238" t="s">
        <v>672</v>
      </c>
      <c r="G1050" s="128">
        <f>'ROR-Model'!W1060</f>
        <v>0</v>
      </c>
      <c r="H1050" s="128">
        <f>VLOOKUP($F1050,range,'COS Alloc Factors'!D$9,FALSE)*$G1050</f>
        <v>0</v>
      </c>
      <c r="I1050" s="128">
        <f>VLOOKUP($F1050,range,'COS Alloc Factors'!E$9,FALSE)*$G1050</f>
        <v>0</v>
      </c>
      <c r="J1050" s="128">
        <f>VLOOKUP($F1050,range,'COS Alloc Factors'!F$9,FALSE)*$G1050</f>
        <v>0</v>
      </c>
      <c r="K1050" s="128">
        <f>VLOOKUP($F1050,range,'COS Alloc Factors'!G$9,FALSE)*$G1050</f>
        <v>0</v>
      </c>
      <c r="L1050" s="128">
        <f>VLOOKUP($F1050,range,'COS Alloc Factors'!H$9,FALSE)*$G1050</f>
        <v>0</v>
      </c>
      <c r="M1050" s="128">
        <f>VLOOKUP($F1050,range,'COS Alloc Factors'!I$9,FALSE)*$G1050</f>
        <v>0</v>
      </c>
      <c r="N1050" s="128">
        <f>VLOOKUP($F1050,range,'COS Alloc Factors'!J$9,FALSE)*$G1050</f>
        <v>0</v>
      </c>
      <c r="O1050" s="128">
        <f>VLOOKUP($F1050,range,'COS Alloc Factors'!K$9,FALSE)*$G1050</f>
        <v>0</v>
      </c>
      <c r="P1050" s="128">
        <f>SUM(H1050:O1050)</f>
        <v>0</v>
      </c>
      <c r="R1050" s="33">
        <f t="shared" si="248"/>
        <v>0</v>
      </c>
      <c r="T1050" s="17">
        <v>0</v>
      </c>
      <c r="U1050" s="1614">
        <f t="shared" si="244"/>
        <v>0</v>
      </c>
    </row>
    <row r="1051" spans="1:21">
      <c r="A1051" s="1615">
        <v>1041</v>
      </c>
      <c r="C1051" s="189"/>
      <c r="D1051" s="111"/>
      <c r="E1051" s="111" t="s">
        <v>15</v>
      </c>
      <c r="F1051" s="238" t="s">
        <v>672</v>
      </c>
      <c r="G1051" s="128">
        <f>'ROR-Model'!W1061</f>
        <v>39990898.932730831</v>
      </c>
      <c r="H1051" s="128">
        <f>VLOOKUP($F1051,range,'COS Alloc Factors'!D$9,FALSE)*$G1051</f>
        <v>36713837.904100426</v>
      </c>
      <c r="I1051" s="128">
        <f>VLOOKUP($F1051,range,'COS Alloc Factors'!E$9,FALSE)*$G1051</f>
        <v>0</v>
      </c>
      <c r="J1051" s="128">
        <f>VLOOKUP($F1051,range,'COS Alloc Factors'!F$9,FALSE)*$G1051</f>
        <v>0</v>
      </c>
      <c r="K1051" s="128">
        <f>VLOOKUP($F1051,range,'COS Alloc Factors'!G$9,FALSE)*$G1051</f>
        <v>536249.08798358997</v>
      </c>
      <c r="L1051" s="128">
        <f>VLOOKUP($F1051,range,'COS Alloc Factors'!H$9,FALSE)*$G1051</f>
        <v>147922.49826191168</v>
      </c>
      <c r="M1051" s="128">
        <f>VLOOKUP($F1051,range,'COS Alloc Factors'!I$9,FALSE)*$G1051</f>
        <v>1995866.2208264102</v>
      </c>
      <c r="N1051" s="128">
        <f>VLOOKUP($F1051,range,'COS Alloc Factors'!J$9,FALSE)*$G1051</f>
        <v>542539.06105187978</v>
      </c>
      <c r="O1051" s="128">
        <f>VLOOKUP($F1051,range,'COS Alloc Factors'!K$9,FALSE)*$G1051</f>
        <v>54484.160506614484</v>
      </c>
      <c r="P1051" s="128">
        <f>SUM(H1051:O1051)</f>
        <v>39990898.932730839</v>
      </c>
      <c r="R1051" s="33">
        <f t="shared" si="248"/>
        <v>0</v>
      </c>
      <c r="T1051" s="17">
        <v>35186542.804612413</v>
      </c>
      <c r="U1051" s="1614">
        <f t="shared" si="244"/>
        <v>-35186542.804612413</v>
      </c>
    </row>
    <row r="1052" spans="1:21">
      <c r="A1052" s="1615">
        <v>1042</v>
      </c>
      <c r="C1052" s="189"/>
      <c r="D1052" s="111"/>
      <c r="E1052" s="111" t="s">
        <v>1045</v>
      </c>
      <c r="F1052" s="238" t="s">
        <v>672</v>
      </c>
      <c r="G1052" s="324">
        <f>'ROR-Model'!W1062</f>
        <v>0</v>
      </c>
      <c r="H1052" s="324">
        <f>VLOOKUP($F1052,range,'COS Alloc Factors'!D$9,FALSE)*$G1052</f>
        <v>0</v>
      </c>
      <c r="I1052" s="324">
        <f>VLOOKUP($F1052,range,'COS Alloc Factors'!E$9,FALSE)*$G1052</f>
        <v>0</v>
      </c>
      <c r="J1052" s="324">
        <f>VLOOKUP($F1052,range,'COS Alloc Factors'!F$9,FALSE)*$G1052</f>
        <v>0</v>
      </c>
      <c r="K1052" s="324">
        <f>VLOOKUP($F1052,range,'COS Alloc Factors'!G$9,FALSE)*$G1052</f>
        <v>0</v>
      </c>
      <c r="L1052" s="324">
        <f>VLOOKUP($F1052,range,'COS Alloc Factors'!H$9,FALSE)*$G1052</f>
        <v>0</v>
      </c>
      <c r="M1052" s="324">
        <f>VLOOKUP($F1052,range,'COS Alloc Factors'!I$9,FALSE)*$G1052</f>
        <v>0</v>
      </c>
      <c r="N1052" s="324">
        <f>VLOOKUP($F1052,range,'COS Alloc Factors'!J$9,FALSE)*$G1052</f>
        <v>0</v>
      </c>
      <c r="O1052" s="324">
        <f>VLOOKUP($F1052,range,'COS Alloc Factors'!K$9,FALSE)*$G1052</f>
        <v>0</v>
      </c>
      <c r="P1052" s="324">
        <f>SUM(H1052:O1052)</f>
        <v>0</v>
      </c>
      <c r="R1052" s="33">
        <f t="shared" si="248"/>
        <v>0</v>
      </c>
      <c r="T1052" s="17">
        <v>0</v>
      </c>
      <c r="U1052" s="1614">
        <f t="shared" si="244"/>
        <v>0</v>
      </c>
    </row>
    <row r="1053" spans="1:21">
      <c r="A1053" s="1615">
        <v>1043</v>
      </c>
      <c r="C1053" s="189"/>
      <c r="D1053" s="111"/>
      <c r="E1053" s="111" t="s">
        <v>281</v>
      </c>
      <c r="G1053" s="128">
        <f>SUM(G1050:G1052)</f>
        <v>39990898.932730831</v>
      </c>
      <c r="H1053" s="128">
        <f>SUM(H1050:H1052)</f>
        <v>36713837.904100426</v>
      </c>
      <c r="I1053" s="128">
        <f t="shared" ref="I1053:O1053" si="257">SUM(I1050:I1052)</f>
        <v>0</v>
      </c>
      <c r="J1053" s="128">
        <f t="shared" si="257"/>
        <v>0</v>
      </c>
      <c r="K1053" s="128">
        <f t="shared" si="257"/>
        <v>536249.08798358997</v>
      </c>
      <c r="L1053" s="128">
        <f t="shared" si="257"/>
        <v>147922.49826191168</v>
      </c>
      <c r="M1053" s="128">
        <f t="shared" si="257"/>
        <v>1995866.2208264102</v>
      </c>
      <c r="N1053" s="128">
        <f t="shared" si="257"/>
        <v>542539.06105187978</v>
      </c>
      <c r="O1053" s="128">
        <f t="shared" si="257"/>
        <v>54484.160506614484</v>
      </c>
      <c r="P1053" s="128">
        <f>SUM(P1050:P1052)</f>
        <v>39990898.932730839</v>
      </c>
      <c r="R1053" s="33">
        <f t="shared" si="248"/>
        <v>0</v>
      </c>
      <c r="T1053" s="17">
        <v>35186542.804612413</v>
      </c>
      <c r="U1053" s="1614">
        <f t="shared" si="244"/>
        <v>-35186542.804612413</v>
      </c>
    </row>
    <row r="1054" spans="1:21">
      <c r="A1054" s="1615">
        <v>1044</v>
      </c>
      <c r="C1054" s="189"/>
      <c r="D1054" s="111"/>
      <c r="E1054" s="111"/>
      <c r="G1054" s="128"/>
      <c r="H1054" s="128"/>
      <c r="I1054" s="128"/>
      <c r="J1054" s="128"/>
      <c r="K1054" s="128"/>
      <c r="L1054" s="128"/>
      <c r="M1054" s="128"/>
      <c r="N1054" s="128"/>
      <c r="O1054" s="128"/>
      <c r="P1054" s="128"/>
      <c r="R1054" s="33">
        <f t="shared" si="248"/>
        <v>0</v>
      </c>
      <c r="U1054" s="1614">
        <f t="shared" si="244"/>
        <v>0</v>
      </c>
    </row>
    <row r="1055" spans="1:21">
      <c r="A1055" s="1615">
        <v>1045</v>
      </c>
      <c r="C1055" s="189" t="s">
        <v>391</v>
      </c>
      <c r="D1055" s="111" t="s">
        <v>392</v>
      </c>
      <c r="E1055" s="111"/>
      <c r="G1055" s="128"/>
      <c r="H1055" s="128"/>
      <c r="I1055" s="128"/>
      <c r="J1055" s="128"/>
      <c r="K1055" s="128"/>
      <c r="L1055" s="128"/>
      <c r="M1055" s="128"/>
      <c r="N1055" s="128"/>
      <c r="O1055" s="128"/>
      <c r="P1055" s="128"/>
      <c r="R1055" s="33">
        <f t="shared" si="248"/>
        <v>0</v>
      </c>
      <c r="U1055" s="1614">
        <f t="shared" si="244"/>
        <v>0</v>
      </c>
    </row>
    <row r="1056" spans="1:21">
      <c r="A1056" s="1615">
        <v>1046</v>
      </c>
      <c r="C1056" s="189"/>
      <c r="D1056" s="111"/>
      <c r="E1056" s="111" t="s">
        <v>33</v>
      </c>
      <c r="F1056" s="111" t="s">
        <v>394</v>
      </c>
      <c r="G1056" s="128">
        <f>'ROR-Model'!W1066</f>
        <v>0</v>
      </c>
      <c r="H1056" s="128">
        <f>VLOOKUP($F1056,range,'COS Alloc Factors'!D$9,FALSE)*$G1056</f>
        <v>0</v>
      </c>
      <c r="I1056" s="128">
        <f>VLOOKUP($F1056,range,'COS Alloc Factors'!E$9,FALSE)*$G1056</f>
        <v>0</v>
      </c>
      <c r="J1056" s="128">
        <f>VLOOKUP($F1056,range,'COS Alloc Factors'!F$9,FALSE)*$G1056</f>
        <v>0</v>
      </c>
      <c r="K1056" s="128">
        <f>VLOOKUP($F1056,range,'COS Alloc Factors'!G$9,FALSE)*$G1056</f>
        <v>0</v>
      </c>
      <c r="L1056" s="128">
        <f>VLOOKUP($F1056,range,'COS Alloc Factors'!H$9,FALSE)*$G1056</f>
        <v>0</v>
      </c>
      <c r="M1056" s="128">
        <f>VLOOKUP($F1056,range,'COS Alloc Factors'!I$9,FALSE)*$G1056</f>
        <v>0</v>
      </c>
      <c r="N1056" s="128">
        <f>VLOOKUP($F1056,range,'COS Alloc Factors'!J$9,FALSE)*$G1056</f>
        <v>0</v>
      </c>
      <c r="O1056" s="128">
        <f>VLOOKUP($F1056,range,'COS Alloc Factors'!K$9,FALSE)*$G1056</f>
        <v>0</v>
      </c>
      <c r="P1056" s="128">
        <f>SUM(H1056:O1056)</f>
        <v>0</v>
      </c>
      <c r="R1056" s="33">
        <f t="shared" si="248"/>
        <v>0</v>
      </c>
      <c r="T1056" s="17">
        <v>0</v>
      </c>
      <c r="U1056" s="1614">
        <f t="shared" si="244"/>
        <v>0</v>
      </c>
    </row>
    <row r="1057" spans="1:21">
      <c r="A1057" s="1615">
        <v>1047</v>
      </c>
      <c r="C1057" s="189"/>
      <c r="D1057" s="111"/>
      <c r="E1057" s="111" t="s">
        <v>15</v>
      </c>
      <c r="F1057" s="111" t="s">
        <v>394</v>
      </c>
      <c r="G1057" s="324">
        <f>'ROR-Model'!W1067</f>
        <v>45025.590000000004</v>
      </c>
      <c r="H1057" s="324">
        <f>VLOOKUP($F1057,range,'COS Alloc Factors'!D$9,FALSE)*$G1057</f>
        <v>15630.620112751867</v>
      </c>
      <c r="I1057" s="324">
        <f>VLOOKUP($F1057,range,'COS Alloc Factors'!E$9,FALSE)*$G1057</f>
        <v>0</v>
      </c>
      <c r="J1057" s="324">
        <f>VLOOKUP($F1057,range,'COS Alloc Factors'!F$9,FALSE)*$G1057</f>
        <v>0</v>
      </c>
      <c r="K1057" s="324">
        <f>VLOOKUP($F1057,range,'COS Alloc Factors'!G$9,FALSE)*$G1057</f>
        <v>228.30372030228426</v>
      </c>
      <c r="L1057" s="324">
        <f>VLOOKUP($F1057,range,'COS Alloc Factors'!H$9,FALSE)*$G1057</f>
        <v>62.976809520720465</v>
      </c>
      <c r="M1057" s="324">
        <f>VLOOKUP($F1057,range,'COS Alloc Factors'!I$9,FALSE)*$G1057</f>
        <v>849.72393175291324</v>
      </c>
      <c r="N1057" s="324">
        <f>VLOOKUP($F1057,range,'COS Alloc Factors'!J$9,FALSE)*$G1057</f>
        <v>230.98162555987926</v>
      </c>
      <c r="O1057" s="324">
        <f>VLOOKUP($F1057,range,'COS Alloc Factors'!K$9,FALSE)*$G1057</f>
        <v>28022.983800112339</v>
      </c>
      <c r="P1057" s="324">
        <f>SUM(H1057:O1057)</f>
        <v>45025.590000000004</v>
      </c>
      <c r="R1057" s="33">
        <f t="shared" si="248"/>
        <v>0</v>
      </c>
      <c r="T1057" s="17">
        <v>8151.7557640357372</v>
      </c>
      <c r="U1057" s="1614">
        <f t="shared" si="244"/>
        <v>-8151.7557640357372</v>
      </c>
    </row>
    <row r="1058" spans="1:21">
      <c r="A1058" s="1615">
        <v>1048</v>
      </c>
      <c r="C1058" s="189"/>
      <c r="D1058" s="111"/>
      <c r="E1058" s="111" t="s">
        <v>281</v>
      </c>
      <c r="G1058" s="128">
        <f>SUM(G1056:G1057)</f>
        <v>45025.590000000004</v>
      </c>
      <c r="H1058" s="128">
        <f>SUM(H1056:H1057)</f>
        <v>15630.620112751867</v>
      </c>
      <c r="I1058" s="128">
        <f t="shared" ref="I1058:O1058" si="258">SUM(I1056:I1057)</f>
        <v>0</v>
      </c>
      <c r="J1058" s="128">
        <f t="shared" si="258"/>
        <v>0</v>
      </c>
      <c r="K1058" s="128">
        <f t="shared" si="258"/>
        <v>228.30372030228426</v>
      </c>
      <c r="L1058" s="128">
        <f t="shared" si="258"/>
        <v>62.976809520720465</v>
      </c>
      <c r="M1058" s="128">
        <f t="shared" si="258"/>
        <v>849.72393175291324</v>
      </c>
      <c r="N1058" s="128">
        <f t="shared" si="258"/>
        <v>230.98162555987926</v>
      </c>
      <c r="O1058" s="128">
        <f t="shared" si="258"/>
        <v>28022.983800112339</v>
      </c>
      <c r="P1058" s="128">
        <f>SUM(P1056:P1057)</f>
        <v>45025.590000000004</v>
      </c>
      <c r="R1058" s="33">
        <f t="shared" si="248"/>
        <v>0</v>
      </c>
      <c r="T1058" s="17">
        <v>8151.7557640357372</v>
      </c>
      <c r="U1058" s="1614">
        <f t="shared" si="244"/>
        <v>-8151.7557640357372</v>
      </c>
    </row>
    <row r="1059" spans="1:21">
      <c r="A1059" s="1615">
        <v>1049</v>
      </c>
      <c r="C1059" s="189"/>
      <c r="D1059" s="111"/>
      <c r="E1059" s="111"/>
      <c r="G1059" s="128"/>
      <c r="H1059" s="128"/>
      <c r="I1059" s="128"/>
      <c r="J1059" s="128"/>
      <c r="K1059" s="128"/>
      <c r="L1059" s="128"/>
      <c r="M1059" s="128"/>
      <c r="N1059" s="128"/>
      <c r="O1059" s="128"/>
      <c r="P1059" s="128"/>
      <c r="R1059" s="33">
        <f t="shared" si="248"/>
        <v>0</v>
      </c>
      <c r="U1059" s="1614">
        <f t="shared" ref="U1059:U1122" si="259">(I1059+J1059)-T1059</f>
        <v>0</v>
      </c>
    </row>
    <row r="1060" spans="1:21">
      <c r="A1060" s="1615">
        <v>1050</v>
      </c>
      <c r="C1060" s="189" t="s">
        <v>393</v>
      </c>
      <c r="D1060" s="111" t="s">
        <v>394</v>
      </c>
      <c r="E1060" s="111"/>
      <c r="G1060" s="128"/>
      <c r="H1060" s="128"/>
      <c r="I1060" s="128"/>
      <c r="J1060" s="128"/>
      <c r="K1060" s="128"/>
      <c r="L1060" s="128"/>
      <c r="M1060" s="128"/>
      <c r="N1060" s="128"/>
      <c r="O1060" s="128"/>
      <c r="P1060" s="128"/>
      <c r="R1060" s="33">
        <f t="shared" si="248"/>
        <v>0</v>
      </c>
      <c r="U1060" s="1614">
        <f t="shared" si="259"/>
        <v>0</v>
      </c>
    </row>
    <row r="1061" spans="1:21">
      <c r="A1061" s="1615">
        <v>1051</v>
      </c>
      <c r="C1061" s="189"/>
      <c r="D1061" s="111"/>
      <c r="E1061" s="111" t="s">
        <v>33</v>
      </c>
      <c r="F1061" s="111" t="s">
        <v>394</v>
      </c>
      <c r="G1061" s="128">
        <f>'ROR-Model'!W1071</f>
        <v>0</v>
      </c>
      <c r="H1061" s="128">
        <f>VLOOKUP($F1061,range,'COS Alloc Factors'!D$9,FALSE)*$G1061</f>
        <v>0</v>
      </c>
      <c r="I1061" s="128">
        <f>VLOOKUP($F1061,range,'COS Alloc Factors'!E$9,FALSE)*$G1061</f>
        <v>0</v>
      </c>
      <c r="J1061" s="128">
        <f>VLOOKUP($F1061,range,'COS Alloc Factors'!F$9,FALSE)*$G1061</f>
        <v>0</v>
      </c>
      <c r="K1061" s="128">
        <f>VLOOKUP($F1061,range,'COS Alloc Factors'!G$9,FALSE)*$G1061</f>
        <v>0</v>
      </c>
      <c r="L1061" s="128">
        <f>VLOOKUP($F1061,range,'COS Alloc Factors'!H$9,FALSE)*$G1061</f>
        <v>0</v>
      </c>
      <c r="M1061" s="128">
        <f>VLOOKUP($F1061,range,'COS Alloc Factors'!I$9,FALSE)*$G1061</f>
        <v>0</v>
      </c>
      <c r="N1061" s="128">
        <f>VLOOKUP($F1061,range,'COS Alloc Factors'!J$9,FALSE)*$G1061</f>
        <v>0</v>
      </c>
      <c r="O1061" s="128">
        <f>VLOOKUP($F1061,range,'COS Alloc Factors'!K$9,FALSE)*$G1061</f>
        <v>0</v>
      </c>
      <c r="P1061" s="128">
        <f>SUM(H1061:O1061)</f>
        <v>0</v>
      </c>
      <c r="R1061" s="33">
        <f t="shared" si="248"/>
        <v>0</v>
      </c>
      <c r="T1061" s="17">
        <v>0</v>
      </c>
      <c r="U1061" s="1614">
        <f t="shared" si="259"/>
        <v>0</v>
      </c>
    </row>
    <row r="1062" spans="1:21">
      <c r="A1062" s="1615">
        <v>1052</v>
      </c>
      <c r="C1062" s="189"/>
      <c r="D1062" s="111"/>
      <c r="E1062" s="111" t="s">
        <v>15</v>
      </c>
      <c r="F1062" s="111" t="s">
        <v>394</v>
      </c>
      <c r="G1062" s="128">
        <f>'ROR-Model'!W1072</f>
        <v>25996244.780291408</v>
      </c>
      <c r="H1062" s="128">
        <f>VLOOKUP($F1062,range,'COS Alloc Factors'!D$9,FALSE)*$G1062</f>
        <v>9024588.6065866891</v>
      </c>
      <c r="I1062" s="128">
        <f>VLOOKUP($F1062,range,'COS Alloc Factors'!E$9,FALSE)*$G1062</f>
        <v>0</v>
      </c>
      <c r="J1062" s="128">
        <f>VLOOKUP($F1062,range,'COS Alloc Factors'!F$9,FALSE)*$G1062</f>
        <v>0</v>
      </c>
      <c r="K1062" s="128">
        <f>VLOOKUP($F1062,range,'COS Alloc Factors'!G$9,FALSE)*$G1062</f>
        <v>131814.80569670195</v>
      </c>
      <c r="L1062" s="128">
        <f>VLOOKUP($F1062,range,'COS Alloc Factors'!H$9,FALSE)*$G1062</f>
        <v>36360.66858385277</v>
      </c>
      <c r="M1062" s="128">
        <f>VLOOKUP($F1062,range,'COS Alloc Factors'!I$9,FALSE)*$G1062</f>
        <v>490601.70728513191</v>
      </c>
      <c r="N1062" s="128">
        <f>VLOOKUP($F1062,range,'COS Alloc Factors'!J$9,FALSE)*$G1062</f>
        <v>133360.93714272784</v>
      </c>
      <c r="O1062" s="128">
        <f>VLOOKUP($F1062,range,'COS Alloc Factors'!K$9,FALSE)*$G1062</f>
        <v>16179518.054996304</v>
      </c>
      <c r="P1062" s="128">
        <f>SUM(H1062:O1062)</f>
        <v>25996244.780291408</v>
      </c>
      <c r="R1062" s="33">
        <f t="shared" si="248"/>
        <v>0</v>
      </c>
      <c r="T1062" s="17">
        <v>10098856.819576304</v>
      </c>
      <c r="U1062" s="1614">
        <f t="shared" si="259"/>
        <v>-10098856.819576304</v>
      </c>
    </row>
    <row r="1063" spans="1:21">
      <c r="A1063" s="1615">
        <v>1053</v>
      </c>
      <c r="C1063" s="189"/>
      <c r="D1063" s="111"/>
      <c r="E1063" s="111" t="s">
        <v>1045</v>
      </c>
      <c r="F1063" s="111" t="s">
        <v>394</v>
      </c>
      <c r="G1063" s="324">
        <f>'ROR-Model'!W1073</f>
        <v>0</v>
      </c>
      <c r="H1063" s="324">
        <f>VLOOKUP($F1063,range,'COS Alloc Factors'!D$9,FALSE)*$G1063</f>
        <v>0</v>
      </c>
      <c r="I1063" s="324">
        <f>VLOOKUP($F1063,range,'COS Alloc Factors'!E$9,FALSE)*$G1063</f>
        <v>0</v>
      </c>
      <c r="J1063" s="324">
        <f>VLOOKUP($F1063,range,'COS Alloc Factors'!F$9,FALSE)*$G1063</f>
        <v>0</v>
      </c>
      <c r="K1063" s="324">
        <f>VLOOKUP($F1063,range,'COS Alloc Factors'!G$9,FALSE)*$G1063</f>
        <v>0</v>
      </c>
      <c r="L1063" s="324">
        <f>VLOOKUP($F1063,range,'COS Alloc Factors'!H$9,FALSE)*$G1063</f>
        <v>0</v>
      </c>
      <c r="M1063" s="324">
        <f>VLOOKUP($F1063,range,'COS Alloc Factors'!I$9,FALSE)*$G1063</f>
        <v>0</v>
      </c>
      <c r="N1063" s="324">
        <f>VLOOKUP($F1063,range,'COS Alloc Factors'!J$9,FALSE)*$G1063</f>
        <v>0</v>
      </c>
      <c r="O1063" s="324">
        <f>VLOOKUP($F1063,range,'COS Alloc Factors'!K$9,FALSE)*$G1063</f>
        <v>0</v>
      </c>
      <c r="P1063" s="324">
        <f>SUM(H1063:O1063)</f>
        <v>0</v>
      </c>
      <c r="R1063" s="33">
        <f t="shared" si="248"/>
        <v>0</v>
      </c>
      <c r="T1063" s="17">
        <v>0</v>
      </c>
      <c r="U1063" s="1614">
        <f t="shared" si="259"/>
        <v>0</v>
      </c>
    </row>
    <row r="1064" spans="1:21">
      <c r="A1064" s="1615">
        <v>1054</v>
      </c>
      <c r="C1064" s="189"/>
      <c r="D1064" s="111"/>
      <c r="E1064" s="111" t="s">
        <v>281</v>
      </c>
      <c r="G1064" s="128">
        <f>SUM(G1061:G1063)</f>
        <v>25996244.780291408</v>
      </c>
      <c r="H1064" s="128">
        <f>SUM(H1061:H1063)</f>
        <v>9024588.6065866891</v>
      </c>
      <c r="I1064" s="128">
        <f t="shared" ref="I1064:O1064" si="260">SUM(I1061:I1063)</f>
        <v>0</v>
      </c>
      <c r="J1064" s="128">
        <f t="shared" si="260"/>
        <v>0</v>
      </c>
      <c r="K1064" s="128">
        <f t="shared" si="260"/>
        <v>131814.80569670195</v>
      </c>
      <c r="L1064" s="128">
        <f t="shared" si="260"/>
        <v>36360.66858385277</v>
      </c>
      <c r="M1064" s="128">
        <f t="shared" si="260"/>
        <v>490601.70728513191</v>
      </c>
      <c r="N1064" s="128">
        <f t="shared" si="260"/>
        <v>133360.93714272784</v>
      </c>
      <c r="O1064" s="128">
        <f t="shared" si="260"/>
        <v>16179518.054996304</v>
      </c>
      <c r="P1064" s="128">
        <f>SUM(P1061:P1063)</f>
        <v>25996244.780291408</v>
      </c>
      <c r="R1064" s="33">
        <f t="shared" si="248"/>
        <v>0</v>
      </c>
      <c r="T1064" s="17">
        <v>10098856.819576304</v>
      </c>
      <c r="U1064" s="1614">
        <f t="shared" si="259"/>
        <v>-10098856.819576304</v>
      </c>
    </row>
    <row r="1065" spans="1:21">
      <c r="A1065" s="1615">
        <v>1055</v>
      </c>
      <c r="C1065" s="189"/>
      <c r="D1065" s="111"/>
      <c r="E1065" s="111"/>
      <c r="G1065" s="128"/>
      <c r="H1065" s="128"/>
      <c r="I1065" s="128"/>
      <c r="J1065" s="128"/>
      <c r="K1065" s="128"/>
      <c r="L1065" s="128"/>
      <c r="M1065" s="128"/>
      <c r="N1065" s="128"/>
      <c r="O1065" s="128"/>
      <c r="P1065" s="128"/>
      <c r="R1065" s="33">
        <f t="shared" si="248"/>
        <v>0</v>
      </c>
      <c r="U1065" s="1614">
        <f t="shared" si="259"/>
        <v>0</v>
      </c>
    </row>
    <row r="1066" spans="1:21">
      <c r="A1066" s="1615">
        <v>1056</v>
      </c>
      <c r="C1066" s="189" t="s">
        <v>395</v>
      </c>
      <c r="D1066" s="111" t="s">
        <v>396</v>
      </c>
      <c r="E1066" s="111"/>
      <c r="G1066" s="128"/>
      <c r="H1066" s="128"/>
      <c r="I1066" s="128"/>
      <c r="J1066" s="128"/>
      <c r="K1066" s="128"/>
      <c r="L1066" s="128"/>
      <c r="M1066" s="128"/>
      <c r="N1066" s="128"/>
      <c r="O1066" s="128"/>
      <c r="P1066" s="128"/>
      <c r="R1066" s="33">
        <f t="shared" si="248"/>
        <v>0</v>
      </c>
      <c r="U1066" s="1614">
        <f t="shared" si="259"/>
        <v>0</v>
      </c>
    </row>
    <row r="1067" spans="1:21">
      <c r="A1067" s="1615">
        <v>1057</v>
      </c>
      <c r="C1067" s="189"/>
      <c r="D1067" s="111"/>
      <c r="E1067" s="111" t="s">
        <v>33</v>
      </c>
      <c r="F1067" s="238" t="s">
        <v>672</v>
      </c>
      <c r="G1067" s="128">
        <f>'ROR-Model'!W1077</f>
        <v>0</v>
      </c>
      <c r="H1067" s="128">
        <f>VLOOKUP($F1067,range,'COS Alloc Factors'!D$9,FALSE)*$G1067</f>
        <v>0</v>
      </c>
      <c r="I1067" s="128">
        <f>VLOOKUP($F1067,range,'COS Alloc Factors'!E$9,FALSE)*$G1067</f>
        <v>0</v>
      </c>
      <c r="J1067" s="128">
        <f>VLOOKUP($F1067,range,'COS Alloc Factors'!F$9,FALSE)*$G1067</f>
        <v>0</v>
      </c>
      <c r="K1067" s="128">
        <f>VLOOKUP($F1067,range,'COS Alloc Factors'!G$9,FALSE)*$G1067</f>
        <v>0</v>
      </c>
      <c r="L1067" s="128">
        <f>VLOOKUP($F1067,range,'COS Alloc Factors'!H$9,FALSE)*$G1067</f>
        <v>0</v>
      </c>
      <c r="M1067" s="128">
        <f>VLOOKUP($F1067,range,'COS Alloc Factors'!I$9,FALSE)*$G1067</f>
        <v>0</v>
      </c>
      <c r="N1067" s="128">
        <f>VLOOKUP($F1067,range,'COS Alloc Factors'!J$9,FALSE)*$G1067</f>
        <v>0</v>
      </c>
      <c r="O1067" s="128">
        <f>VLOOKUP($F1067,range,'COS Alloc Factors'!K$9,FALSE)*$G1067</f>
        <v>0</v>
      </c>
      <c r="P1067" s="128">
        <f>SUM(H1067:O1067)</f>
        <v>0</v>
      </c>
      <c r="R1067" s="33">
        <f t="shared" si="248"/>
        <v>0</v>
      </c>
      <c r="T1067" s="17">
        <v>0</v>
      </c>
      <c r="U1067" s="1614">
        <f t="shared" si="259"/>
        <v>0</v>
      </c>
    </row>
    <row r="1068" spans="1:21">
      <c r="A1068" s="1615">
        <v>1058</v>
      </c>
      <c r="C1068" s="189"/>
      <c r="D1068" s="111"/>
      <c r="E1068" s="111" t="s">
        <v>15</v>
      </c>
      <c r="F1068" s="238" t="s">
        <v>672</v>
      </c>
      <c r="G1068" s="128">
        <f>'ROR-Model'!W1078</f>
        <v>76245.36</v>
      </c>
      <c r="H1068" s="128">
        <f>VLOOKUP($F1068,range,'COS Alloc Factors'!D$9,FALSE)*$G1068</f>
        <v>69997.420980419833</v>
      </c>
      <c r="I1068" s="128">
        <f>VLOOKUP($F1068,range,'COS Alloc Factors'!E$9,FALSE)*$G1068</f>
        <v>0</v>
      </c>
      <c r="J1068" s="128">
        <f>VLOOKUP($F1068,range,'COS Alloc Factors'!F$9,FALSE)*$G1068</f>
        <v>0</v>
      </c>
      <c r="K1068" s="128">
        <f>VLOOKUP($F1068,range,'COS Alloc Factors'!G$9,FALSE)*$G1068</f>
        <v>1022.3952412711744</v>
      </c>
      <c r="L1068" s="128">
        <f>VLOOKUP($F1068,range,'COS Alloc Factors'!H$9,FALSE)*$G1068</f>
        <v>282.02427134859778</v>
      </c>
      <c r="M1068" s="128">
        <f>VLOOKUP($F1068,range,'COS Alloc Factors'!I$9,FALSE)*$G1068</f>
        <v>3805.2542598436066</v>
      </c>
      <c r="N1068" s="128">
        <f>VLOOKUP($F1068,range,'COS Alloc Factors'!J$9,FALSE)*$G1068</f>
        <v>1034.3875013548693</v>
      </c>
      <c r="O1068" s="128">
        <f>VLOOKUP($F1068,range,'COS Alloc Factors'!K$9,FALSE)*$G1068</f>
        <v>103.87774576191381</v>
      </c>
      <c r="P1068" s="128">
        <f>SUM(H1068:O1068)</f>
        <v>76245.36</v>
      </c>
      <c r="R1068" s="33">
        <f t="shared" si="248"/>
        <v>0</v>
      </c>
      <c r="T1068" s="17">
        <v>68610.629212024898</v>
      </c>
      <c r="U1068" s="1614">
        <f t="shared" si="259"/>
        <v>-68610.629212024898</v>
      </c>
    </row>
    <row r="1069" spans="1:21">
      <c r="A1069" s="1615">
        <v>1059</v>
      </c>
      <c r="C1069" s="189"/>
      <c r="D1069" s="111"/>
      <c r="E1069" s="111" t="s">
        <v>1045</v>
      </c>
      <c r="F1069" s="238" t="s">
        <v>672</v>
      </c>
      <c r="G1069" s="324">
        <f>'ROR-Model'!W1079</f>
        <v>0</v>
      </c>
      <c r="H1069" s="324">
        <f>VLOOKUP($F1069,range,'COS Alloc Factors'!D$9,FALSE)*$G1069</f>
        <v>0</v>
      </c>
      <c r="I1069" s="324">
        <f>VLOOKUP($F1069,range,'COS Alloc Factors'!E$9,FALSE)*$G1069</f>
        <v>0</v>
      </c>
      <c r="J1069" s="324">
        <f>VLOOKUP($F1069,range,'COS Alloc Factors'!F$9,FALSE)*$G1069</f>
        <v>0</v>
      </c>
      <c r="K1069" s="324">
        <f>VLOOKUP($F1069,range,'COS Alloc Factors'!G$9,FALSE)*$G1069</f>
        <v>0</v>
      </c>
      <c r="L1069" s="324">
        <f>VLOOKUP($F1069,range,'COS Alloc Factors'!H$9,FALSE)*$G1069</f>
        <v>0</v>
      </c>
      <c r="M1069" s="324">
        <f>VLOOKUP($F1069,range,'COS Alloc Factors'!I$9,FALSE)*$G1069</f>
        <v>0</v>
      </c>
      <c r="N1069" s="324">
        <f>VLOOKUP($F1069,range,'COS Alloc Factors'!J$9,FALSE)*$G1069</f>
        <v>0</v>
      </c>
      <c r="O1069" s="324">
        <f>VLOOKUP($F1069,range,'COS Alloc Factors'!K$9,FALSE)*$G1069</f>
        <v>0</v>
      </c>
      <c r="P1069" s="324">
        <f>SUM(H1069:O1069)</f>
        <v>0</v>
      </c>
      <c r="R1069" s="33">
        <f t="shared" si="248"/>
        <v>0</v>
      </c>
      <c r="T1069" s="17">
        <v>0</v>
      </c>
      <c r="U1069" s="1614">
        <f t="shared" si="259"/>
        <v>0</v>
      </c>
    </row>
    <row r="1070" spans="1:21">
      <c r="A1070" s="1615">
        <v>1060</v>
      </c>
      <c r="C1070" s="189"/>
      <c r="D1070" s="111"/>
      <c r="E1070" s="111" t="s">
        <v>281</v>
      </c>
      <c r="G1070" s="128">
        <f>SUM(G1067:G1069)</f>
        <v>76245.36</v>
      </c>
      <c r="H1070" s="128">
        <f>SUM(H1067:H1069)</f>
        <v>69997.420980419833</v>
      </c>
      <c r="I1070" s="128">
        <f t="shared" ref="I1070:O1070" si="261">SUM(I1067:I1069)</f>
        <v>0</v>
      </c>
      <c r="J1070" s="128">
        <f t="shared" si="261"/>
        <v>0</v>
      </c>
      <c r="K1070" s="128">
        <f t="shared" si="261"/>
        <v>1022.3952412711744</v>
      </c>
      <c r="L1070" s="128">
        <f t="shared" si="261"/>
        <v>282.02427134859778</v>
      </c>
      <c r="M1070" s="128">
        <f t="shared" si="261"/>
        <v>3805.2542598436066</v>
      </c>
      <c r="N1070" s="128">
        <f t="shared" si="261"/>
        <v>1034.3875013548693</v>
      </c>
      <c r="O1070" s="128">
        <f t="shared" si="261"/>
        <v>103.87774576191381</v>
      </c>
      <c r="P1070" s="128">
        <f>SUM(P1067:P1069)</f>
        <v>76245.36</v>
      </c>
      <c r="R1070" s="33">
        <f t="shared" si="248"/>
        <v>0</v>
      </c>
      <c r="T1070" s="17">
        <v>68610.629212024898</v>
      </c>
      <c r="U1070" s="1614">
        <f t="shared" si="259"/>
        <v>-68610.629212024898</v>
      </c>
    </row>
    <row r="1071" spans="1:21">
      <c r="A1071" s="1615">
        <v>1061</v>
      </c>
      <c r="C1071" s="189"/>
      <c r="D1071" s="111"/>
      <c r="E1071" s="111"/>
      <c r="G1071" s="128"/>
      <c r="H1071" s="128"/>
      <c r="I1071" s="128"/>
      <c r="J1071" s="128"/>
      <c r="K1071" s="128"/>
      <c r="L1071" s="128"/>
      <c r="M1071" s="128"/>
      <c r="N1071" s="128"/>
      <c r="O1071" s="128"/>
      <c r="P1071" s="128"/>
      <c r="R1071" s="33">
        <f t="shared" si="248"/>
        <v>0</v>
      </c>
      <c r="U1071" s="1614">
        <f t="shared" si="259"/>
        <v>0</v>
      </c>
    </row>
    <row r="1072" spans="1:21">
      <c r="A1072" s="1615">
        <v>1062</v>
      </c>
      <c r="C1072" s="189" t="s">
        <v>397</v>
      </c>
      <c r="D1072" s="111" t="s">
        <v>398</v>
      </c>
      <c r="E1072" s="111"/>
      <c r="G1072" s="128"/>
      <c r="H1072" s="128"/>
      <c r="I1072" s="128"/>
      <c r="J1072" s="128"/>
      <c r="K1072" s="128"/>
      <c r="L1072" s="128"/>
      <c r="M1072" s="128"/>
      <c r="N1072" s="128"/>
      <c r="O1072" s="128"/>
      <c r="P1072" s="128"/>
      <c r="R1072" s="33">
        <f t="shared" si="248"/>
        <v>0</v>
      </c>
      <c r="U1072" s="1614">
        <f t="shared" si="259"/>
        <v>0</v>
      </c>
    </row>
    <row r="1073" spans="1:21">
      <c r="A1073" s="1615">
        <v>1063</v>
      </c>
      <c r="C1073" s="189"/>
      <c r="D1073" s="111"/>
      <c r="E1073" s="111" t="s">
        <v>33</v>
      </c>
      <c r="F1073" s="238" t="s">
        <v>672</v>
      </c>
      <c r="G1073" s="128">
        <f>'ROR-Model'!W1083</f>
        <v>0</v>
      </c>
      <c r="H1073" s="128">
        <f>VLOOKUP($F1073,range,'COS Alloc Factors'!D$9,FALSE)*$G1073</f>
        <v>0</v>
      </c>
      <c r="I1073" s="128">
        <f>VLOOKUP($F1073,range,'COS Alloc Factors'!E$9,FALSE)*$G1073</f>
        <v>0</v>
      </c>
      <c r="J1073" s="128">
        <f>VLOOKUP($F1073,range,'COS Alloc Factors'!F$9,FALSE)*$G1073</f>
        <v>0</v>
      </c>
      <c r="K1073" s="128">
        <f>VLOOKUP($F1073,range,'COS Alloc Factors'!G$9,FALSE)*$G1073</f>
        <v>0</v>
      </c>
      <c r="L1073" s="128">
        <f>VLOOKUP($F1073,range,'COS Alloc Factors'!H$9,FALSE)*$G1073</f>
        <v>0</v>
      </c>
      <c r="M1073" s="128">
        <f>VLOOKUP($F1073,range,'COS Alloc Factors'!I$9,FALSE)*$G1073</f>
        <v>0</v>
      </c>
      <c r="N1073" s="128">
        <f>VLOOKUP($F1073,range,'COS Alloc Factors'!J$9,FALSE)*$G1073</f>
        <v>0</v>
      </c>
      <c r="O1073" s="128">
        <f>VLOOKUP($F1073,range,'COS Alloc Factors'!K$9,FALSE)*$G1073</f>
        <v>0</v>
      </c>
      <c r="P1073" s="128">
        <f>SUM(H1073:O1073)</f>
        <v>0</v>
      </c>
      <c r="R1073" s="33">
        <f t="shared" si="248"/>
        <v>0</v>
      </c>
      <c r="T1073" s="17">
        <v>0</v>
      </c>
      <c r="U1073" s="1614">
        <f t="shared" si="259"/>
        <v>0</v>
      </c>
    </row>
    <row r="1074" spans="1:21">
      <c r="A1074" s="1615">
        <v>1064</v>
      </c>
      <c r="C1074" s="189"/>
      <c r="D1074" s="111"/>
      <c r="E1074" s="111" t="s">
        <v>15</v>
      </c>
      <c r="F1074" s="238" t="s">
        <v>672</v>
      </c>
      <c r="G1074" s="128">
        <f>'ROR-Model'!W1084</f>
        <v>9414599.7522789743</v>
      </c>
      <c r="H1074" s="128">
        <f>VLOOKUP($F1074,range,'COS Alloc Factors'!D$9,FALSE)*$G1074</f>
        <v>8643118.7710626274</v>
      </c>
      <c r="I1074" s="128">
        <f>VLOOKUP($F1074,range,'COS Alloc Factors'!E$9,FALSE)*$G1074</f>
        <v>0</v>
      </c>
      <c r="J1074" s="128">
        <f>VLOOKUP($F1074,range,'COS Alloc Factors'!F$9,FALSE)*$G1074</f>
        <v>0</v>
      </c>
      <c r="K1074" s="128">
        <f>VLOOKUP($F1074,range,'COS Alloc Factors'!G$9,FALSE)*$G1074</f>
        <v>126242.98692015882</v>
      </c>
      <c r="L1074" s="128">
        <f>VLOOKUP($F1074,range,'COS Alloc Factors'!H$9,FALSE)*$G1074</f>
        <v>34823.701208508515</v>
      </c>
      <c r="M1074" s="128">
        <f>VLOOKUP($F1074,range,'COS Alloc Factors'!I$9,FALSE)*$G1074</f>
        <v>469863.94728914823</v>
      </c>
      <c r="N1074" s="128">
        <f>VLOOKUP($F1074,range,'COS Alloc Factors'!J$9,FALSE)*$G1074</f>
        <v>127723.76330856094</v>
      </c>
      <c r="O1074" s="128">
        <f>VLOOKUP($F1074,range,'COS Alloc Factors'!K$9,FALSE)*$G1074</f>
        <v>12826.582489969383</v>
      </c>
      <c r="P1074" s="128">
        <f>SUM(H1074:O1074)</f>
        <v>9414599.7522789724</v>
      </c>
      <c r="R1074" s="33">
        <f t="shared" si="248"/>
        <v>0</v>
      </c>
      <c r="T1074" s="17">
        <v>8422190.3318201415</v>
      </c>
      <c r="U1074" s="1614">
        <f t="shared" si="259"/>
        <v>-8422190.3318201415</v>
      </c>
    </row>
    <row r="1075" spans="1:21">
      <c r="A1075" s="1615">
        <v>1065</v>
      </c>
      <c r="C1075" s="189"/>
      <c r="D1075" s="111"/>
      <c r="E1075" s="111" t="s">
        <v>1045</v>
      </c>
      <c r="F1075" s="238" t="s">
        <v>672</v>
      </c>
      <c r="G1075" s="324">
        <f>'ROR-Model'!W1085</f>
        <v>0</v>
      </c>
      <c r="H1075" s="324">
        <f>VLOOKUP($F1075,range,'COS Alloc Factors'!D$9,FALSE)*$G1075</f>
        <v>0</v>
      </c>
      <c r="I1075" s="324">
        <f>VLOOKUP($F1075,range,'COS Alloc Factors'!E$9,FALSE)*$G1075</f>
        <v>0</v>
      </c>
      <c r="J1075" s="324">
        <f>VLOOKUP($F1075,range,'COS Alloc Factors'!F$9,FALSE)*$G1075</f>
        <v>0</v>
      </c>
      <c r="K1075" s="324">
        <f>VLOOKUP($F1075,range,'COS Alloc Factors'!G$9,FALSE)*$G1075</f>
        <v>0</v>
      </c>
      <c r="L1075" s="324">
        <f>VLOOKUP($F1075,range,'COS Alloc Factors'!H$9,FALSE)*$G1075</f>
        <v>0</v>
      </c>
      <c r="M1075" s="324">
        <f>VLOOKUP($F1075,range,'COS Alloc Factors'!I$9,FALSE)*$G1075</f>
        <v>0</v>
      </c>
      <c r="N1075" s="324">
        <f>VLOOKUP($F1075,range,'COS Alloc Factors'!J$9,FALSE)*$G1075</f>
        <v>0</v>
      </c>
      <c r="O1075" s="324">
        <f>VLOOKUP($F1075,range,'COS Alloc Factors'!K$9,FALSE)*$G1075</f>
        <v>0</v>
      </c>
      <c r="P1075" s="324">
        <f>SUM(H1075:O1075)</f>
        <v>0</v>
      </c>
      <c r="R1075" s="33">
        <f t="shared" ref="R1075:R1138" si="262">P1075-G1075</f>
        <v>0</v>
      </c>
      <c r="T1075" s="17">
        <v>0</v>
      </c>
      <c r="U1075" s="1614">
        <f t="shared" si="259"/>
        <v>0</v>
      </c>
    </row>
    <row r="1076" spans="1:21">
      <c r="A1076" s="1615">
        <v>1066</v>
      </c>
      <c r="C1076" s="189"/>
      <c r="D1076" s="111"/>
      <c r="E1076" s="111" t="s">
        <v>281</v>
      </c>
      <c r="G1076" s="128">
        <f>SUM(G1073:G1075)</f>
        <v>9414599.7522789743</v>
      </c>
      <c r="H1076" s="128">
        <f>SUM(H1073:H1075)</f>
        <v>8643118.7710626274</v>
      </c>
      <c r="I1076" s="128">
        <f t="shared" ref="I1076:O1076" si="263">SUM(I1073:I1075)</f>
        <v>0</v>
      </c>
      <c r="J1076" s="128">
        <f t="shared" si="263"/>
        <v>0</v>
      </c>
      <c r="K1076" s="128">
        <f t="shared" si="263"/>
        <v>126242.98692015882</v>
      </c>
      <c r="L1076" s="128">
        <f t="shared" si="263"/>
        <v>34823.701208508515</v>
      </c>
      <c r="M1076" s="128">
        <f t="shared" si="263"/>
        <v>469863.94728914823</v>
      </c>
      <c r="N1076" s="128">
        <f t="shared" si="263"/>
        <v>127723.76330856094</v>
      </c>
      <c r="O1076" s="128">
        <f t="shared" si="263"/>
        <v>12826.582489969383</v>
      </c>
      <c r="P1076" s="128">
        <f>SUM(P1073:P1075)</f>
        <v>9414599.7522789724</v>
      </c>
      <c r="R1076" s="33">
        <f t="shared" si="262"/>
        <v>0</v>
      </c>
      <c r="T1076" s="17">
        <v>8422190.3318201415</v>
      </c>
      <c r="U1076" s="1614">
        <f t="shared" si="259"/>
        <v>-8422190.3318201415</v>
      </c>
    </row>
    <row r="1077" spans="1:21">
      <c r="A1077" s="1615">
        <v>1067</v>
      </c>
      <c r="C1077" s="189"/>
      <c r="D1077" s="111"/>
      <c r="E1077" s="111"/>
      <c r="G1077" s="128"/>
      <c r="H1077" s="128"/>
      <c r="I1077" s="128"/>
      <c r="J1077" s="128"/>
      <c r="K1077" s="128"/>
      <c r="L1077" s="128"/>
      <c r="M1077" s="128"/>
      <c r="N1077" s="128"/>
      <c r="O1077" s="128"/>
      <c r="P1077" s="128"/>
      <c r="R1077" s="33">
        <f t="shared" si="262"/>
        <v>0</v>
      </c>
      <c r="U1077" s="1614">
        <f t="shared" si="259"/>
        <v>0</v>
      </c>
    </row>
    <row r="1078" spans="1:21">
      <c r="A1078" s="1615">
        <v>1068</v>
      </c>
      <c r="C1078" s="189" t="s">
        <v>399</v>
      </c>
      <c r="D1078" s="111" t="s">
        <v>400</v>
      </c>
      <c r="E1078" s="111"/>
      <c r="G1078" s="128"/>
      <c r="H1078" s="128"/>
      <c r="I1078" s="128"/>
      <c r="J1078" s="128"/>
      <c r="K1078" s="128"/>
      <c r="L1078" s="128"/>
      <c r="M1078" s="128"/>
      <c r="N1078" s="128"/>
      <c r="O1078" s="128"/>
      <c r="P1078" s="128"/>
      <c r="R1078" s="33">
        <f t="shared" si="262"/>
        <v>0</v>
      </c>
      <c r="U1078" s="1614">
        <f t="shared" si="259"/>
        <v>0</v>
      </c>
    </row>
    <row r="1079" spans="1:21">
      <c r="A1079" s="1615">
        <v>1069</v>
      </c>
      <c r="C1079" s="189"/>
      <c r="D1079" s="111"/>
      <c r="E1079" s="111" t="s">
        <v>33</v>
      </c>
      <c r="F1079" s="238" t="s">
        <v>672</v>
      </c>
      <c r="G1079" s="128">
        <f>'ROR-Model'!W1089</f>
        <v>0</v>
      </c>
      <c r="H1079" s="128">
        <f>VLOOKUP($F1079,range,'COS Alloc Factors'!D$9,FALSE)*$G1079</f>
        <v>0</v>
      </c>
      <c r="I1079" s="128">
        <f>VLOOKUP($F1079,range,'COS Alloc Factors'!E$9,FALSE)*$G1079</f>
        <v>0</v>
      </c>
      <c r="J1079" s="128">
        <f>VLOOKUP($F1079,range,'COS Alloc Factors'!F$9,FALSE)*$G1079</f>
        <v>0</v>
      </c>
      <c r="K1079" s="128">
        <f>VLOOKUP($F1079,range,'COS Alloc Factors'!G$9,FALSE)*$G1079</f>
        <v>0</v>
      </c>
      <c r="L1079" s="128">
        <f>VLOOKUP($F1079,range,'COS Alloc Factors'!H$9,FALSE)*$G1079</f>
        <v>0</v>
      </c>
      <c r="M1079" s="128">
        <f>VLOOKUP($F1079,range,'COS Alloc Factors'!I$9,FALSE)*$G1079</f>
        <v>0</v>
      </c>
      <c r="N1079" s="128">
        <f>VLOOKUP($F1079,range,'COS Alloc Factors'!J$9,FALSE)*$G1079</f>
        <v>0</v>
      </c>
      <c r="O1079" s="128">
        <f>VLOOKUP($F1079,range,'COS Alloc Factors'!K$9,FALSE)*$G1079</f>
        <v>0</v>
      </c>
      <c r="P1079" s="128">
        <f>SUM(H1079:O1079)</f>
        <v>0</v>
      </c>
      <c r="R1079" s="33">
        <f t="shared" si="262"/>
        <v>0</v>
      </c>
      <c r="T1079" s="17">
        <v>0</v>
      </c>
      <c r="U1079" s="1614">
        <f t="shared" si="259"/>
        <v>0</v>
      </c>
    </row>
    <row r="1080" spans="1:21">
      <c r="A1080" s="1615">
        <v>1070</v>
      </c>
      <c r="C1080" s="189"/>
      <c r="D1080" s="111"/>
      <c r="E1080" s="111" t="s">
        <v>15</v>
      </c>
      <c r="F1080" s="238" t="s">
        <v>672</v>
      </c>
      <c r="G1080" s="324">
        <f>'ROR-Model'!W1090</f>
        <v>4614140.7763391482</v>
      </c>
      <c r="H1080" s="324">
        <f>VLOOKUP($F1080,range,'COS Alloc Factors'!D$9,FALSE)*$G1080</f>
        <v>4236034.2240410773</v>
      </c>
      <c r="I1080" s="324">
        <f>VLOOKUP($F1080,range,'COS Alloc Factors'!E$9,FALSE)*$G1080</f>
        <v>0</v>
      </c>
      <c r="J1080" s="324">
        <f>VLOOKUP($F1080,range,'COS Alloc Factors'!F$9,FALSE)*$G1080</f>
        <v>0</v>
      </c>
      <c r="K1080" s="324">
        <f>VLOOKUP($F1080,range,'COS Alloc Factors'!G$9,FALSE)*$G1080</f>
        <v>61872.297176961685</v>
      </c>
      <c r="L1080" s="324">
        <f>VLOOKUP($F1080,range,'COS Alloc Factors'!H$9,FALSE)*$G1080</f>
        <v>17067.26403215752</v>
      </c>
      <c r="M1080" s="324">
        <f>VLOOKUP($F1080,range,'COS Alloc Factors'!I$9,FALSE)*$G1080</f>
        <v>230282.58827399634</v>
      </c>
      <c r="N1080" s="324">
        <f>VLOOKUP($F1080,range,'COS Alloc Factors'!J$9,FALSE)*$G1080</f>
        <v>62598.032831598779</v>
      </c>
      <c r="O1080" s="324">
        <f>VLOOKUP($F1080,range,'COS Alloc Factors'!K$9,FALSE)*$G1080</f>
        <v>6286.369983356858</v>
      </c>
      <c r="P1080" s="324">
        <f>SUM(H1080:O1080)</f>
        <v>4614140.7763391482</v>
      </c>
      <c r="R1080" s="33">
        <f t="shared" si="262"/>
        <v>0</v>
      </c>
      <c r="T1080" s="17">
        <v>2830428.4280438945</v>
      </c>
      <c r="U1080" s="1614">
        <f t="shared" si="259"/>
        <v>-2830428.4280438945</v>
      </c>
    </row>
    <row r="1081" spans="1:21">
      <c r="A1081" s="1615">
        <v>1071</v>
      </c>
      <c r="C1081" s="189"/>
      <c r="D1081" s="111"/>
      <c r="E1081" s="111" t="s">
        <v>281</v>
      </c>
      <c r="G1081" s="128">
        <f>SUM(G1079:G1080)</f>
        <v>4614140.7763391482</v>
      </c>
      <c r="H1081" s="128">
        <f>SUM(H1079:H1080)</f>
        <v>4236034.2240410773</v>
      </c>
      <c r="I1081" s="128">
        <f t="shared" ref="I1081:O1081" si="264">SUM(I1079:I1080)</f>
        <v>0</v>
      </c>
      <c r="J1081" s="128">
        <f t="shared" si="264"/>
        <v>0</v>
      </c>
      <c r="K1081" s="128">
        <f t="shared" si="264"/>
        <v>61872.297176961685</v>
      </c>
      <c r="L1081" s="128">
        <f t="shared" si="264"/>
        <v>17067.26403215752</v>
      </c>
      <c r="M1081" s="128">
        <f t="shared" si="264"/>
        <v>230282.58827399634</v>
      </c>
      <c r="N1081" s="128">
        <f t="shared" si="264"/>
        <v>62598.032831598779</v>
      </c>
      <c r="O1081" s="128">
        <f t="shared" si="264"/>
        <v>6286.369983356858</v>
      </c>
      <c r="P1081" s="128">
        <f>SUM(P1079:P1080)</f>
        <v>4614140.7763391482</v>
      </c>
      <c r="R1081" s="33">
        <f t="shared" si="262"/>
        <v>0</v>
      </c>
      <c r="T1081" s="17">
        <v>2830428.4280438945</v>
      </c>
      <c r="U1081" s="1614">
        <f t="shared" si="259"/>
        <v>-2830428.4280438945</v>
      </c>
    </row>
    <row r="1082" spans="1:21">
      <c r="A1082" s="1615">
        <v>1072</v>
      </c>
      <c r="C1082" s="189"/>
      <c r="D1082" s="111"/>
      <c r="E1082" s="111"/>
      <c r="G1082" s="128"/>
      <c r="H1082" s="128"/>
      <c r="I1082" s="128"/>
      <c r="J1082" s="128"/>
      <c r="K1082" s="128"/>
      <c r="L1082" s="128"/>
      <c r="M1082" s="128"/>
      <c r="N1082" s="128"/>
      <c r="O1082" s="128"/>
      <c r="P1082" s="128"/>
      <c r="R1082" s="33">
        <f t="shared" si="262"/>
        <v>0</v>
      </c>
      <c r="U1082" s="1614">
        <f t="shared" si="259"/>
        <v>0</v>
      </c>
    </row>
    <row r="1083" spans="1:21">
      <c r="A1083" s="1615">
        <v>1073</v>
      </c>
      <c r="C1083" s="189" t="s">
        <v>401</v>
      </c>
      <c r="D1083" s="111" t="s">
        <v>402</v>
      </c>
      <c r="E1083" s="111"/>
      <c r="G1083" s="128"/>
      <c r="H1083" s="128"/>
      <c r="I1083" s="128"/>
      <c r="J1083" s="128"/>
      <c r="K1083" s="128"/>
      <c r="L1083" s="128"/>
      <c r="M1083" s="128"/>
      <c r="N1083" s="128"/>
      <c r="O1083" s="128"/>
      <c r="P1083" s="128"/>
      <c r="R1083" s="33">
        <f t="shared" si="262"/>
        <v>0</v>
      </c>
      <c r="U1083" s="1614">
        <f t="shared" si="259"/>
        <v>0</v>
      </c>
    </row>
    <row r="1084" spans="1:21">
      <c r="A1084" s="1615">
        <v>1074</v>
      </c>
      <c r="C1084" s="189"/>
      <c r="D1084" s="111"/>
      <c r="E1084" s="111" t="s">
        <v>33</v>
      </c>
      <c r="F1084" s="238" t="s">
        <v>672</v>
      </c>
      <c r="G1084" s="128">
        <f>'ROR-Model'!W1094</f>
        <v>0</v>
      </c>
      <c r="H1084" s="128">
        <f>VLOOKUP($F1084,range,'COS Alloc Factors'!D$9,FALSE)*$G1084</f>
        <v>0</v>
      </c>
      <c r="I1084" s="128">
        <f>VLOOKUP($F1084,range,'COS Alloc Factors'!E$9,FALSE)*$G1084</f>
        <v>0</v>
      </c>
      <c r="J1084" s="128">
        <f>VLOOKUP($F1084,range,'COS Alloc Factors'!F$9,FALSE)*$G1084</f>
        <v>0</v>
      </c>
      <c r="K1084" s="128">
        <f>VLOOKUP($F1084,range,'COS Alloc Factors'!G$9,FALSE)*$G1084</f>
        <v>0</v>
      </c>
      <c r="L1084" s="128">
        <f>VLOOKUP($F1084,range,'COS Alloc Factors'!H$9,FALSE)*$G1084</f>
        <v>0</v>
      </c>
      <c r="M1084" s="128">
        <f>VLOOKUP($F1084,range,'COS Alloc Factors'!I$9,FALSE)*$G1084</f>
        <v>0</v>
      </c>
      <c r="N1084" s="128">
        <f>VLOOKUP($F1084,range,'COS Alloc Factors'!J$9,FALSE)*$G1084</f>
        <v>0</v>
      </c>
      <c r="O1084" s="128">
        <f>VLOOKUP($F1084,range,'COS Alloc Factors'!K$9,FALSE)*$G1084</f>
        <v>0</v>
      </c>
      <c r="P1084" s="128">
        <f>SUM(H1084:O1084)</f>
        <v>0</v>
      </c>
      <c r="R1084" s="33">
        <f t="shared" si="262"/>
        <v>0</v>
      </c>
      <c r="T1084" s="17">
        <v>0</v>
      </c>
      <c r="U1084" s="1614">
        <f t="shared" si="259"/>
        <v>0</v>
      </c>
    </row>
    <row r="1085" spans="1:21">
      <c r="A1085" s="1615">
        <v>1075</v>
      </c>
      <c r="C1085" s="189"/>
      <c r="D1085" s="111"/>
      <c r="E1085" s="111" t="s">
        <v>15</v>
      </c>
      <c r="F1085" s="238" t="s">
        <v>672</v>
      </c>
      <c r="G1085" s="128">
        <f>'ROR-Model'!W1095</f>
        <v>209290.02</v>
      </c>
      <c r="H1085" s="128">
        <f>VLOOKUP($F1085,range,'COS Alloc Factors'!D$9,FALSE)*$G1085</f>
        <v>192139.71364212179</v>
      </c>
      <c r="I1085" s="128">
        <f>VLOOKUP($F1085,range,'COS Alloc Factors'!E$9,FALSE)*$G1085</f>
        <v>0</v>
      </c>
      <c r="J1085" s="128">
        <f>VLOOKUP($F1085,range,'COS Alloc Factors'!F$9,FALSE)*$G1085</f>
        <v>0</v>
      </c>
      <c r="K1085" s="128">
        <f>VLOOKUP($F1085,range,'COS Alloc Factors'!G$9,FALSE)*$G1085</f>
        <v>2806.4280959988764</v>
      </c>
      <c r="L1085" s="128">
        <f>VLOOKUP($F1085,range,'COS Alloc Factors'!H$9,FALSE)*$G1085</f>
        <v>774.14370384025278</v>
      </c>
      <c r="M1085" s="128">
        <f>VLOOKUP($F1085,range,'COS Alloc Factors'!I$9,FALSE)*$G1085</f>
        <v>10445.248604606937</v>
      </c>
      <c r="N1085" s="128">
        <f>VLOOKUP($F1085,range,'COS Alloc Factors'!J$9,FALSE)*$G1085</f>
        <v>2839.3463005002613</v>
      </c>
      <c r="O1085" s="128">
        <f>VLOOKUP($F1085,range,'COS Alloc Factors'!K$9,FALSE)*$G1085</f>
        <v>285.13965293187488</v>
      </c>
      <c r="P1085" s="128">
        <f>SUM(H1085:O1085)</f>
        <v>209290.02000000002</v>
      </c>
      <c r="R1085" s="33">
        <f t="shared" si="262"/>
        <v>0</v>
      </c>
      <c r="T1085" s="17">
        <v>187013.82979334673</v>
      </c>
      <c r="U1085" s="1614">
        <f t="shared" si="259"/>
        <v>-187013.82979334673</v>
      </c>
    </row>
    <row r="1086" spans="1:21">
      <c r="A1086" s="1615">
        <v>1076</v>
      </c>
      <c r="C1086" s="189"/>
      <c r="D1086" s="111"/>
      <c r="E1086" s="111" t="s">
        <v>1045</v>
      </c>
      <c r="F1086" s="238" t="s">
        <v>672</v>
      </c>
      <c r="G1086" s="324">
        <f>'ROR-Model'!W1096</f>
        <v>0</v>
      </c>
      <c r="H1086" s="324">
        <f>VLOOKUP($F1086,range,'COS Alloc Factors'!D$9,FALSE)*$G1086</f>
        <v>0</v>
      </c>
      <c r="I1086" s="324">
        <f>VLOOKUP($F1086,range,'COS Alloc Factors'!E$9,FALSE)*$G1086</f>
        <v>0</v>
      </c>
      <c r="J1086" s="324">
        <f>VLOOKUP($F1086,range,'COS Alloc Factors'!F$9,FALSE)*$G1086</f>
        <v>0</v>
      </c>
      <c r="K1086" s="324">
        <f>VLOOKUP($F1086,range,'COS Alloc Factors'!G$9,FALSE)*$G1086</f>
        <v>0</v>
      </c>
      <c r="L1086" s="324">
        <f>VLOOKUP($F1086,range,'COS Alloc Factors'!H$9,FALSE)*$G1086</f>
        <v>0</v>
      </c>
      <c r="M1086" s="324">
        <f>VLOOKUP($F1086,range,'COS Alloc Factors'!I$9,FALSE)*$G1086</f>
        <v>0</v>
      </c>
      <c r="N1086" s="324">
        <f>VLOOKUP($F1086,range,'COS Alloc Factors'!J$9,FALSE)*$G1086</f>
        <v>0</v>
      </c>
      <c r="O1086" s="324">
        <f>VLOOKUP($F1086,range,'COS Alloc Factors'!K$9,FALSE)*$G1086</f>
        <v>0</v>
      </c>
      <c r="P1086" s="324">
        <f>SUM(H1086:O1086)</f>
        <v>0</v>
      </c>
      <c r="R1086" s="33">
        <f t="shared" si="262"/>
        <v>0</v>
      </c>
      <c r="T1086" s="17">
        <v>0</v>
      </c>
      <c r="U1086" s="1614">
        <f t="shared" si="259"/>
        <v>0</v>
      </c>
    </row>
    <row r="1087" spans="1:21">
      <c r="A1087" s="1615">
        <v>1077</v>
      </c>
      <c r="C1087" s="189"/>
      <c r="D1087" s="111"/>
      <c r="E1087" s="111" t="s">
        <v>281</v>
      </c>
      <c r="G1087" s="128">
        <f>SUM(G1084:G1086)</f>
        <v>209290.02</v>
      </c>
      <c r="H1087" s="128">
        <f>SUM(H1084:H1086)</f>
        <v>192139.71364212179</v>
      </c>
      <c r="I1087" s="128">
        <f t="shared" ref="I1087:O1087" si="265">SUM(I1084:I1086)</f>
        <v>0</v>
      </c>
      <c r="J1087" s="128">
        <f t="shared" si="265"/>
        <v>0</v>
      </c>
      <c r="K1087" s="128">
        <f t="shared" si="265"/>
        <v>2806.4280959988764</v>
      </c>
      <c r="L1087" s="128">
        <f t="shared" si="265"/>
        <v>774.14370384025278</v>
      </c>
      <c r="M1087" s="128">
        <f t="shared" si="265"/>
        <v>10445.248604606937</v>
      </c>
      <c r="N1087" s="128">
        <f t="shared" si="265"/>
        <v>2839.3463005002613</v>
      </c>
      <c r="O1087" s="128">
        <f t="shared" si="265"/>
        <v>285.13965293187488</v>
      </c>
      <c r="P1087" s="128">
        <f>SUM(P1084:P1086)</f>
        <v>209290.02000000002</v>
      </c>
      <c r="R1087" s="33">
        <f t="shared" si="262"/>
        <v>0</v>
      </c>
      <c r="T1087" s="17">
        <v>187013.82979334673</v>
      </c>
      <c r="U1087" s="1614">
        <f t="shared" si="259"/>
        <v>-187013.82979334673</v>
      </c>
    </row>
    <row r="1088" spans="1:21">
      <c r="A1088" s="1615">
        <v>1078</v>
      </c>
      <c r="C1088" s="189"/>
      <c r="D1088" s="111"/>
      <c r="E1088" s="111"/>
      <c r="G1088" s="128"/>
      <c r="H1088" s="128"/>
      <c r="I1088" s="128"/>
      <c r="J1088" s="128"/>
      <c r="K1088" s="128"/>
      <c r="L1088" s="128"/>
      <c r="M1088" s="128"/>
      <c r="N1088" s="128"/>
      <c r="O1088" s="128"/>
      <c r="P1088" s="128"/>
      <c r="R1088" s="33">
        <f t="shared" si="262"/>
        <v>0</v>
      </c>
      <c r="U1088" s="1614">
        <f t="shared" si="259"/>
        <v>0</v>
      </c>
    </row>
    <row r="1089" spans="1:21">
      <c r="A1089" s="1615">
        <v>1079</v>
      </c>
      <c r="C1089" s="189" t="s">
        <v>113</v>
      </c>
      <c r="D1089" s="111" t="s">
        <v>407</v>
      </c>
      <c r="E1089" s="111"/>
      <c r="G1089" s="128"/>
      <c r="H1089" s="128"/>
      <c r="I1089" s="128"/>
      <c r="J1089" s="128"/>
      <c r="K1089" s="128"/>
      <c r="L1089" s="128"/>
      <c r="M1089" s="128"/>
      <c r="N1089" s="128"/>
      <c r="O1089" s="128"/>
      <c r="P1089" s="128"/>
      <c r="R1089" s="33">
        <f t="shared" si="262"/>
        <v>0</v>
      </c>
      <c r="U1089" s="1614">
        <f t="shared" si="259"/>
        <v>0</v>
      </c>
    </row>
    <row r="1090" spans="1:21">
      <c r="A1090" s="1615">
        <v>1080</v>
      </c>
      <c r="C1090" s="189"/>
      <c r="D1090" s="111"/>
      <c r="E1090" s="111" t="s">
        <v>33</v>
      </c>
      <c r="F1090" s="238" t="s">
        <v>672</v>
      </c>
      <c r="G1090" s="128">
        <f>'ROR-Model'!W1100</f>
        <v>0</v>
      </c>
      <c r="H1090" s="128">
        <f>VLOOKUP($F1090,range,'COS Alloc Factors'!D$9,FALSE)*$G1090</f>
        <v>0</v>
      </c>
      <c r="I1090" s="128">
        <f>VLOOKUP($F1090,range,'COS Alloc Factors'!E$9,FALSE)*$G1090</f>
        <v>0</v>
      </c>
      <c r="J1090" s="128">
        <f>VLOOKUP($F1090,range,'COS Alloc Factors'!F$9,FALSE)*$G1090</f>
        <v>0</v>
      </c>
      <c r="K1090" s="128">
        <f>VLOOKUP($F1090,range,'COS Alloc Factors'!G$9,FALSE)*$G1090</f>
        <v>0</v>
      </c>
      <c r="L1090" s="128">
        <f>VLOOKUP($F1090,range,'COS Alloc Factors'!H$9,FALSE)*$G1090</f>
        <v>0</v>
      </c>
      <c r="M1090" s="128">
        <f>VLOOKUP($F1090,range,'COS Alloc Factors'!I$9,FALSE)*$G1090</f>
        <v>0</v>
      </c>
      <c r="N1090" s="128">
        <f>VLOOKUP($F1090,range,'COS Alloc Factors'!J$9,FALSE)*$G1090</f>
        <v>0</v>
      </c>
      <c r="O1090" s="128">
        <f>VLOOKUP($F1090,range,'COS Alloc Factors'!K$9,FALSE)*$G1090</f>
        <v>0</v>
      </c>
      <c r="P1090" s="128">
        <f>SUM(H1090:O1090)</f>
        <v>0</v>
      </c>
      <c r="R1090" s="33">
        <f t="shared" si="262"/>
        <v>0</v>
      </c>
      <c r="T1090" s="17">
        <v>0</v>
      </c>
      <c r="U1090" s="1614">
        <f t="shared" si="259"/>
        <v>0</v>
      </c>
    </row>
    <row r="1091" spans="1:21">
      <c r="A1091" s="1615">
        <v>1081</v>
      </c>
      <c r="C1091" s="189"/>
      <c r="D1091" s="111"/>
      <c r="E1091" s="111" t="s">
        <v>15</v>
      </c>
      <c r="F1091" s="238" t="s">
        <v>672</v>
      </c>
      <c r="G1091" s="324">
        <f>'ROR-Model'!W1101</f>
        <v>52300</v>
      </c>
      <c r="H1091" s="324">
        <f>VLOOKUP($F1091,range,'COS Alloc Factors'!D$9,FALSE)*$G1091</f>
        <v>48014.26758659094</v>
      </c>
      <c r="I1091" s="324">
        <f>VLOOKUP($F1091,range,'COS Alloc Factors'!E$9,FALSE)*$G1091</f>
        <v>0</v>
      </c>
      <c r="J1091" s="324">
        <f>VLOOKUP($F1091,range,'COS Alloc Factors'!F$9,FALSE)*$G1091</f>
        <v>0</v>
      </c>
      <c r="K1091" s="324">
        <f>VLOOKUP($F1091,range,'COS Alloc Factors'!G$9,FALSE)*$G1091</f>
        <v>701.30524819454479</v>
      </c>
      <c r="L1091" s="324">
        <f>VLOOKUP($F1091,range,'COS Alloc Factors'!H$9,FALSE)*$G1091</f>
        <v>193.45268212428485</v>
      </c>
      <c r="M1091" s="324">
        <f>VLOOKUP($F1091,range,'COS Alloc Factors'!I$9,FALSE)*$G1091</f>
        <v>2610.1889713658725</v>
      </c>
      <c r="N1091" s="324">
        <f>VLOOKUP($F1091,range,'COS Alloc Factors'!J$9,FALSE)*$G1091</f>
        <v>709.53125961841704</v>
      </c>
      <c r="O1091" s="324">
        <f>VLOOKUP($F1091,range,'COS Alloc Factors'!K$9,FALSE)*$G1091</f>
        <v>71.254252105939202</v>
      </c>
      <c r="P1091" s="324">
        <f>SUM(H1091:O1091)</f>
        <v>52299.999999999993</v>
      </c>
      <c r="R1091" s="33">
        <f t="shared" si="262"/>
        <v>0</v>
      </c>
      <c r="T1091" s="17">
        <v>47063.006952670985</v>
      </c>
      <c r="U1091" s="1614">
        <f t="shared" si="259"/>
        <v>-47063.006952670985</v>
      </c>
    </row>
    <row r="1092" spans="1:21">
      <c r="A1092" s="1615">
        <v>1082</v>
      </c>
      <c r="C1092" s="189"/>
      <c r="D1092" s="111"/>
      <c r="E1092" s="111" t="s">
        <v>281</v>
      </c>
      <c r="G1092" s="128">
        <f>SUM(G1090:G1091)</f>
        <v>52300</v>
      </c>
      <c r="H1092" s="128">
        <f>SUM(H1090:H1091)</f>
        <v>48014.26758659094</v>
      </c>
      <c r="I1092" s="128">
        <f t="shared" ref="I1092:O1092" si="266">SUM(I1090:I1091)</f>
        <v>0</v>
      </c>
      <c r="J1092" s="128">
        <f t="shared" si="266"/>
        <v>0</v>
      </c>
      <c r="K1092" s="128">
        <f t="shared" si="266"/>
        <v>701.30524819454479</v>
      </c>
      <c r="L1092" s="128">
        <f t="shared" si="266"/>
        <v>193.45268212428485</v>
      </c>
      <c r="M1092" s="128">
        <f t="shared" si="266"/>
        <v>2610.1889713658725</v>
      </c>
      <c r="N1092" s="128">
        <f t="shared" si="266"/>
        <v>709.53125961841704</v>
      </c>
      <c r="O1092" s="128">
        <f t="shared" si="266"/>
        <v>71.254252105939202</v>
      </c>
      <c r="P1092" s="128">
        <f>SUM(P1090:P1091)</f>
        <v>52299.999999999993</v>
      </c>
      <c r="R1092" s="33">
        <f t="shared" si="262"/>
        <v>0</v>
      </c>
      <c r="T1092" s="17">
        <v>47063.006952670985</v>
      </c>
      <c r="U1092" s="1614">
        <f t="shared" si="259"/>
        <v>-47063.006952670985</v>
      </c>
    </row>
    <row r="1093" spans="1:21">
      <c r="A1093" s="1615">
        <v>1083</v>
      </c>
      <c r="C1093" s="189"/>
      <c r="D1093" s="111"/>
      <c r="E1093" s="111"/>
      <c r="G1093" s="128"/>
      <c r="H1093" s="128"/>
      <c r="I1093" s="128"/>
      <c r="J1093" s="128"/>
      <c r="K1093" s="128"/>
      <c r="L1093" s="128"/>
      <c r="M1093" s="128"/>
      <c r="N1093" s="128"/>
      <c r="O1093" s="128"/>
      <c r="P1093" s="128"/>
      <c r="R1093" s="33">
        <f t="shared" si="262"/>
        <v>0</v>
      </c>
      <c r="U1093" s="1614">
        <f t="shared" si="259"/>
        <v>0</v>
      </c>
    </row>
    <row r="1094" spans="1:21">
      <c r="A1094" s="1615">
        <v>1084</v>
      </c>
      <c r="B1094" s="16"/>
      <c r="C1094" s="189"/>
      <c r="D1094" s="111"/>
      <c r="G1094" s="128"/>
      <c r="H1094" s="128"/>
      <c r="I1094" s="128"/>
      <c r="J1094" s="128"/>
      <c r="K1094" s="128"/>
      <c r="L1094" s="128"/>
      <c r="M1094" s="128"/>
      <c r="N1094" s="128"/>
      <c r="O1094" s="128"/>
      <c r="P1094" s="128"/>
      <c r="R1094" s="33">
        <f t="shared" si="262"/>
        <v>0</v>
      </c>
      <c r="U1094" s="1614">
        <f t="shared" si="259"/>
        <v>0</v>
      </c>
    </row>
    <row r="1095" spans="1:21">
      <c r="A1095" s="1615">
        <v>1085</v>
      </c>
      <c r="B1095" s="111"/>
      <c r="C1095" s="189" t="s">
        <v>403</v>
      </c>
      <c r="D1095" s="111"/>
      <c r="G1095" s="128">
        <f>G1092+G1087+G1081+G1076+G1070+G1064+G1058+G1053+G1047+G1041+G1034</f>
        <v>202487952.59239456</v>
      </c>
      <c r="H1095" s="128">
        <f>H1092+H1087+H1081+H1076+H1070+H1064+H1058+H1053+H1047+H1041+H1034</f>
        <v>171027948.00257397</v>
      </c>
      <c r="I1095" s="128">
        <f t="shared" ref="I1095:O1095" si="267">I1092+I1087+I1081+I1076+I1070+I1064+I1058+I1053+I1047+I1041+I1034</f>
        <v>0</v>
      </c>
      <c r="J1095" s="128">
        <f t="shared" si="267"/>
        <v>0</v>
      </c>
      <c r="K1095" s="128">
        <f t="shared" si="267"/>
        <v>2498065.7531813644</v>
      </c>
      <c r="L1095" s="128">
        <f t="shared" si="267"/>
        <v>689082.99391722097</v>
      </c>
      <c r="M1095" s="128">
        <f t="shared" si="267"/>
        <v>9297554.3751983829</v>
      </c>
      <c r="N1095" s="128">
        <f t="shared" si="267"/>
        <v>2527366.9989315644</v>
      </c>
      <c r="O1095" s="128">
        <f t="shared" si="267"/>
        <v>16447934.468592023</v>
      </c>
      <c r="P1095" s="128">
        <f>P1092+P1087+P1081+P1076+P1070+P1064+P1058+P1053+P1047+P1041+P1035</f>
        <v>202487952.59239456</v>
      </c>
      <c r="R1095" s="33">
        <f t="shared" si="262"/>
        <v>0</v>
      </c>
      <c r="T1095" s="17">
        <v>169954417.01551595</v>
      </c>
      <c r="U1095" s="1614">
        <f t="shared" si="259"/>
        <v>-169954417.01551595</v>
      </c>
    </row>
    <row r="1096" spans="1:21" ht="13.5" thickBot="1">
      <c r="A1096" s="1615">
        <v>1086</v>
      </c>
      <c r="B1096" s="40"/>
      <c r="C1096" s="961"/>
      <c r="D1096" s="16"/>
      <c r="E1096" s="16"/>
      <c r="G1096" s="285"/>
      <c r="H1096" s="285"/>
      <c r="I1096" s="285"/>
      <c r="J1096" s="285"/>
      <c r="K1096" s="285"/>
      <c r="L1096" s="285"/>
      <c r="M1096" s="285"/>
      <c r="N1096" s="285"/>
      <c r="O1096" s="285"/>
      <c r="P1096" s="285"/>
      <c r="R1096" s="33">
        <f t="shared" si="262"/>
        <v>0</v>
      </c>
      <c r="U1096" s="1614">
        <f t="shared" si="259"/>
        <v>0</v>
      </c>
    </row>
    <row r="1097" spans="1:21" ht="13.5" thickTop="1">
      <c r="A1097" s="1615">
        <v>1087</v>
      </c>
      <c r="B1097" s="40"/>
      <c r="C1097" s="961"/>
      <c r="D1097" s="16"/>
      <c r="E1097" s="16"/>
      <c r="G1097" s="128"/>
      <c r="H1097" s="128"/>
      <c r="I1097" s="128"/>
      <c r="J1097" s="128"/>
      <c r="K1097" s="128"/>
      <c r="L1097" s="128"/>
      <c r="M1097" s="128"/>
      <c r="N1097" s="128"/>
      <c r="O1097" s="128"/>
      <c r="P1097" s="128"/>
      <c r="R1097" s="33">
        <f t="shared" si="262"/>
        <v>0</v>
      </c>
      <c r="U1097" s="1614">
        <f t="shared" si="259"/>
        <v>0</v>
      </c>
    </row>
    <row r="1098" spans="1:21">
      <c r="A1098" s="1615">
        <v>1088</v>
      </c>
      <c r="B1098" s="150" t="s">
        <v>330</v>
      </c>
      <c r="C1098" s="282" t="s">
        <v>1242</v>
      </c>
      <c r="D1098" s="115"/>
      <c r="E1098" s="115"/>
      <c r="G1098" s="128"/>
      <c r="H1098" s="128"/>
      <c r="I1098" s="128"/>
      <c r="J1098" s="128"/>
      <c r="K1098" s="128"/>
      <c r="L1098" s="128"/>
      <c r="M1098" s="128"/>
      <c r="N1098" s="128"/>
      <c r="O1098" s="128"/>
      <c r="P1098" s="128"/>
      <c r="R1098" s="33">
        <f t="shared" si="262"/>
        <v>0</v>
      </c>
      <c r="U1098" s="1614">
        <f t="shared" si="259"/>
        <v>0</v>
      </c>
    </row>
    <row r="1099" spans="1:21">
      <c r="A1099" s="1615">
        <v>1089</v>
      </c>
      <c r="B1099" s="150"/>
      <c r="C1099" s="191"/>
      <c r="D1099" s="115" t="s">
        <v>622</v>
      </c>
      <c r="E1099" s="115"/>
      <c r="F1099" s="238" t="s">
        <v>540</v>
      </c>
      <c r="G1099" s="128">
        <f>G968</f>
        <v>73301786.964444727</v>
      </c>
      <c r="H1099" s="128">
        <f>H968</f>
        <v>69403867.080174193</v>
      </c>
      <c r="I1099" s="128">
        <f t="shared" ref="I1099:O1099" si="268">I968</f>
        <v>0</v>
      </c>
      <c r="J1099" s="128">
        <f t="shared" si="268"/>
        <v>0</v>
      </c>
      <c r="K1099" s="128">
        <f t="shared" si="268"/>
        <v>3419584.8750070506</v>
      </c>
      <c r="L1099" s="128">
        <f t="shared" si="268"/>
        <v>0</v>
      </c>
      <c r="M1099" s="128">
        <f t="shared" si="268"/>
        <v>0</v>
      </c>
      <c r="N1099" s="128">
        <f t="shared" si="268"/>
        <v>0</v>
      </c>
      <c r="O1099" s="128">
        <f t="shared" si="268"/>
        <v>478335.00926349097</v>
      </c>
      <c r="P1099" s="128">
        <f>SUM(H1099:O1099)</f>
        <v>73301786.964444727</v>
      </c>
      <c r="R1099" s="33">
        <f t="shared" si="262"/>
        <v>0</v>
      </c>
      <c r="T1099" s="17">
        <v>69403867.080174193</v>
      </c>
      <c r="U1099" s="1614">
        <f t="shared" si="259"/>
        <v>-69403867.080174193</v>
      </c>
    </row>
    <row r="1100" spans="1:21">
      <c r="A1100" s="1615">
        <v>1090</v>
      </c>
      <c r="B1100" s="150"/>
      <c r="C1100" s="191"/>
      <c r="D1100" s="115" t="s">
        <v>1042</v>
      </c>
      <c r="E1100" s="115"/>
      <c r="F1100" s="238" t="s">
        <v>672</v>
      </c>
      <c r="G1100" s="128">
        <f>+G1020+G1015+G1010+G1005+G1000+G995+G985+G977+G972+G954+G1025</f>
        <v>0</v>
      </c>
      <c r="H1100" s="128">
        <f>+H1020+H1015+H1010+H1005+H1000+H995+H985+H977+H972+H954+H1025</f>
        <v>0</v>
      </c>
      <c r="I1100" s="128">
        <f t="shared" ref="I1100:O1100" si="269">+I1020+I1015+I1010+I1005+I1000+I995+I985+I977+I972+I954+I1025</f>
        <v>0</v>
      </c>
      <c r="J1100" s="128">
        <f t="shared" si="269"/>
        <v>0</v>
      </c>
      <c r="K1100" s="128">
        <f t="shared" si="269"/>
        <v>0</v>
      </c>
      <c r="L1100" s="128">
        <f t="shared" si="269"/>
        <v>0</v>
      </c>
      <c r="M1100" s="128">
        <f t="shared" si="269"/>
        <v>0</v>
      </c>
      <c r="N1100" s="128">
        <f t="shared" si="269"/>
        <v>0</v>
      </c>
      <c r="O1100" s="128">
        <f t="shared" si="269"/>
        <v>0</v>
      </c>
      <c r="P1100" s="128">
        <f>SUM(H1100:O1100)</f>
        <v>0</v>
      </c>
      <c r="R1100" s="33">
        <f t="shared" si="262"/>
        <v>0</v>
      </c>
      <c r="T1100" s="17">
        <v>0</v>
      </c>
      <c r="U1100" s="1614">
        <f t="shared" si="259"/>
        <v>0</v>
      </c>
    </row>
    <row r="1101" spans="1:21">
      <c r="A1101" s="1615">
        <v>1091</v>
      </c>
      <c r="B1101" s="150"/>
      <c r="C1101" s="191"/>
      <c r="D1101" s="115" t="s">
        <v>1043</v>
      </c>
      <c r="E1101" s="115"/>
      <c r="F1101" s="238" t="s">
        <v>672</v>
      </c>
      <c r="G1101" s="128">
        <f>G1021+G1016+G1011+G1006+G1001+G996+G990+G978+G973+G955+G1026</f>
        <v>1841183553.0808721</v>
      </c>
      <c r="H1101" s="128">
        <f>H1021+H1016+H1011+H1006+H1001+H996+H990+H978+H973+H955+H1026</f>
        <v>1688211135.8912325</v>
      </c>
      <c r="I1101" s="128">
        <f t="shared" ref="I1101:O1101" si="270">I1021+I1016+I1011+I1006+I1001+I996+I990+I978+I973+I955+I1026</f>
        <v>0</v>
      </c>
      <c r="J1101" s="128">
        <f t="shared" si="270"/>
        <v>0</v>
      </c>
      <c r="K1101" s="128">
        <f t="shared" si="270"/>
        <v>22266713.861824937</v>
      </c>
      <c r="L1101" s="128">
        <f t="shared" si="270"/>
        <v>7079891.6578742312</v>
      </c>
      <c r="M1101" s="128">
        <f t="shared" si="270"/>
        <v>95526486.998903766</v>
      </c>
      <c r="N1101" s="128">
        <f t="shared" si="270"/>
        <v>25967096.402137805</v>
      </c>
      <c r="O1101" s="128">
        <f t="shared" si="270"/>
        <v>2132228.2688986594</v>
      </c>
      <c r="P1101" s="128">
        <f>SUM(H1101:O1101)</f>
        <v>1841183553.0808721</v>
      </c>
      <c r="R1101" s="33">
        <f t="shared" si="262"/>
        <v>0</v>
      </c>
      <c r="T1101" s="17">
        <v>1645342792.0999131</v>
      </c>
      <c r="U1101" s="1614">
        <f t="shared" si="259"/>
        <v>-1645342792.0999131</v>
      </c>
    </row>
    <row r="1102" spans="1:21">
      <c r="A1102" s="1615">
        <v>1092</v>
      </c>
      <c r="B1102" s="150"/>
      <c r="C1102" s="191"/>
      <c r="D1102" s="115" t="s">
        <v>1045</v>
      </c>
      <c r="E1102" s="115"/>
      <c r="F1102" s="238" t="s">
        <v>672</v>
      </c>
      <c r="G1102" s="128">
        <f>G1095</f>
        <v>202487952.59239456</v>
      </c>
      <c r="H1102" s="128">
        <f>H1095</f>
        <v>171027948.00257397</v>
      </c>
      <c r="I1102" s="128">
        <f t="shared" ref="I1102:O1102" si="271">I1095</f>
        <v>0</v>
      </c>
      <c r="J1102" s="128">
        <f t="shared" si="271"/>
        <v>0</v>
      </c>
      <c r="K1102" s="128">
        <f t="shared" si="271"/>
        <v>2498065.7531813644</v>
      </c>
      <c r="L1102" s="128">
        <f t="shared" si="271"/>
        <v>689082.99391722097</v>
      </c>
      <c r="M1102" s="128">
        <f t="shared" si="271"/>
        <v>9297554.3751983829</v>
      </c>
      <c r="N1102" s="128">
        <f t="shared" si="271"/>
        <v>2527366.9989315644</v>
      </c>
      <c r="O1102" s="128">
        <f t="shared" si="271"/>
        <v>16447934.468592023</v>
      </c>
      <c r="P1102" s="128">
        <f>SUM(H1102:O1102)</f>
        <v>202487952.59239453</v>
      </c>
      <c r="R1102" s="33">
        <f t="shared" si="262"/>
        <v>0</v>
      </c>
      <c r="T1102" s="17">
        <v>169954417.01551595</v>
      </c>
      <c r="U1102" s="1614">
        <f t="shared" si="259"/>
        <v>-169954417.01551595</v>
      </c>
    </row>
    <row r="1103" spans="1:21">
      <c r="A1103" s="1615">
        <v>1093</v>
      </c>
      <c r="B1103" s="150"/>
      <c r="C1103" s="191"/>
      <c r="D1103" s="115" t="s">
        <v>1242</v>
      </c>
      <c r="E1103" s="115"/>
      <c r="G1103" s="146">
        <f>SUM(G1099:G1102)</f>
        <v>2116973292.6377113</v>
      </c>
      <c r="H1103" s="146">
        <f>SUM(H1099:H1102)</f>
        <v>1928642950.9739807</v>
      </c>
      <c r="I1103" s="146">
        <f t="shared" ref="I1103:O1103" si="272">SUM(I1099:I1102)</f>
        <v>0</v>
      </c>
      <c r="J1103" s="146">
        <f t="shared" si="272"/>
        <v>0</v>
      </c>
      <c r="K1103" s="146">
        <f t="shared" si="272"/>
        <v>28184364.490013354</v>
      </c>
      <c r="L1103" s="146">
        <f t="shared" si="272"/>
        <v>7768974.6517914524</v>
      </c>
      <c r="M1103" s="146">
        <f t="shared" si="272"/>
        <v>104824041.37410215</v>
      </c>
      <c r="N1103" s="146">
        <f t="shared" si="272"/>
        <v>28494463.401069369</v>
      </c>
      <c r="O1103" s="146">
        <f t="shared" si="272"/>
        <v>19058497.746754173</v>
      </c>
      <c r="P1103" s="146">
        <f>SUM(P1099:P1102)</f>
        <v>2116973292.6377113</v>
      </c>
      <c r="R1103" s="33">
        <f t="shared" si="262"/>
        <v>0</v>
      </c>
      <c r="T1103" s="17">
        <v>1884701076.1956034</v>
      </c>
      <c r="U1103" s="1614">
        <f t="shared" si="259"/>
        <v>-1884701076.1956034</v>
      </c>
    </row>
    <row r="1104" spans="1:21">
      <c r="A1104" s="1615">
        <v>1094</v>
      </c>
      <c r="B1104" s="150"/>
      <c r="C1104" s="191"/>
      <c r="D1104" s="115"/>
      <c r="E1104" s="115"/>
      <c r="G1104" s="196"/>
      <c r="H1104" s="196"/>
      <c r="I1104" s="196"/>
      <c r="J1104" s="196"/>
      <c r="K1104" s="196"/>
      <c r="L1104" s="196"/>
      <c r="M1104" s="196"/>
      <c r="N1104" s="196"/>
      <c r="O1104" s="196"/>
      <c r="P1104" s="128"/>
      <c r="R1104" s="33">
        <f t="shared" si="262"/>
        <v>0</v>
      </c>
      <c r="U1104" s="1614">
        <f t="shared" si="259"/>
        <v>0</v>
      </c>
    </row>
    <row r="1105" spans="1:21">
      <c r="A1105" s="1615">
        <v>1095</v>
      </c>
      <c r="B1105" s="152">
        <v>105</v>
      </c>
      <c r="C1105" s="189" t="s">
        <v>428</v>
      </c>
      <c r="D1105" s="111"/>
      <c r="E1105" s="111"/>
      <c r="G1105" s="128"/>
      <c r="H1105" s="128"/>
      <c r="I1105" s="128"/>
      <c r="J1105" s="128"/>
      <c r="K1105" s="128"/>
      <c r="L1105" s="128"/>
      <c r="M1105" s="128"/>
      <c r="N1105" s="128"/>
      <c r="O1105" s="128"/>
      <c r="P1105" s="128"/>
      <c r="R1105" s="33">
        <f t="shared" si="262"/>
        <v>0</v>
      </c>
      <c r="U1105" s="1614">
        <f t="shared" si="259"/>
        <v>0</v>
      </c>
    </row>
    <row r="1106" spans="1:21">
      <c r="A1106" s="1615">
        <v>1096</v>
      </c>
      <c r="B1106" s="152"/>
      <c r="C1106" s="189"/>
      <c r="D1106" s="111" t="s">
        <v>1043</v>
      </c>
      <c r="E1106" s="111"/>
      <c r="F1106" s="238" t="s">
        <v>803</v>
      </c>
      <c r="G1106" s="128">
        <f>'ROR-Model'!W1116</f>
        <v>5036.83</v>
      </c>
      <c r="H1106" s="128">
        <f>VLOOKUP($F1106,range,'COS Alloc Factors'!D$9,FALSE)*$G1106</f>
        <v>4618.3513215520998</v>
      </c>
      <c r="I1106" s="128">
        <f>VLOOKUP($F1106,range,'COS Alloc Factors'!E$9,FALSE)*$G1106</f>
        <v>0</v>
      </c>
      <c r="J1106" s="128">
        <f>VLOOKUP($F1106,range,'COS Alloc Factors'!F$9,FALSE)*$G1106</f>
        <v>0</v>
      </c>
      <c r="K1106" s="128">
        <f>VLOOKUP($F1106,range,'COS Alloc Factors'!G$9,FALSE)*$G1106</f>
        <v>60.913889977448363</v>
      </c>
      <c r="L1106" s="128">
        <f>VLOOKUP($F1106,range,'COS Alloc Factors'!H$9,FALSE)*$G1106</f>
        <v>19.368091051791144</v>
      </c>
      <c r="M1106" s="128">
        <f>VLOOKUP($F1106,range,'COS Alloc Factors'!I$9,FALSE)*$G1106</f>
        <v>261.32683767763075</v>
      </c>
      <c r="N1106" s="128">
        <f>VLOOKUP($F1106,range,'COS Alloc Factors'!J$9,FALSE)*$G1106</f>
        <v>71.036833862829354</v>
      </c>
      <c r="O1106" s="128">
        <f>VLOOKUP($F1106,range,'COS Alloc Factors'!K$9,FALSE)*$G1106</f>
        <v>5.8330258781999369</v>
      </c>
      <c r="P1106" s="128">
        <f>SUM(H1106:O1106)</f>
        <v>5036.829999999999</v>
      </c>
      <c r="R1106" s="33">
        <f t="shared" si="262"/>
        <v>0</v>
      </c>
      <c r="T1106" s="17">
        <v>4523.0882150759508</v>
      </c>
      <c r="U1106" s="1614">
        <f t="shared" si="259"/>
        <v>-4523.0882150759508</v>
      </c>
    </row>
    <row r="1107" spans="1:21">
      <c r="A1107" s="1615">
        <v>1097</v>
      </c>
      <c r="B1107" s="152"/>
      <c r="C1107" s="189"/>
      <c r="D1107" s="111" t="s">
        <v>281</v>
      </c>
      <c r="E1107" s="111"/>
      <c r="G1107" s="146">
        <f>SUM(G1106)</f>
        <v>5036.83</v>
      </c>
      <c r="H1107" s="146">
        <f>SUM(H1106)</f>
        <v>4618.3513215520998</v>
      </c>
      <c r="I1107" s="146">
        <f t="shared" ref="I1107:O1107" si="273">SUM(I1106)</f>
        <v>0</v>
      </c>
      <c r="J1107" s="146">
        <f t="shared" si="273"/>
        <v>0</v>
      </c>
      <c r="K1107" s="146">
        <f t="shared" si="273"/>
        <v>60.913889977448363</v>
      </c>
      <c r="L1107" s="146">
        <f t="shared" si="273"/>
        <v>19.368091051791144</v>
      </c>
      <c r="M1107" s="146">
        <f t="shared" si="273"/>
        <v>261.32683767763075</v>
      </c>
      <c r="N1107" s="146">
        <f t="shared" si="273"/>
        <v>71.036833862829354</v>
      </c>
      <c r="O1107" s="146">
        <f t="shared" si="273"/>
        <v>5.8330258781999369</v>
      </c>
      <c r="P1107" s="146">
        <f>SUM(P1106)</f>
        <v>5036.829999999999</v>
      </c>
      <c r="R1107" s="33">
        <f t="shared" si="262"/>
        <v>0</v>
      </c>
      <c r="T1107" s="17">
        <v>4523.0882150759508</v>
      </c>
      <c r="U1107" s="1614">
        <f t="shared" si="259"/>
        <v>-4523.0882150759508</v>
      </c>
    </row>
    <row r="1108" spans="1:21">
      <c r="A1108" s="1615">
        <v>1098</v>
      </c>
      <c r="B1108" s="152"/>
      <c r="C1108" s="189"/>
      <c r="D1108" s="111"/>
      <c r="E1108" s="111"/>
      <c r="G1108" s="128"/>
      <c r="H1108" s="128"/>
      <c r="I1108" s="128"/>
      <c r="J1108" s="128"/>
      <c r="K1108" s="128"/>
      <c r="L1108" s="128"/>
      <c r="M1108" s="128"/>
      <c r="N1108" s="128"/>
      <c r="O1108" s="128"/>
      <c r="P1108" s="128"/>
      <c r="R1108" s="33">
        <f t="shared" si="262"/>
        <v>0</v>
      </c>
      <c r="U1108" s="1614">
        <f t="shared" si="259"/>
        <v>0</v>
      </c>
    </row>
    <row r="1109" spans="1:21">
      <c r="A1109" s="1615">
        <v>1099</v>
      </c>
      <c r="B1109" s="152">
        <v>106</v>
      </c>
      <c r="C1109" s="189" t="s">
        <v>1243</v>
      </c>
      <c r="D1109" s="111"/>
      <c r="E1109" s="111"/>
      <c r="G1109" s="128"/>
      <c r="H1109" s="128"/>
      <c r="I1109" s="128"/>
      <c r="J1109" s="128"/>
      <c r="K1109" s="128"/>
      <c r="L1109" s="128"/>
      <c r="M1109" s="128"/>
      <c r="N1109" s="128"/>
      <c r="O1109" s="128"/>
      <c r="P1109" s="128"/>
      <c r="R1109" s="33">
        <f t="shared" si="262"/>
        <v>0</v>
      </c>
      <c r="U1109" s="1614">
        <f t="shared" si="259"/>
        <v>0</v>
      </c>
    </row>
    <row r="1110" spans="1:21">
      <c r="A1110" s="1615">
        <v>1100</v>
      </c>
      <c r="B1110" s="152"/>
      <c r="C1110" s="189"/>
      <c r="D1110" s="111" t="s">
        <v>622</v>
      </c>
      <c r="E1110" s="111"/>
      <c r="F1110" s="238" t="s">
        <v>540</v>
      </c>
      <c r="G1110" s="128">
        <f>'ROR-Model'!W1120</f>
        <v>0</v>
      </c>
      <c r="H1110" s="128">
        <f>VLOOKUP($F1110,range,'COS Alloc Factors'!D$9,FALSE)*$G1110</f>
        <v>0</v>
      </c>
      <c r="I1110" s="128">
        <f>VLOOKUP($F1110,range,'COS Alloc Factors'!E$9,FALSE)*$G1110</f>
        <v>0</v>
      </c>
      <c r="J1110" s="128">
        <f>VLOOKUP($F1110,range,'COS Alloc Factors'!F$9,FALSE)*$G1110</f>
        <v>0</v>
      </c>
      <c r="K1110" s="128">
        <f>VLOOKUP($F1110,range,'COS Alloc Factors'!G$9,FALSE)*$G1110</f>
        <v>0</v>
      </c>
      <c r="L1110" s="128">
        <f>VLOOKUP($F1110,range,'COS Alloc Factors'!H$9,FALSE)*$G1110</f>
        <v>0</v>
      </c>
      <c r="M1110" s="128">
        <f>VLOOKUP($F1110,range,'COS Alloc Factors'!I$9,FALSE)*$G1110</f>
        <v>0</v>
      </c>
      <c r="N1110" s="128">
        <f>VLOOKUP($F1110,range,'COS Alloc Factors'!J$9,FALSE)*$G1110</f>
        <v>0</v>
      </c>
      <c r="O1110" s="128">
        <f>VLOOKUP($F1110,range,'COS Alloc Factors'!K$9,FALSE)*$G1110</f>
        <v>0</v>
      </c>
      <c r="P1110" s="128">
        <f>SUM(H1110:O1110)</f>
        <v>0</v>
      </c>
      <c r="R1110" s="33">
        <f t="shared" si="262"/>
        <v>0</v>
      </c>
      <c r="T1110" s="17">
        <v>0</v>
      </c>
      <c r="U1110" s="1614">
        <f t="shared" si="259"/>
        <v>0</v>
      </c>
    </row>
    <row r="1111" spans="1:21">
      <c r="A1111" s="1615">
        <v>1101</v>
      </c>
      <c r="B1111" s="152"/>
      <c r="C1111" s="189"/>
      <c r="D1111" s="111" t="s">
        <v>1042</v>
      </c>
      <c r="E1111" s="111"/>
      <c r="F1111" s="238" t="s">
        <v>803</v>
      </c>
      <c r="G1111" s="128">
        <f>'ROR-Model'!W1121</f>
        <v>0</v>
      </c>
      <c r="H1111" s="128">
        <f>VLOOKUP($F1111,range,'COS Alloc Factors'!D$9,FALSE)*$G1111</f>
        <v>0</v>
      </c>
      <c r="I1111" s="128">
        <f>VLOOKUP($F1111,range,'COS Alloc Factors'!E$9,FALSE)*$G1111</f>
        <v>0</v>
      </c>
      <c r="J1111" s="128">
        <f>VLOOKUP($F1111,range,'COS Alloc Factors'!F$9,FALSE)*$G1111</f>
        <v>0</v>
      </c>
      <c r="K1111" s="128">
        <f>VLOOKUP($F1111,range,'COS Alloc Factors'!G$9,FALSE)*$G1111</f>
        <v>0</v>
      </c>
      <c r="L1111" s="128">
        <f>VLOOKUP($F1111,range,'COS Alloc Factors'!H$9,FALSE)*$G1111</f>
        <v>0</v>
      </c>
      <c r="M1111" s="128">
        <f>VLOOKUP($F1111,range,'COS Alloc Factors'!I$9,FALSE)*$G1111</f>
        <v>0</v>
      </c>
      <c r="N1111" s="128">
        <f>VLOOKUP($F1111,range,'COS Alloc Factors'!J$9,FALSE)*$G1111</f>
        <v>0</v>
      </c>
      <c r="O1111" s="128">
        <f>VLOOKUP($F1111,range,'COS Alloc Factors'!K$9,FALSE)*$G1111</f>
        <v>0</v>
      </c>
      <c r="P1111" s="128">
        <f>SUM(H1111:O1111)</f>
        <v>0</v>
      </c>
      <c r="R1111" s="33">
        <f t="shared" si="262"/>
        <v>0</v>
      </c>
      <c r="T1111" s="17">
        <v>0</v>
      </c>
      <c r="U1111" s="1614">
        <f t="shared" si="259"/>
        <v>0</v>
      </c>
    </row>
    <row r="1112" spans="1:21">
      <c r="A1112" s="1615">
        <v>1102</v>
      </c>
      <c r="B1112" s="152"/>
      <c r="C1112" s="189"/>
      <c r="D1112" s="111" t="s">
        <v>1043</v>
      </c>
      <c r="E1112" s="111"/>
      <c r="F1112" s="238" t="s">
        <v>803</v>
      </c>
      <c r="G1112" s="128">
        <f>'ROR-Model'!W1122</f>
        <v>10970247.1</v>
      </c>
      <c r="H1112" s="128">
        <f>VLOOKUP($F1112,range,'COS Alloc Factors'!D$9,FALSE)*$G1112</f>
        <v>10058797.932834361</v>
      </c>
      <c r="I1112" s="128">
        <f>VLOOKUP($F1112,range,'COS Alloc Factors'!E$9,FALSE)*$G1112</f>
        <v>0</v>
      </c>
      <c r="J1112" s="128">
        <f>VLOOKUP($F1112,range,'COS Alloc Factors'!F$9,FALSE)*$G1112</f>
        <v>0</v>
      </c>
      <c r="K1112" s="128">
        <f>VLOOKUP($F1112,range,'COS Alloc Factors'!G$9,FALSE)*$G1112</f>
        <v>132670.83162918381</v>
      </c>
      <c r="L1112" s="128">
        <f>VLOOKUP($F1112,range,'COS Alloc Factors'!H$9,FALSE)*$G1112</f>
        <v>42183.822899213941</v>
      </c>
      <c r="M1112" s="128">
        <f>VLOOKUP($F1112,range,'COS Alloc Factors'!I$9,FALSE)*$G1112</f>
        <v>569171.47951890365</v>
      </c>
      <c r="N1112" s="128">
        <f>VLOOKUP($F1112,range,'COS Alloc Factors'!J$9,FALSE)*$G1112</f>
        <v>154718.6664383919</v>
      </c>
      <c r="O1112" s="128">
        <f>VLOOKUP($F1112,range,'COS Alloc Factors'!K$9,FALSE)*$G1112</f>
        <v>12704.366679945086</v>
      </c>
      <c r="P1112" s="128">
        <f>SUM(H1112:O1112)</f>
        <v>10970247.099999998</v>
      </c>
      <c r="R1112" s="33">
        <f t="shared" si="262"/>
        <v>0</v>
      </c>
      <c r="T1112" s="17">
        <v>13498816.403344786</v>
      </c>
      <c r="U1112" s="1614">
        <f t="shared" si="259"/>
        <v>-13498816.403344786</v>
      </c>
    </row>
    <row r="1113" spans="1:21">
      <c r="A1113" s="1615">
        <v>1103</v>
      </c>
      <c r="B1113" s="152"/>
      <c r="C1113" s="189"/>
      <c r="D1113" s="111" t="s">
        <v>1045</v>
      </c>
      <c r="E1113" s="111"/>
      <c r="F1113" s="238" t="s">
        <v>672</v>
      </c>
      <c r="G1113" s="128">
        <f>'ROR-Model'!W1123</f>
        <v>271240.80955121451</v>
      </c>
      <c r="H1113" s="128">
        <f>VLOOKUP($F1113,range,'COS Alloc Factors'!D$9,FALSE)*$G1113</f>
        <v>249013.93518538366</v>
      </c>
      <c r="I1113" s="128">
        <f>VLOOKUP($F1113,range,'COS Alloc Factors'!E$9,FALSE)*$G1113</f>
        <v>0</v>
      </c>
      <c r="J1113" s="128">
        <f>VLOOKUP($F1113,range,'COS Alloc Factors'!F$9,FALSE)*$G1113</f>
        <v>0</v>
      </c>
      <c r="K1113" s="128">
        <f>VLOOKUP($F1113,range,'COS Alloc Factors'!G$9,FALSE)*$G1113</f>
        <v>3637.1434658279877</v>
      </c>
      <c r="L1113" s="128">
        <f>VLOOKUP($F1113,range,'COS Alloc Factors'!H$9,FALSE)*$G1113</f>
        <v>1003.2937305782942</v>
      </c>
      <c r="M1113" s="128">
        <f>VLOOKUP($F1113,range,'COS Alloc Factors'!I$9,FALSE)*$G1113</f>
        <v>13537.089286327555</v>
      </c>
      <c r="N1113" s="128">
        <f>VLOOKUP($F1113,range,'COS Alloc Factors'!J$9,FALSE)*$G1113</f>
        <v>3679.805607280925</v>
      </c>
      <c r="O1113" s="128">
        <f>VLOOKUP($F1113,range,'COS Alloc Factors'!K$9,FALSE)*$G1113</f>
        <v>369.54227581608563</v>
      </c>
      <c r="P1113" s="128">
        <f>SUM(H1113:O1113)</f>
        <v>271240.80955121451</v>
      </c>
      <c r="R1113" s="33">
        <f t="shared" si="262"/>
        <v>0</v>
      </c>
      <c r="T1113" s="17">
        <v>329181.32135317067</v>
      </c>
      <c r="U1113" s="1614">
        <f t="shared" si="259"/>
        <v>-329181.32135317067</v>
      </c>
    </row>
    <row r="1114" spans="1:21">
      <c r="A1114" s="1615">
        <v>1104</v>
      </c>
      <c r="B1114" s="152"/>
      <c r="C1114" s="189"/>
      <c r="D1114" s="111" t="s">
        <v>281</v>
      </c>
      <c r="E1114" s="111"/>
      <c r="G1114" s="146">
        <f>SUM(G1110:G1113)</f>
        <v>11241487.909551214</v>
      </c>
      <c r="H1114" s="146">
        <f>SUM(H1110:H1113)</f>
        <v>10307811.868019745</v>
      </c>
      <c r="I1114" s="146">
        <f t="shared" ref="I1114:O1114" si="274">SUM(I1110:I1113)</f>
        <v>0</v>
      </c>
      <c r="J1114" s="146">
        <f t="shared" si="274"/>
        <v>0</v>
      </c>
      <c r="K1114" s="146">
        <f t="shared" si="274"/>
        <v>136307.97509501179</v>
      </c>
      <c r="L1114" s="146">
        <f t="shared" si="274"/>
        <v>43187.116629792232</v>
      </c>
      <c r="M1114" s="146">
        <f t="shared" si="274"/>
        <v>582708.56880523125</v>
      </c>
      <c r="N1114" s="146">
        <f t="shared" si="274"/>
        <v>158398.47204567282</v>
      </c>
      <c r="O1114" s="146">
        <f t="shared" si="274"/>
        <v>13073.908955761171</v>
      </c>
      <c r="P1114" s="146">
        <f>SUM(P1110:P1113)</f>
        <v>11241487.909551213</v>
      </c>
      <c r="R1114" s="33">
        <f t="shared" si="262"/>
        <v>0</v>
      </c>
      <c r="T1114" s="17">
        <v>13827997.724697957</v>
      </c>
      <c r="U1114" s="1614">
        <f t="shared" si="259"/>
        <v>-13827997.724697957</v>
      </c>
    </row>
    <row r="1115" spans="1:21">
      <c r="A1115" s="1615">
        <v>1105</v>
      </c>
      <c r="B1115" s="152"/>
      <c r="C1115" s="189"/>
      <c r="D1115" s="111"/>
      <c r="E1115" s="111"/>
      <c r="G1115" s="128"/>
      <c r="H1115" s="128"/>
      <c r="I1115" s="128"/>
      <c r="J1115" s="128"/>
      <c r="K1115" s="128"/>
      <c r="L1115" s="128"/>
      <c r="M1115" s="128"/>
      <c r="N1115" s="128"/>
      <c r="O1115" s="128"/>
      <c r="P1115" s="128"/>
      <c r="R1115" s="33">
        <f t="shared" si="262"/>
        <v>0</v>
      </c>
      <c r="U1115" s="1614">
        <f t="shared" si="259"/>
        <v>0</v>
      </c>
    </row>
    <row r="1116" spans="1:21">
      <c r="A1116" s="1615">
        <v>1106</v>
      </c>
      <c r="B1116" s="152">
        <v>108</v>
      </c>
      <c r="C1116" s="189" t="s">
        <v>1244</v>
      </c>
      <c r="D1116" s="111"/>
      <c r="E1116" s="111"/>
      <c r="G1116" s="128"/>
      <c r="H1116" s="128"/>
      <c r="I1116" s="128"/>
      <c r="J1116" s="128"/>
      <c r="K1116" s="128"/>
      <c r="L1116" s="128"/>
      <c r="M1116" s="128"/>
      <c r="N1116" s="128"/>
      <c r="O1116" s="128"/>
      <c r="P1116" s="128"/>
      <c r="R1116" s="33">
        <f t="shared" si="262"/>
        <v>0</v>
      </c>
      <c r="U1116" s="1614">
        <f t="shared" si="259"/>
        <v>0</v>
      </c>
    </row>
    <row r="1117" spans="1:21">
      <c r="A1117" s="1615">
        <v>1107</v>
      </c>
      <c r="B1117" s="152"/>
      <c r="C1117" s="189"/>
      <c r="D1117" s="111" t="s">
        <v>622</v>
      </c>
      <c r="E1117" s="111"/>
      <c r="F1117" s="238" t="s">
        <v>540</v>
      </c>
      <c r="G1117" s="128">
        <f>'ROR-Model'!W1127</f>
        <v>-65842497.596648134</v>
      </c>
      <c r="H1117" s="128">
        <f>VLOOKUP($F1117,range,'COS Alloc Factors'!D$9,FALSE)*$G1117</f>
        <v>-62341235.332243875</v>
      </c>
      <c r="I1117" s="128">
        <f>VLOOKUP($F1117,range,'COS Alloc Factors'!E$9,FALSE)*$G1117</f>
        <v>0</v>
      </c>
      <c r="J1117" s="128">
        <f>VLOOKUP($F1117,range,'COS Alloc Factors'!F$9,FALSE)*$G1117</f>
        <v>0</v>
      </c>
      <c r="K1117" s="128">
        <f>VLOOKUP($F1117,range,'COS Alloc Factors'!G$9,FALSE)*$G1117</f>
        <v>-3071603.275147954</v>
      </c>
      <c r="L1117" s="128">
        <f>VLOOKUP($F1117,range,'COS Alloc Factors'!H$9,FALSE)*$G1117</f>
        <v>0</v>
      </c>
      <c r="M1117" s="128">
        <f>VLOOKUP($F1117,range,'COS Alloc Factors'!I$9,FALSE)*$G1117</f>
        <v>0</v>
      </c>
      <c r="N1117" s="128">
        <f>VLOOKUP($F1117,range,'COS Alloc Factors'!J$9,FALSE)*$G1117</f>
        <v>0</v>
      </c>
      <c r="O1117" s="128">
        <f>VLOOKUP($F1117,range,'COS Alloc Factors'!K$9,FALSE)*$G1117</f>
        <v>-429658.98925630155</v>
      </c>
      <c r="P1117" s="128">
        <f>SUM(H1117:O1117)</f>
        <v>-65842497.596648127</v>
      </c>
      <c r="R1117" s="33">
        <f t="shared" si="262"/>
        <v>0</v>
      </c>
      <c r="T1117" s="17">
        <v>-62407493.573921293</v>
      </c>
      <c r="U1117" s="1614">
        <f t="shared" si="259"/>
        <v>62407493.573921293</v>
      </c>
    </row>
    <row r="1118" spans="1:21">
      <c r="A1118" s="1615">
        <v>1108</v>
      </c>
      <c r="B1118" s="152"/>
      <c r="C1118" s="189"/>
      <c r="D1118" s="111" t="s">
        <v>1042</v>
      </c>
      <c r="E1118" s="111"/>
      <c r="F1118" s="238" t="s">
        <v>803</v>
      </c>
      <c r="G1118" s="128">
        <f>'ROR-Model'!W1128</f>
        <v>0</v>
      </c>
      <c r="H1118" s="128">
        <f>VLOOKUP($F1118,range,'COS Alloc Factors'!D$9,FALSE)*$G1118</f>
        <v>0</v>
      </c>
      <c r="I1118" s="128">
        <f>VLOOKUP($F1118,range,'COS Alloc Factors'!E$9,FALSE)*$G1118</f>
        <v>0</v>
      </c>
      <c r="J1118" s="128">
        <f>VLOOKUP($F1118,range,'COS Alloc Factors'!F$9,FALSE)*$G1118</f>
        <v>0</v>
      </c>
      <c r="K1118" s="128">
        <f>VLOOKUP($F1118,range,'COS Alloc Factors'!G$9,FALSE)*$G1118</f>
        <v>0</v>
      </c>
      <c r="L1118" s="128">
        <f>VLOOKUP($F1118,range,'COS Alloc Factors'!H$9,FALSE)*$G1118</f>
        <v>0</v>
      </c>
      <c r="M1118" s="128">
        <f>VLOOKUP($F1118,range,'COS Alloc Factors'!I$9,FALSE)*$G1118</f>
        <v>0</v>
      </c>
      <c r="N1118" s="128">
        <f>VLOOKUP($F1118,range,'COS Alloc Factors'!J$9,FALSE)*$G1118</f>
        <v>0</v>
      </c>
      <c r="O1118" s="128">
        <f>VLOOKUP($F1118,range,'COS Alloc Factors'!K$9,FALSE)*$G1118</f>
        <v>0</v>
      </c>
      <c r="P1118" s="128">
        <f>SUM(H1118:O1118)</f>
        <v>0</v>
      </c>
      <c r="R1118" s="33">
        <f t="shared" si="262"/>
        <v>0</v>
      </c>
      <c r="T1118" s="17">
        <v>0</v>
      </c>
      <c r="U1118" s="1614">
        <f t="shared" si="259"/>
        <v>0</v>
      </c>
    </row>
    <row r="1119" spans="1:21">
      <c r="A1119" s="1615">
        <v>1109</v>
      </c>
      <c r="B1119" s="152"/>
      <c r="C1119" s="189"/>
      <c r="D1119" s="111" t="s">
        <v>1043</v>
      </c>
      <c r="E1119" s="111"/>
      <c r="F1119" s="949" t="s">
        <v>322</v>
      </c>
      <c r="G1119" s="128">
        <f>'ROR-Model'!W1129</f>
        <v>-567737940.7431277</v>
      </c>
      <c r="H1119" s="128">
        <f>'Dist Plant'!F48</f>
        <v>-520568148.80118889</v>
      </c>
      <c r="I1119" s="128">
        <f>'Dist Plant'!G48</f>
        <v>0</v>
      </c>
      <c r="J1119" s="128">
        <f>'Dist Plant'!H48</f>
        <v>0</v>
      </c>
      <c r="K1119" s="128">
        <f>'Dist Plant'!I48</f>
        <v>-6866049.9676284464</v>
      </c>
      <c r="L1119" s="128">
        <f>'Dist Plant'!J48</f>
        <v>-2183119.1701664147</v>
      </c>
      <c r="M1119" s="128">
        <f>'Dist Plant'!K48</f>
        <v>-29456058.807625368</v>
      </c>
      <c r="N1119" s="128">
        <f>'Dist Plant'!L48</f>
        <v>-8007080.9962207209</v>
      </c>
      <c r="O1119" s="128">
        <f>'Dist Plant'!M48</f>
        <v>-657483.00029792683</v>
      </c>
      <c r="P1119" s="128">
        <f>SUM(H1119:O1119)</f>
        <v>-567737940.7431277</v>
      </c>
      <c r="R1119" s="33">
        <f t="shared" si="262"/>
        <v>0</v>
      </c>
      <c r="T1119" s="17">
        <v>-510339279.86363745</v>
      </c>
      <c r="U1119" s="1614">
        <f t="shared" si="259"/>
        <v>510339279.86363745</v>
      </c>
    </row>
    <row r="1120" spans="1:21">
      <c r="A1120" s="1615">
        <v>1110</v>
      </c>
      <c r="B1120" s="152"/>
      <c r="C1120" s="189"/>
      <c r="D1120" s="111" t="s">
        <v>1045</v>
      </c>
      <c r="E1120" s="111"/>
      <c r="F1120" s="238" t="s">
        <v>672</v>
      </c>
      <c r="G1120" s="128">
        <f>'ROR-Model'!W1130</f>
        <v>-136329654.13132629</v>
      </c>
      <c r="H1120" s="128">
        <f>VLOOKUP($F1120,range,'COS Alloc Factors'!D$9,FALSE)*$G1120</f>
        <v>-125158097.38908018</v>
      </c>
      <c r="I1120" s="128">
        <f>VLOOKUP($F1120,range,'COS Alloc Factors'!E$9,FALSE)*$G1120</f>
        <v>0</v>
      </c>
      <c r="J1120" s="128">
        <f>VLOOKUP($F1120,range,'COS Alloc Factors'!F$9,FALSE)*$G1120</f>
        <v>0</v>
      </c>
      <c r="K1120" s="128">
        <f>VLOOKUP($F1120,range,'COS Alloc Factors'!G$9,FALSE)*$G1120</f>
        <v>-1828082.2548154155</v>
      </c>
      <c r="L1120" s="128">
        <f>VLOOKUP($F1120,range,'COS Alloc Factors'!H$9,FALSE)*$G1120</f>
        <v>-504270.3106076704</v>
      </c>
      <c r="M1120" s="128">
        <f>VLOOKUP($F1120,range,'COS Alloc Factors'!I$9,FALSE)*$G1120</f>
        <v>-6803941.867757394</v>
      </c>
      <c r="N1120" s="128">
        <f>VLOOKUP($F1120,range,'COS Alloc Factors'!J$9,FALSE)*$G1120</f>
        <v>-1849524.8799071333</v>
      </c>
      <c r="O1120" s="128">
        <f>VLOOKUP($F1120,range,'COS Alloc Factors'!K$9,FALSE)*$G1120</f>
        <v>-185737.42915848983</v>
      </c>
      <c r="P1120" s="128">
        <f>SUM(H1120:O1120)</f>
        <v>-136329654.13132626</v>
      </c>
      <c r="R1120" s="33">
        <f t="shared" si="262"/>
        <v>0</v>
      </c>
      <c r="T1120" s="17">
        <v>-122714278.35507774</v>
      </c>
      <c r="U1120" s="1614">
        <f t="shared" si="259"/>
        <v>122714278.35507774</v>
      </c>
    </row>
    <row r="1121" spans="1:21">
      <c r="A1121" s="1615">
        <v>1111</v>
      </c>
      <c r="B1121" s="152"/>
      <c r="C1121" s="189"/>
      <c r="D1121" s="111" t="s">
        <v>281</v>
      </c>
      <c r="E1121" s="111"/>
      <c r="G1121" s="146">
        <f>SUM(G1117:G1120)</f>
        <v>-769910092.47110212</v>
      </c>
      <c r="H1121" s="146">
        <f>SUM(H1117:H1120)</f>
        <v>-708067481.52251291</v>
      </c>
      <c r="I1121" s="146">
        <f t="shared" ref="I1121:O1121" si="275">SUM(I1117:I1120)</f>
        <v>0</v>
      </c>
      <c r="J1121" s="146">
        <f t="shared" si="275"/>
        <v>0</v>
      </c>
      <c r="K1121" s="146">
        <f t="shared" si="275"/>
        <v>-11765735.497591816</v>
      </c>
      <c r="L1121" s="146">
        <f t="shared" si="275"/>
        <v>-2687389.480774085</v>
      </c>
      <c r="M1121" s="146">
        <f t="shared" si="275"/>
        <v>-36260000.675382763</v>
      </c>
      <c r="N1121" s="146">
        <f t="shared" si="275"/>
        <v>-9856605.876127854</v>
      </c>
      <c r="O1121" s="146">
        <f t="shared" si="275"/>
        <v>-1272879.4187127182</v>
      </c>
      <c r="P1121" s="146">
        <f>SUM(P1117:P1120)</f>
        <v>-769910092.471102</v>
      </c>
      <c r="R1121" s="33">
        <f t="shared" si="262"/>
        <v>0</v>
      </c>
      <c r="T1121" s="17">
        <v>-695461051.79263651</v>
      </c>
      <c r="U1121" s="1614">
        <f t="shared" si="259"/>
        <v>695461051.79263651</v>
      </c>
    </row>
    <row r="1122" spans="1:21">
      <c r="A1122" s="1615">
        <v>1112</v>
      </c>
      <c r="B1122" s="152"/>
      <c r="C1122" s="189"/>
      <c r="D1122" s="111"/>
      <c r="E1122" s="111"/>
      <c r="G1122" s="128"/>
      <c r="H1122" s="128"/>
      <c r="I1122" s="128"/>
      <c r="J1122" s="128"/>
      <c r="K1122" s="128"/>
      <c r="L1122" s="128"/>
      <c r="M1122" s="128"/>
      <c r="N1122" s="128"/>
      <c r="O1122" s="128"/>
      <c r="P1122" s="128"/>
      <c r="R1122" s="33">
        <f t="shared" si="262"/>
        <v>0</v>
      </c>
      <c r="U1122" s="1614">
        <f t="shared" si="259"/>
        <v>0</v>
      </c>
    </row>
    <row r="1123" spans="1:21">
      <c r="A1123" s="1615">
        <v>1113</v>
      </c>
      <c r="B1123" s="152">
        <v>111</v>
      </c>
      <c r="C1123" s="189" t="s">
        <v>429</v>
      </c>
      <c r="D1123" s="111"/>
      <c r="E1123" s="111"/>
      <c r="G1123" s="128"/>
      <c r="H1123" s="128"/>
      <c r="I1123" s="128"/>
      <c r="J1123" s="128"/>
      <c r="K1123" s="128"/>
      <c r="L1123" s="128"/>
      <c r="M1123" s="128"/>
      <c r="N1123" s="128"/>
      <c r="O1123" s="128"/>
      <c r="P1123" s="128"/>
      <c r="R1123" s="33">
        <f t="shared" si="262"/>
        <v>0</v>
      </c>
      <c r="U1123" s="1614">
        <f t="shared" ref="U1123:U1186" si="276">(I1123+J1123)-T1123</f>
        <v>0</v>
      </c>
    </row>
    <row r="1124" spans="1:21">
      <c r="A1124" s="1615">
        <v>1114</v>
      </c>
      <c r="B1124" s="276"/>
      <c r="C1124" s="189"/>
      <c r="D1124" s="111" t="s">
        <v>622</v>
      </c>
      <c r="E1124" s="111"/>
      <c r="F1124" s="238" t="s">
        <v>540</v>
      </c>
      <c r="G1124" s="128">
        <f>'ROR-Model'!W1134</f>
        <v>-5482512.5281499336</v>
      </c>
      <c r="H1124" s="128">
        <f>VLOOKUP($F1124,range,'COS Alloc Factors'!D$9,FALSE)*$G1124</f>
        <v>-5190972.6423678342</v>
      </c>
      <c r="I1124" s="128">
        <f>VLOOKUP($F1124,range,'COS Alloc Factors'!E$9,FALSE)*$G1124</f>
        <v>0</v>
      </c>
      <c r="J1124" s="128">
        <f>VLOOKUP($F1124,range,'COS Alloc Factors'!F$9,FALSE)*$G1124</f>
        <v>0</v>
      </c>
      <c r="K1124" s="128">
        <f>VLOOKUP($F1124,range,'COS Alloc Factors'!G$9,FALSE)*$G1124</f>
        <v>-255763.43626372871</v>
      </c>
      <c r="L1124" s="128">
        <f>VLOOKUP($F1124,range,'COS Alloc Factors'!H$9,FALSE)*$G1124</f>
        <v>0</v>
      </c>
      <c r="M1124" s="128">
        <f>VLOOKUP($F1124,range,'COS Alloc Factors'!I$9,FALSE)*$G1124</f>
        <v>0</v>
      </c>
      <c r="N1124" s="128">
        <f>VLOOKUP($F1124,range,'COS Alloc Factors'!J$9,FALSE)*$G1124</f>
        <v>0</v>
      </c>
      <c r="O1124" s="128">
        <f>VLOOKUP($F1124,range,'COS Alloc Factors'!K$9,FALSE)*$G1124</f>
        <v>-35776.449518370471</v>
      </c>
      <c r="P1124" s="128">
        <f>SUM(H1124:O1124)</f>
        <v>-5482512.5281499336</v>
      </c>
      <c r="R1124" s="33">
        <f t="shared" si="262"/>
        <v>0</v>
      </c>
      <c r="T1124" s="17">
        <v>-5181499.879897167</v>
      </c>
      <c r="U1124" s="1614">
        <f t="shared" si="276"/>
        <v>5181499.879897167</v>
      </c>
    </row>
    <row r="1125" spans="1:21">
      <c r="A1125" s="1615">
        <v>1115</v>
      </c>
      <c r="B1125" s="276"/>
      <c r="C1125" s="189"/>
      <c r="D1125" s="111" t="s">
        <v>1042</v>
      </c>
      <c r="E1125" s="111"/>
      <c r="F1125" s="238" t="s">
        <v>803</v>
      </c>
      <c r="G1125" s="128">
        <f>'ROR-Model'!W1135</f>
        <v>0</v>
      </c>
      <c r="H1125" s="128">
        <f>VLOOKUP($F1125,range,'COS Alloc Factors'!D$9,FALSE)*$G1125</f>
        <v>0</v>
      </c>
      <c r="I1125" s="128">
        <f>VLOOKUP($F1125,range,'COS Alloc Factors'!E$9,FALSE)*$G1125</f>
        <v>0</v>
      </c>
      <c r="J1125" s="128">
        <f>VLOOKUP($F1125,range,'COS Alloc Factors'!F$9,FALSE)*$G1125</f>
        <v>0</v>
      </c>
      <c r="K1125" s="128">
        <f>VLOOKUP($F1125,range,'COS Alloc Factors'!G$9,FALSE)*$G1125</f>
        <v>0</v>
      </c>
      <c r="L1125" s="128">
        <f>VLOOKUP($F1125,range,'COS Alloc Factors'!H$9,FALSE)*$G1125</f>
        <v>0</v>
      </c>
      <c r="M1125" s="128">
        <f>VLOOKUP($F1125,range,'COS Alloc Factors'!I$9,FALSE)*$G1125</f>
        <v>0</v>
      </c>
      <c r="N1125" s="128">
        <f>VLOOKUP($F1125,range,'COS Alloc Factors'!J$9,FALSE)*$G1125</f>
        <v>0</v>
      </c>
      <c r="O1125" s="128">
        <f>VLOOKUP($F1125,range,'COS Alloc Factors'!K$9,FALSE)*$G1125</f>
        <v>0</v>
      </c>
      <c r="P1125" s="128">
        <f>SUM(H1125:O1125)</f>
        <v>0</v>
      </c>
      <c r="R1125" s="33">
        <f t="shared" si="262"/>
        <v>0</v>
      </c>
      <c r="T1125" s="17">
        <v>0</v>
      </c>
      <c r="U1125" s="1614">
        <f t="shared" si="276"/>
        <v>0</v>
      </c>
    </row>
    <row r="1126" spans="1:21">
      <c r="A1126" s="1615">
        <v>1116</v>
      </c>
      <c r="B1126" s="276"/>
      <c r="C1126" s="189"/>
      <c r="D1126" s="111" t="s">
        <v>1043</v>
      </c>
      <c r="E1126" s="111"/>
      <c r="F1126" s="949" t="s">
        <v>322</v>
      </c>
      <c r="G1126" s="128">
        <f>'ROR-Model'!W1136</f>
        <v>-69325.97</v>
      </c>
      <c r="H1126" s="128">
        <f>'Dist Plant'!F79</f>
        <v>-63566.109074036896</v>
      </c>
      <c r="I1126" s="128">
        <f>'Dist Plant'!G79</f>
        <v>0</v>
      </c>
      <c r="J1126" s="128">
        <f>'Dist Plant'!H79</f>
        <v>0</v>
      </c>
      <c r="K1126" s="128">
        <f>'Dist Plant'!I79</f>
        <v>-838.4071944377489</v>
      </c>
      <c r="L1126" s="128">
        <f>'Dist Plant'!J79</f>
        <v>-266.57872098398025</v>
      </c>
      <c r="M1126" s="128">
        <f>'Dist Plant'!K79</f>
        <v>-3596.8528834672402</v>
      </c>
      <c r="N1126" s="128">
        <f>'Dist Plant'!L79</f>
        <v>-977.73746846121298</v>
      </c>
      <c r="O1126" s="128">
        <f>'Dist Plant'!M79</f>
        <v>-80.284658612919742</v>
      </c>
      <c r="P1126" s="128">
        <f>SUM(H1126:O1126)</f>
        <v>-69325.97</v>
      </c>
      <c r="R1126" s="33">
        <f t="shared" si="262"/>
        <v>0</v>
      </c>
      <c r="T1126" s="17">
        <v>-62254.925797715805</v>
      </c>
      <c r="U1126" s="1614">
        <f t="shared" si="276"/>
        <v>62254.925797715805</v>
      </c>
    </row>
    <row r="1127" spans="1:21">
      <c r="A1127" s="1615">
        <v>1117</v>
      </c>
      <c r="B1127" s="276"/>
      <c r="C1127" s="189"/>
      <c r="D1127" s="111" t="s">
        <v>1045</v>
      </c>
      <c r="E1127" s="111"/>
      <c r="F1127" s="238" t="s">
        <v>672</v>
      </c>
      <c r="G1127" s="128">
        <f>'ROR-Model'!W1137</f>
        <v>0</v>
      </c>
      <c r="H1127" s="128">
        <f>VLOOKUP($F1127,range,'COS Alloc Factors'!D$9,FALSE)*$G1127</f>
        <v>0</v>
      </c>
      <c r="I1127" s="128">
        <f>VLOOKUP($F1127,range,'COS Alloc Factors'!E$9,FALSE)*$G1127</f>
        <v>0</v>
      </c>
      <c r="J1127" s="128">
        <f>VLOOKUP($F1127,range,'COS Alloc Factors'!F$9,FALSE)*$G1127</f>
        <v>0</v>
      </c>
      <c r="K1127" s="128">
        <f>VLOOKUP($F1127,range,'COS Alloc Factors'!G$9,FALSE)*$G1127</f>
        <v>0</v>
      </c>
      <c r="L1127" s="128">
        <f>VLOOKUP($F1127,range,'COS Alloc Factors'!H$9,FALSE)*$G1127</f>
        <v>0</v>
      </c>
      <c r="M1127" s="128">
        <f>VLOOKUP($F1127,range,'COS Alloc Factors'!I$9,FALSE)*$G1127</f>
        <v>0</v>
      </c>
      <c r="N1127" s="128">
        <f>VLOOKUP($F1127,range,'COS Alloc Factors'!J$9,FALSE)*$G1127</f>
        <v>0</v>
      </c>
      <c r="O1127" s="128">
        <f>VLOOKUP($F1127,range,'COS Alloc Factors'!K$9,FALSE)*$G1127</f>
        <v>0</v>
      </c>
      <c r="P1127" s="128">
        <f>SUM(H1127:O1127)</f>
        <v>0</v>
      </c>
      <c r="R1127" s="33">
        <f t="shared" si="262"/>
        <v>0</v>
      </c>
      <c r="T1127" s="17">
        <v>0</v>
      </c>
      <c r="U1127" s="1614">
        <f t="shared" si="276"/>
        <v>0</v>
      </c>
    </row>
    <row r="1128" spans="1:21">
      <c r="A1128" s="1615">
        <v>1118</v>
      </c>
      <c r="B1128" s="276"/>
      <c r="C1128" s="189"/>
      <c r="D1128" s="111" t="s">
        <v>281</v>
      </c>
      <c r="E1128" s="111"/>
      <c r="G1128" s="146">
        <f>SUM(G1124:G1127)</f>
        <v>-5551838.4981499333</v>
      </c>
      <c r="H1128" s="146">
        <f>SUM(H1124:H1127)</f>
        <v>-5254538.7514418708</v>
      </c>
      <c r="I1128" s="146">
        <f t="shared" ref="I1128:O1128" si="277">SUM(I1124:I1127)</f>
        <v>0</v>
      </c>
      <c r="J1128" s="146">
        <f t="shared" si="277"/>
        <v>0</v>
      </c>
      <c r="K1128" s="146">
        <f t="shared" si="277"/>
        <v>-256601.84345816646</v>
      </c>
      <c r="L1128" s="146">
        <f t="shared" si="277"/>
        <v>-266.57872098398025</v>
      </c>
      <c r="M1128" s="146">
        <f t="shared" si="277"/>
        <v>-3596.8528834672402</v>
      </c>
      <c r="N1128" s="146">
        <f t="shared" si="277"/>
        <v>-977.73746846121298</v>
      </c>
      <c r="O1128" s="146">
        <f t="shared" si="277"/>
        <v>-35856.734176983387</v>
      </c>
      <c r="P1128" s="146">
        <f>SUM(P1124:P1127)</f>
        <v>-5551838.4981499333</v>
      </c>
      <c r="R1128" s="33">
        <f t="shared" si="262"/>
        <v>0</v>
      </c>
      <c r="T1128" s="17">
        <v>-5243754.8056948828</v>
      </c>
      <c r="U1128" s="1614">
        <f t="shared" si="276"/>
        <v>5243754.8056948828</v>
      </c>
    </row>
    <row r="1129" spans="1:21" ht="13.5" thickBot="1">
      <c r="A1129" s="1615">
        <v>1119</v>
      </c>
      <c r="B1129" s="276"/>
      <c r="C1129" s="189"/>
      <c r="D1129" s="111"/>
      <c r="E1129" s="111"/>
      <c r="G1129" s="285"/>
      <c r="H1129" s="285"/>
      <c r="I1129" s="285"/>
      <c r="J1129" s="285"/>
      <c r="K1129" s="285"/>
      <c r="L1129" s="285"/>
      <c r="M1129" s="285"/>
      <c r="N1129" s="285"/>
      <c r="O1129" s="285"/>
      <c r="P1129" s="285"/>
      <c r="R1129" s="33">
        <f t="shared" si="262"/>
        <v>0</v>
      </c>
      <c r="U1129" s="1614">
        <f t="shared" si="276"/>
        <v>0</v>
      </c>
    </row>
    <row r="1130" spans="1:21" ht="13.5" thickTop="1">
      <c r="A1130" s="1615">
        <v>1120</v>
      </c>
      <c r="B1130" s="276"/>
      <c r="C1130" s="189"/>
      <c r="D1130" s="111"/>
      <c r="E1130" s="111"/>
      <c r="G1130" s="128"/>
      <c r="H1130" s="128"/>
      <c r="I1130" s="128"/>
      <c r="J1130" s="128"/>
      <c r="K1130" s="128"/>
      <c r="L1130" s="128"/>
      <c r="M1130" s="128"/>
      <c r="N1130" s="128"/>
      <c r="O1130" s="128"/>
      <c r="P1130" s="128"/>
      <c r="R1130" s="33">
        <f t="shared" si="262"/>
        <v>0</v>
      </c>
      <c r="U1130" s="1614">
        <f t="shared" si="276"/>
        <v>0</v>
      </c>
    </row>
    <row r="1131" spans="1:21">
      <c r="A1131" s="1615">
        <v>1121</v>
      </c>
      <c r="B1131" s="79" t="s">
        <v>419</v>
      </c>
      <c r="C1131" s="189"/>
      <c r="D1131" s="111"/>
      <c r="E1131" s="111"/>
      <c r="G1131" s="128"/>
      <c r="H1131" s="128"/>
      <c r="I1131" s="128"/>
      <c r="J1131" s="128"/>
      <c r="K1131" s="128"/>
      <c r="L1131" s="128"/>
      <c r="M1131" s="128"/>
      <c r="N1131" s="128"/>
      <c r="O1131" s="128"/>
      <c r="P1131" s="128"/>
      <c r="R1131" s="33">
        <f t="shared" si="262"/>
        <v>0</v>
      </c>
      <c r="U1131" s="1614">
        <f t="shared" si="276"/>
        <v>0</v>
      </c>
    </row>
    <row r="1132" spans="1:21">
      <c r="A1132" s="1615">
        <v>1122</v>
      </c>
      <c r="B1132" s="276"/>
      <c r="C1132" s="189" t="s">
        <v>622</v>
      </c>
      <c r="D1132" s="111"/>
      <c r="E1132" s="111"/>
      <c r="G1132" s="128">
        <f>G1099+G1110+G1117+G1124</f>
        <v>1976776.8396466589</v>
      </c>
      <c r="H1132" s="128">
        <f>H1099+H1110+H1117+H1124</f>
        <v>1871659.1055624839</v>
      </c>
      <c r="I1132" s="128">
        <f t="shared" ref="I1132:O1132" si="278">I1099+I1110+I1117+I1124</f>
        <v>0</v>
      </c>
      <c r="J1132" s="128">
        <f t="shared" si="278"/>
        <v>0</v>
      </c>
      <c r="K1132" s="128">
        <f t="shared" si="278"/>
        <v>92218.163595367863</v>
      </c>
      <c r="L1132" s="128">
        <f t="shared" si="278"/>
        <v>0</v>
      </c>
      <c r="M1132" s="128">
        <f t="shared" si="278"/>
        <v>0</v>
      </c>
      <c r="N1132" s="128">
        <f t="shared" si="278"/>
        <v>0</v>
      </c>
      <c r="O1132" s="128">
        <f t="shared" si="278"/>
        <v>12899.57048881895</v>
      </c>
      <c r="P1132" s="128">
        <f>P1099+P1110+P1117+P1124</f>
        <v>1976776.8396466663</v>
      </c>
      <c r="R1132" s="33">
        <f t="shared" si="262"/>
        <v>7.4505805969238281E-9</v>
      </c>
      <c r="T1132" s="17">
        <v>1814873.6263557328</v>
      </c>
      <c r="U1132" s="1614">
        <f t="shared" si="276"/>
        <v>-1814873.6263557328</v>
      </c>
    </row>
    <row r="1133" spans="1:21">
      <c r="A1133" s="1615">
        <v>1123</v>
      </c>
      <c r="B1133" s="276"/>
      <c r="C1133" s="189" t="s">
        <v>1042</v>
      </c>
      <c r="D1133" s="111"/>
      <c r="E1133" s="111"/>
      <c r="G1133" s="128">
        <f>G1100+G1111+G1118+G1125</f>
        <v>0</v>
      </c>
      <c r="H1133" s="128">
        <f>H1100+H1111+H1118+H1125</f>
        <v>0</v>
      </c>
      <c r="I1133" s="128">
        <f t="shared" ref="I1133:O1133" si="279">I1100+I1111+I1118+I1125</f>
        <v>0</v>
      </c>
      <c r="J1133" s="128">
        <f t="shared" si="279"/>
        <v>0</v>
      </c>
      <c r="K1133" s="128">
        <f t="shared" si="279"/>
        <v>0</v>
      </c>
      <c r="L1133" s="128">
        <f t="shared" si="279"/>
        <v>0</v>
      </c>
      <c r="M1133" s="128">
        <f t="shared" si="279"/>
        <v>0</v>
      </c>
      <c r="N1133" s="128">
        <f t="shared" si="279"/>
        <v>0</v>
      </c>
      <c r="O1133" s="128">
        <f t="shared" si="279"/>
        <v>0</v>
      </c>
      <c r="P1133" s="128">
        <f>P1100+P1111+P1118+P1125</f>
        <v>0</v>
      </c>
      <c r="R1133" s="33">
        <f t="shared" si="262"/>
        <v>0</v>
      </c>
      <c r="T1133" s="17">
        <v>0</v>
      </c>
      <c r="U1133" s="1614">
        <f t="shared" si="276"/>
        <v>0</v>
      </c>
    </row>
    <row r="1134" spans="1:21">
      <c r="A1134" s="1615">
        <v>1124</v>
      </c>
      <c r="B1134" s="276"/>
      <c r="C1134" s="189" t="s">
        <v>1043</v>
      </c>
      <c r="D1134" s="111"/>
      <c r="E1134" s="111"/>
      <c r="G1134" s="128">
        <f>G1101+G1106+G1112+G1119+G1126</f>
        <v>1284351570.297744</v>
      </c>
      <c r="H1134" s="128">
        <f>H1101+H1106+H1112+H1119+H1126</f>
        <v>1177642837.2651253</v>
      </c>
      <c r="I1134" s="128">
        <f t="shared" ref="I1134:O1134" si="280">I1101+I1106+I1112+I1119+I1126</f>
        <v>0</v>
      </c>
      <c r="J1134" s="128">
        <f t="shared" si="280"/>
        <v>0</v>
      </c>
      <c r="K1134" s="128">
        <f t="shared" si="280"/>
        <v>15532557.232521215</v>
      </c>
      <c r="L1134" s="128">
        <f t="shared" si="280"/>
        <v>4938709.0999770975</v>
      </c>
      <c r="M1134" s="128">
        <f t="shared" si="280"/>
        <v>66636264.144751512</v>
      </c>
      <c r="N1134" s="128">
        <f t="shared" si="280"/>
        <v>18113827.371720877</v>
      </c>
      <c r="O1134" s="128">
        <f t="shared" si="280"/>
        <v>1487375.183647943</v>
      </c>
      <c r="P1134" s="128">
        <f>P1101+P1106+P1112+P1119+P1126</f>
        <v>1284351570.297744</v>
      </c>
      <c r="R1134" s="33">
        <f t="shared" si="262"/>
        <v>0</v>
      </c>
      <c r="T1134" s="17">
        <v>1148444596.802038</v>
      </c>
      <c r="U1134" s="1614">
        <f t="shared" si="276"/>
        <v>-1148444596.802038</v>
      </c>
    </row>
    <row r="1135" spans="1:21">
      <c r="A1135" s="1615">
        <v>1125</v>
      </c>
      <c r="B1135" s="276"/>
      <c r="C1135" s="189" t="s">
        <v>1045</v>
      </c>
      <c r="D1135" s="111"/>
      <c r="E1135" s="111"/>
      <c r="G1135" s="128">
        <f>G1102+G1113+G1120+G1127</f>
        <v>66429539.270619482</v>
      </c>
      <c r="H1135" s="128">
        <f>H1102+H1113+H1120+H1127</f>
        <v>46118864.548679158</v>
      </c>
      <c r="I1135" s="128">
        <f t="shared" ref="I1135:O1135" si="281">I1102+I1113+I1120+I1127</f>
        <v>0</v>
      </c>
      <c r="J1135" s="128">
        <f t="shared" si="281"/>
        <v>0</v>
      </c>
      <c r="K1135" s="128">
        <f t="shared" si="281"/>
        <v>673620.64183177706</v>
      </c>
      <c r="L1135" s="128">
        <f t="shared" si="281"/>
        <v>185815.97704012884</v>
      </c>
      <c r="M1135" s="128">
        <f t="shared" si="281"/>
        <v>2507149.5967273163</v>
      </c>
      <c r="N1135" s="128">
        <f t="shared" si="281"/>
        <v>681521.92463171179</v>
      </c>
      <c r="O1135" s="128">
        <f t="shared" si="281"/>
        <v>16262566.58170935</v>
      </c>
      <c r="P1135" s="128">
        <f>P1102+P1113+P1120+P1127</f>
        <v>66429539.270619482</v>
      </c>
      <c r="R1135" s="33">
        <f t="shared" si="262"/>
        <v>0</v>
      </c>
      <c r="T1135" s="17">
        <v>47569319.981791377</v>
      </c>
      <c r="U1135" s="1614">
        <f t="shared" si="276"/>
        <v>-47569319.981791377</v>
      </c>
    </row>
    <row r="1136" spans="1:21" ht="13.5" thickBot="1">
      <c r="A1136" s="1615">
        <v>1126</v>
      </c>
      <c r="B1136" s="276"/>
      <c r="C1136" s="189"/>
      <c r="D1136" s="111"/>
      <c r="E1136" s="111"/>
      <c r="G1136" s="285"/>
      <c r="H1136" s="285"/>
      <c r="I1136" s="285"/>
      <c r="J1136" s="285"/>
      <c r="K1136" s="285"/>
      <c r="L1136" s="285"/>
      <c r="M1136" s="285"/>
      <c r="N1136" s="285"/>
      <c r="O1136" s="285"/>
      <c r="P1136" s="285"/>
      <c r="R1136" s="33">
        <f t="shared" si="262"/>
        <v>0</v>
      </c>
      <c r="U1136" s="1614">
        <f t="shared" si="276"/>
        <v>0</v>
      </c>
    </row>
    <row r="1137" spans="1:21" ht="13.5" thickTop="1">
      <c r="A1137" s="1615">
        <v>1127</v>
      </c>
      <c r="B1137" s="276"/>
      <c r="C1137" s="189"/>
      <c r="D1137" s="111"/>
      <c r="E1137" s="111"/>
      <c r="G1137" s="128"/>
      <c r="H1137" s="128"/>
      <c r="I1137" s="128"/>
      <c r="J1137" s="128"/>
      <c r="K1137" s="128"/>
      <c r="L1137" s="128"/>
      <c r="M1137" s="128"/>
      <c r="N1137" s="128"/>
      <c r="O1137" s="128"/>
      <c r="P1137" s="128"/>
      <c r="R1137" s="33">
        <f t="shared" si="262"/>
        <v>0</v>
      </c>
      <c r="U1137" s="1614">
        <f t="shared" si="276"/>
        <v>0</v>
      </c>
    </row>
    <row r="1138" spans="1:21">
      <c r="A1138" s="1615">
        <v>1128</v>
      </c>
      <c r="B1138" s="276"/>
      <c r="C1138" s="80" t="s">
        <v>419</v>
      </c>
      <c r="D1138" s="111"/>
      <c r="E1138" s="111"/>
      <c r="G1138" s="128">
        <f>SUM(G1132:G1136)</f>
        <v>1352757886.40801</v>
      </c>
      <c r="H1138" s="128">
        <f>SUM(H1132:H1136)</f>
        <v>1225633360.9193668</v>
      </c>
      <c r="I1138" s="128">
        <f t="shared" ref="I1138:O1138" si="282">SUM(I1132:I1136)</f>
        <v>0</v>
      </c>
      <c r="J1138" s="128">
        <f t="shared" si="282"/>
        <v>0</v>
      </c>
      <c r="K1138" s="128">
        <f t="shared" si="282"/>
        <v>16298396.037948359</v>
      </c>
      <c r="L1138" s="128">
        <f t="shared" si="282"/>
        <v>5124525.0770172263</v>
      </c>
      <c r="M1138" s="128">
        <f t="shared" si="282"/>
        <v>69143413.741478831</v>
      </c>
      <c r="N1138" s="128">
        <f t="shared" si="282"/>
        <v>18795349.296352588</v>
      </c>
      <c r="O1138" s="128">
        <f t="shared" si="282"/>
        <v>17762841.335846111</v>
      </c>
      <c r="P1138" s="128">
        <f>SUM(P1132:P1136)</f>
        <v>1352757886.40801</v>
      </c>
      <c r="R1138" s="33">
        <f t="shared" si="262"/>
        <v>0</v>
      </c>
      <c r="T1138" s="17">
        <v>1197828790.4101849</v>
      </c>
      <c r="U1138" s="1614">
        <f t="shared" si="276"/>
        <v>-1197828790.4101849</v>
      </c>
    </row>
    <row r="1139" spans="1:21">
      <c r="A1139" s="1615">
        <v>1129</v>
      </c>
      <c r="B1139" s="276"/>
      <c r="C1139" s="189"/>
      <c r="D1139" s="111"/>
      <c r="E1139" s="111"/>
      <c r="G1139" s="128"/>
      <c r="H1139" s="128"/>
      <c r="I1139" s="128"/>
      <c r="J1139" s="128"/>
      <c r="K1139" s="128"/>
      <c r="L1139" s="128"/>
      <c r="M1139" s="128"/>
      <c r="N1139" s="128"/>
      <c r="O1139" s="128"/>
      <c r="P1139" s="128"/>
      <c r="R1139" s="33">
        <f t="shared" ref="R1139:R1202" si="283">P1139-G1139</f>
        <v>0</v>
      </c>
      <c r="U1139" s="1614">
        <f t="shared" si="276"/>
        <v>0</v>
      </c>
    </row>
    <row r="1140" spans="1:21">
      <c r="A1140" s="1615">
        <v>1130</v>
      </c>
      <c r="B1140" s="276"/>
      <c r="C1140" s="189"/>
      <c r="D1140" s="111"/>
      <c r="E1140" s="111"/>
      <c r="G1140" s="128"/>
      <c r="H1140" s="128"/>
      <c r="I1140" s="128"/>
      <c r="J1140" s="128"/>
      <c r="K1140" s="128"/>
      <c r="L1140" s="128"/>
      <c r="M1140" s="128"/>
      <c r="N1140" s="128"/>
      <c r="O1140" s="128"/>
      <c r="P1140" s="128"/>
      <c r="R1140" s="33">
        <f t="shared" si="283"/>
        <v>0</v>
      </c>
      <c r="U1140" s="1614">
        <f t="shared" si="276"/>
        <v>0</v>
      </c>
    </row>
    <row r="1141" spans="1:21">
      <c r="A1141" s="1615">
        <v>1131</v>
      </c>
      <c r="B1141" s="40" t="s">
        <v>288</v>
      </c>
      <c r="C1141" s="189"/>
      <c r="D1141" s="111"/>
      <c r="E1141" s="111"/>
      <c r="G1141" s="128"/>
      <c r="H1141" s="128"/>
      <c r="I1141" s="128"/>
      <c r="J1141" s="128"/>
      <c r="K1141" s="128"/>
      <c r="L1141" s="128"/>
      <c r="M1141" s="128"/>
      <c r="N1141" s="128"/>
      <c r="O1141" s="128"/>
      <c r="P1141" s="128"/>
      <c r="R1141" s="33">
        <f t="shared" si="283"/>
        <v>0</v>
      </c>
      <c r="U1141" s="1614">
        <f t="shared" si="276"/>
        <v>0</v>
      </c>
    </row>
    <row r="1142" spans="1:21">
      <c r="A1142" s="1615">
        <v>1132</v>
      </c>
      <c r="B1142" s="276"/>
      <c r="C1142" s="189"/>
      <c r="D1142" s="111"/>
      <c r="E1142" s="111"/>
      <c r="G1142" s="128"/>
      <c r="H1142" s="128"/>
      <c r="I1142" s="128"/>
      <c r="J1142" s="128"/>
      <c r="K1142" s="128"/>
      <c r="L1142" s="128"/>
      <c r="M1142" s="128"/>
      <c r="N1142" s="128"/>
      <c r="O1142" s="128"/>
      <c r="P1142" s="128"/>
      <c r="R1142" s="33">
        <f t="shared" si="283"/>
        <v>0</v>
      </c>
      <c r="U1142" s="1614">
        <f t="shared" si="276"/>
        <v>0</v>
      </c>
    </row>
    <row r="1143" spans="1:21">
      <c r="A1143" s="1615">
        <v>1133</v>
      </c>
      <c r="B1143" s="152">
        <v>154</v>
      </c>
      <c r="C1143" s="189" t="s">
        <v>437</v>
      </c>
      <c r="D1143" s="111"/>
      <c r="E1143" s="111"/>
      <c r="G1143" s="128"/>
      <c r="H1143" s="128"/>
      <c r="I1143" s="128"/>
      <c r="J1143" s="128"/>
      <c r="K1143" s="128"/>
      <c r="L1143" s="128"/>
      <c r="M1143" s="128"/>
      <c r="N1143" s="128"/>
      <c r="O1143" s="128"/>
      <c r="P1143" s="128"/>
      <c r="R1143" s="33">
        <f t="shared" si="283"/>
        <v>0</v>
      </c>
      <c r="U1143" s="1614">
        <f t="shared" si="276"/>
        <v>0</v>
      </c>
    </row>
    <row r="1144" spans="1:21">
      <c r="A1144" s="1615">
        <v>1134</v>
      </c>
      <c r="B1144" s="152"/>
      <c r="C1144" s="189"/>
      <c r="D1144" s="111" t="s">
        <v>33</v>
      </c>
      <c r="E1144" s="111"/>
      <c r="F1144" s="238" t="s">
        <v>672</v>
      </c>
      <c r="G1144" s="128">
        <f>'ROR-Model'!W1154</f>
        <v>0</v>
      </c>
      <c r="H1144" s="128">
        <f>VLOOKUP($F1144,range,'COS Alloc Factors'!D$9,FALSE)*$G1144</f>
        <v>0</v>
      </c>
      <c r="I1144" s="128">
        <f>VLOOKUP($F1144,range,'COS Alloc Factors'!E$9,FALSE)*$G1144</f>
        <v>0</v>
      </c>
      <c r="J1144" s="128">
        <f>VLOOKUP($F1144,range,'COS Alloc Factors'!F$9,FALSE)*$G1144</f>
        <v>0</v>
      </c>
      <c r="K1144" s="128">
        <f>VLOOKUP($F1144,range,'COS Alloc Factors'!G$9,FALSE)*$G1144</f>
        <v>0</v>
      </c>
      <c r="L1144" s="128">
        <f>VLOOKUP($F1144,range,'COS Alloc Factors'!H$9,FALSE)*$G1144</f>
        <v>0</v>
      </c>
      <c r="M1144" s="128">
        <f>VLOOKUP($F1144,range,'COS Alloc Factors'!I$9,FALSE)*$G1144</f>
        <v>0</v>
      </c>
      <c r="N1144" s="128">
        <f>VLOOKUP($F1144,range,'COS Alloc Factors'!J$9,FALSE)*$G1144</f>
        <v>0</v>
      </c>
      <c r="O1144" s="128">
        <f>VLOOKUP($F1144,range,'COS Alloc Factors'!K$9,FALSE)*$G1144</f>
        <v>0</v>
      </c>
      <c r="P1144" s="128">
        <f>SUM(H1144:O1144)</f>
        <v>0</v>
      </c>
      <c r="R1144" s="33">
        <f t="shared" si="283"/>
        <v>0</v>
      </c>
      <c r="T1144" s="17">
        <v>0</v>
      </c>
      <c r="U1144" s="1614">
        <f t="shared" si="276"/>
        <v>0</v>
      </c>
    </row>
    <row r="1145" spans="1:21">
      <c r="A1145" s="1615">
        <v>1135</v>
      </c>
      <c r="B1145" s="152"/>
      <c r="C1145" s="189"/>
      <c r="D1145" s="111" t="s">
        <v>15</v>
      </c>
      <c r="E1145" s="111"/>
      <c r="F1145" s="238" t="s">
        <v>672</v>
      </c>
      <c r="G1145" s="128">
        <f>'ROR-Model'!W1155</f>
        <v>11629470.566532254</v>
      </c>
      <c r="H1145" s="128">
        <f>VLOOKUP($F1145,range,'COS Alloc Factors'!D$9,FALSE)*$G1145</f>
        <v>10676491.618964875</v>
      </c>
      <c r="I1145" s="128">
        <f>VLOOKUP($F1145,range,'COS Alloc Factors'!E$9,FALSE)*$G1145</f>
        <v>0</v>
      </c>
      <c r="J1145" s="128">
        <f>VLOOKUP($F1145,range,'COS Alloc Factors'!F$9,FALSE)*$G1145</f>
        <v>0</v>
      </c>
      <c r="K1145" s="128">
        <f>VLOOKUP($F1145,range,'COS Alloc Factors'!G$9,FALSE)*$G1145</f>
        <v>155942.80577501064</v>
      </c>
      <c r="L1145" s="128">
        <f>VLOOKUP($F1145,range,'COS Alloc Factors'!H$9,FALSE)*$G1145</f>
        <v>43016.29584667478</v>
      </c>
      <c r="M1145" s="128">
        <f>VLOOKUP($F1145,range,'COS Alloc Factors'!I$9,FALSE)*$G1145</f>
        <v>580403.74408387218</v>
      </c>
      <c r="N1145" s="128">
        <f>VLOOKUP($F1145,range,'COS Alloc Factors'!J$9,FALSE)*$G1145</f>
        <v>157771.94837030469</v>
      </c>
      <c r="O1145" s="128">
        <f>VLOOKUP($F1145,range,'COS Alloc Factors'!K$9,FALSE)*$G1145</f>
        <v>15844.153491516039</v>
      </c>
      <c r="P1145" s="128">
        <f>SUM(H1145:O1145)</f>
        <v>11629470.566532252</v>
      </c>
      <c r="R1145" s="33">
        <f t="shared" si="283"/>
        <v>0</v>
      </c>
      <c r="T1145" s="17">
        <v>13905207.247330084</v>
      </c>
      <c r="U1145" s="1614">
        <f t="shared" si="276"/>
        <v>-13905207.247330084</v>
      </c>
    </row>
    <row r="1146" spans="1:21">
      <c r="A1146" s="1615">
        <v>1136</v>
      </c>
      <c r="B1146" s="152"/>
      <c r="C1146" s="189"/>
      <c r="D1146" s="111" t="s">
        <v>281</v>
      </c>
      <c r="E1146" s="111"/>
      <c r="G1146" s="146">
        <f>SUM(G1144:G1145)</f>
        <v>11629470.566532254</v>
      </c>
      <c r="H1146" s="146">
        <f>SUM(H1144:H1145)</f>
        <v>10676491.618964875</v>
      </c>
      <c r="I1146" s="146">
        <f t="shared" ref="I1146:O1146" si="284">SUM(I1144:I1145)</f>
        <v>0</v>
      </c>
      <c r="J1146" s="146">
        <f t="shared" si="284"/>
        <v>0</v>
      </c>
      <c r="K1146" s="146">
        <f t="shared" si="284"/>
        <v>155942.80577501064</v>
      </c>
      <c r="L1146" s="146">
        <f t="shared" si="284"/>
        <v>43016.29584667478</v>
      </c>
      <c r="M1146" s="146">
        <f t="shared" si="284"/>
        <v>580403.74408387218</v>
      </c>
      <c r="N1146" s="146">
        <f t="shared" si="284"/>
        <v>157771.94837030469</v>
      </c>
      <c r="O1146" s="146">
        <f t="shared" si="284"/>
        <v>15844.153491516039</v>
      </c>
      <c r="P1146" s="146">
        <f>SUM(P1144:P1145)</f>
        <v>11629470.566532252</v>
      </c>
      <c r="R1146" s="33">
        <f t="shared" si="283"/>
        <v>0</v>
      </c>
      <c r="T1146" s="17">
        <v>13905207.247330084</v>
      </c>
      <c r="U1146" s="1614">
        <f t="shared" si="276"/>
        <v>-13905207.247330084</v>
      </c>
    </row>
    <row r="1147" spans="1:21">
      <c r="A1147" s="1615">
        <v>1137</v>
      </c>
      <c r="B1147" s="152"/>
      <c r="C1147" s="189"/>
      <c r="D1147" s="111"/>
      <c r="E1147" s="111"/>
      <c r="G1147" s="128"/>
      <c r="H1147" s="128"/>
      <c r="I1147" s="128"/>
      <c r="J1147" s="128"/>
      <c r="K1147" s="128"/>
      <c r="L1147" s="128"/>
      <c r="M1147" s="128"/>
      <c r="N1147" s="128"/>
      <c r="O1147" s="128"/>
      <c r="P1147" s="128"/>
      <c r="R1147" s="33">
        <f t="shared" si="283"/>
        <v>0</v>
      </c>
      <c r="U1147" s="1614">
        <f t="shared" si="276"/>
        <v>0</v>
      </c>
    </row>
    <row r="1148" spans="1:21">
      <c r="A1148" s="1615">
        <v>1138</v>
      </c>
      <c r="B1148" s="152">
        <v>1641</v>
      </c>
      <c r="C1148" s="189" t="s">
        <v>438</v>
      </c>
      <c r="D1148" s="111"/>
      <c r="E1148" s="111"/>
      <c r="G1148" s="128"/>
      <c r="H1148" s="128"/>
      <c r="I1148" s="128"/>
      <c r="J1148" s="128"/>
      <c r="K1148" s="128"/>
      <c r="L1148" s="128"/>
      <c r="M1148" s="128"/>
      <c r="N1148" s="128"/>
      <c r="O1148" s="128"/>
      <c r="P1148" s="128"/>
      <c r="R1148" s="33">
        <f t="shared" si="283"/>
        <v>0</v>
      </c>
      <c r="U1148" s="1614">
        <f t="shared" si="276"/>
        <v>0</v>
      </c>
    </row>
    <row r="1149" spans="1:21">
      <c r="A1149" s="1615">
        <v>1139</v>
      </c>
      <c r="B1149" s="152"/>
      <c r="C1149" s="189"/>
      <c r="D1149" s="111" t="s">
        <v>622</v>
      </c>
      <c r="E1149" s="111"/>
      <c r="F1149" s="238" t="s">
        <v>540</v>
      </c>
      <c r="G1149" s="128">
        <f>'ROR-Model'!W1159</f>
        <v>0</v>
      </c>
      <c r="H1149" s="128">
        <f>VLOOKUP($F1149,range,'COS Alloc Factors'!D$9,FALSE)*$G1149</f>
        <v>0</v>
      </c>
      <c r="I1149" s="128">
        <f>VLOOKUP($F1149,range,'COS Alloc Factors'!E$9,FALSE)*$G1149</f>
        <v>0</v>
      </c>
      <c r="J1149" s="128">
        <f>VLOOKUP($F1149,range,'COS Alloc Factors'!F$9,FALSE)*$G1149</f>
        <v>0</v>
      </c>
      <c r="K1149" s="128">
        <f>VLOOKUP($F1149,range,'COS Alloc Factors'!G$9,FALSE)*$G1149</f>
        <v>0</v>
      </c>
      <c r="L1149" s="128">
        <f>VLOOKUP($F1149,range,'COS Alloc Factors'!H$9,FALSE)*$G1149</f>
        <v>0</v>
      </c>
      <c r="M1149" s="128">
        <f>VLOOKUP($F1149,range,'COS Alloc Factors'!I$9,FALSE)*$G1149</f>
        <v>0</v>
      </c>
      <c r="N1149" s="128">
        <f>VLOOKUP($F1149,range,'COS Alloc Factors'!J$9,FALSE)*$G1149</f>
        <v>0</v>
      </c>
      <c r="O1149" s="128">
        <f>VLOOKUP($F1149,range,'COS Alloc Factors'!K$9,FALSE)*$G1149</f>
        <v>0</v>
      </c>
      <c r="P1149" s="128">
        <f>SUM(H1149:O1149)</f>
        <v>0</v>
      </c>
      <c r="R1149" s="33">
        <f t="shared" si="283"/>
        <v>0</v>
      </c>
      <c r="T1149" s="17">
        <v>0</v>
      </c>
      <c r="U1149" s="1614">
        <f t="shared" si="276"/>
        <v>0</v>
      </c>
    </row>
    <row r="1150" spans="1:21">
      <c r="A1150" s="1615">
        <v>1140</v>
      </c>
      <c r="B1150" s="152"/>
      <c r="C1150" s="189"/>
      <c r="D1150" s="111" t="s">
        <v>281</v>
      </c>
      <c r="E1150" s="111"/>
      <c r="G1150" s="146">
        <f>SUM(G1149)</f>
        <v>0</v>
      </c>
      <c r="H1150" s="146">
        <f>SUM(H1149)</f>
        <v>0</v>
      </c>
      <c r="I1150" s="146">
        <f t="shared" ref="I1150:O1150" si="285">SUM(I1149)</f>
        <v>0</v>
      </c>
      <c r="J1150" s="146">
        <f t="shared" si="285"/>
        <v>0</v>
      </c>
      <c r="K1150" s="146">
        <f t="shared" si="285"/>
        <v>0</v>
      </c>
      <c r="L1150" s="146">
        <f t="shared" si="285"/>
        <v>0</v>
      </c>
      <c r="M1150" s="146">
        <f t="shared" si="285"/>
        <v>0</v>
      </c>
      <c r="N1150" s="146">
        <f t="shared" si="285"/>
        <v>0</v>
      </c>
      <c r="O1150" s="146">
        <f t="shared" si="285"/>
        <v>0</v>
      </c>
      <c r="P1150" s="146">
        <f>SUM(P1149)</f>
        <v>0</v>
      </c>
      <c r="R1150" s="33">
        <f t="shared" si="283"/>
        <v>0</v>
      </c>
      <c r="T1150" s="17">
        <v>0</v>
      </c>
      <c r="U1150" s="1614">
        <f t="shared" si="276"/>
        <v>0</v>
      </c>
    </row>
    <row r="1151" spans="1:21">
      <c r="A1151" s="1615">
        <v>1141</v>
      </c>
      <c r="B1151" s="152"/>
      <c r="C1151" s="189"/>
      <c r="D1151" s="111"/>
      <c r="E1151" s="111"/>
      <c r="G1151" s="128"/>
      <c r="H1151" s="128"/>
      <c r="I1151" s="128"/>
      <c r="J1151" s="128"/>
      <c r="K1151" s="128"/>
      <c r="L1151" s="128"/>
      <c r="M1151" s="128"/>
      <c r="N1151" s="128"/>
      <c r="O1151" s="128"/>
      <c r="P1151" s="128"/>
      <c r="R1151" s="33">
        <f t="shared" si="283"/>
        <v>0</v>
      </c>
      <c r="U1151" s="1614">
        <f t="shared" si="276"/>
        <v>0</v>
      </c>
    </row>
    <row r="1152" spans="1:21">
      <c r="A1152" s="1615">
        <v>1142</v>
      </c>
      <c r="B1152" s="152">
        <v>165</v>
      </c>
      <c r="C1152" s="189" t="s">
        <v>439</v>
      </c>
      <c r="D1152" s="111"/>
      <c r="E1152" s="111"/>
      <c r="G1152" s="128"/>
      <c r="H1152" s="128"/>
      <c r="I1152" s="128"/>
      <c r="J1152" s="128"/>
      <c r="K1152" s="128"/>
      <c r="L1152" s="128"/>
      <c r="M1152" s="128"/>
      <c r="N1152" s="128"/>
      <c r="O1152" s="128"/>
      <c r="P1152" s="128"/>
      <c r="R1152" s="33">
        <f t="shared" si="283"/>
        <v>0</v>
      </c>
      <c r="U1152" s="1614">
        <f t="shared" si="276"/>
        <v>0</v>
      </c>
    </row>
    <row r="1153" spans="1:21">
      <c r="A1153" s="1615">
        <v>1143</v>
      </c>
      <c r="B1153" s="152"/>
      <c r="C1153" s="189"/>
      <c r="D1153" s="111" t="s">
        <v>1045</v>
      </c>
      <c r="E1153" s="111"/>
      <c r="F1153" s="238" t="s">
        <v>672</v>
      </c>
      <c r="G1153" s="128">
        <f>'ROR-Model'!W1163</f>
        <v>2843869.6038775179</v>
      </c>
      <c r="H1153" s="128">
        <f>VLOOKUP($F1153,range,'COS Alloc Factors'!D$9,FALSE)*$G1153</f>
        <v>2610828.224511425</v>
      </c>
      <c r="I1153" s="128">
        <f>VLOOKUP($F1153,range,'COS Alloc Factors'!E$9,FALSE)*$G1153</f>
        <v>0</v>
      </c>
      <c r="J1153" s="128">
        <f>VLOOKUP($F1153,range,'COS Alloc Factors'!F$9,FALSE)*$G1153</f>
        <v>0</v>
      </c>
      <c r="K1153" s="128">
        <f>VLOOKUP($F1153,range,'COS Alloc Factors'!G$9,FALSE)*$G1153</f>
        <v>38134.238592356494</v>
      </c>
      <c r="L1153" s="128">
        <f>VLOOKUP($F1153,range,'COS Alloc Factors'!H$9,FALSE)*$G1153</f>
        <v>10519.200812272149</v>
      </c>
      <c r="M1153" s="128">
        <f>VLOOKUP($F1153,range,'COS Alloc Factors'!I$9,FALSE)*$G1153</f>
        <v>141931.8752589623</v>
      </c>
      <c r="N1153" s="128">
        <f>VLOOKUP($F1153,range,'COS Alloc Factors'!J$9,FALSE)*$G1153</f>
        <v>38581.536945119384</v>
      </c>
      <c r="O1153" s="128">
        <f>VLOOKUP($F1153,range,'COS Alloc Factors'!K$9,FALSE)*$G1153</f>
        <v>3874.527757382526</v>
      </c>
      <c r="P1153" s="128">
        <f>SUM(H1153:O1153)</f>
        <v>2843869.6038775179</v>
      </c>
      <c r="R1153" s="33">
        <f t="shared" si="283"/>
        <v>0</v>
      </c>
      <c r="T1153" s="17">
        <v>2692965.786169969</v>
      </c>
      <c r="U1153" s="1614">
        <f t="shared" si="276"/>
        <v>-2692965.786169969</v>
      </c>
    </row>
    <row r="1154" spans="1:21">
      <c r="A1154" s="1615">
        <v>1144</v>
      </c>
      <c r="B1154" s="152"/>
      <c r="C1154" s="189"/>
      <c r="D1154" s="111" t="s">
        <v>281</v>
      </c>
      <c r="E1154" s="111"/>
      <c r="G1154" s="146">
        <f>SUM(G1153)</f>
        <v>2843869.6038775179</v>
      </c>
      <c r="H1154" s="146">
        <f>SUM(H1153)</f>
        <v>2610828.224511425</v>
      </c>
      <c r="I1154" s="146">
        <f t="shared" ref="I1154:O1154" si="286">SUM(I1153)</f>
        <v>0</v>
      </c>
      <c r="J1154" s="146">
        <f t="shared" si="286"/>
        <v>0</v>
      </c>
      <c r="K1154" s="146">
        <f t="shared" si="286"/>
        <v>38134.238592356494</v>
      </c>
      <c r="L1154" s="146">
        <f t="shared" si="286"/>
        <v>10519.200812272149</v>
      </c>
      <c r="M1154" s="146">
        <f t="shared" si="286"/>
        <v>141931.8752589623</v>
      </c>
      <c r="N1154" s="146">
        <f t="shared" si="286"/>
        <v>38581.536945119384</v>
      </c>
      <c r="O1154" s="146">
        <f t="shared" si="286"/>
        <v>3874.527757382526</v>
      </c>
      <c r="P1154" s="146">
        <f>SUM(P1153)</f>
        <v>2843869.6038775179</v>
      </c>
      <c r="R1154" s="33">
        <f t="shared" si="283"/>
        <v>0</v>
      </c>
      <c r="T1154" s="17">
        <v>2692965.786169969</v>
      </c>
      <c r="U1154" s="1614">
        <f t="shared" si="276"/>
        <v>-2692965.786169969</v>
      </c>
    </row>
    <row r="1155" spans="1:21">
      <c r="A1155" s="1615">
        <v>1145</v>
      </c>
      <c r="B1155" s="152"/>
      <c r="C1155" s="189"/>
      <c r="D1155" s="111"/>
      <c r="E1155" s="111"/>
      <c r="G1155" s="128"/>
      <c r="H1155" s="128"/>
      <c r="I1155" s="128"/>
      <c r="J1155" s="128"/>
      <c r="K1155" s="128"/>
      <c r="L1155" s="128"/>
      <c r="M1155" s="128"/>
      <c r="N1155" s="128"/>
      <c r="O1155" s="128"/>
      <c r="P1155" s="128"/>
      <c r="R1155" s="33">
        <f t="shared" si="283"/>
        <v>0</v>
      </c>
      <c r="U1155" s="1614">
        <f t="shared" si="276"/>
        <v>0</v>
      </c>
    </row>
    <row r="1156" spans="1:21">
      <c r="A1156" s="1615">
        <v>1146</v>
      </c>
      <c r="B1156" s="288" t="s">
        <v>432</v>
      </c>
      <c r="C1156" s="131" t="s">
        <v>434</v>
      </c>
      <c r="D1156" s="111"/>
      <c r="E1156" s="111"/>
      <c r="G1156" s="128"/>
      <c r="H1156" s="128"/>
      <c r="I1156" s="128"/>
      <c r="J1156" s="128"/>
      <c r="K1156" s="128"/>
      <c r="L1156" s="128"/>
      <c r="M1156" s="128"/>
      <c r="N1156" s="128"/>
      <c r="O1156" s="128"/>
      <c r="P1156" s="128"/>
      <c r="R1156" s="33">
        <f t="shared" si="283"/>
        <v>0</v>
      </c>
      <c r="U1156" s="1614">
        <f t="shared" si="276"/>
        <v>0</v>
      </c>
    </row>
    <row r="1157" spans="1:21">
      <c r="A1157" s="1615">
        <v>1147</v>
      </c>
      <c r="B1157" s="152"/>
      <c r="C1157" s="189"/>
      <c r="D1157" s="111" t="s">
        <v>622</v>
      </c>
      <c r="E1157" s="111"/>
      <c r="F1157" s="238" t="s">
        <v>540</v>
      </c>
      <c r="G1157" s="128">
        <f>'ROR-Model'!W1167</f>
        <v>0</v>
      </c>
      <c r="H1157" s="128">
        <f>VLOOKUP($F1157,range,'COS Alloc Factors'!D$9,FALSE)*$G1157</f>
        <v>0</v>
      </c>
      <c r="I1157" s="128">
        <f>VLOOKUP($F1157,range,'COS Alloc Factors'!E$9,FALSE)*$G1157</f>
        <v>0</v>
      </c>
      <c r="J1157" s="128">
        <f>VLOOKUP($F1157,range,'COS Alloc Factors'!F$9,FALSE)*$G1157</f>
        <v>0</v>
      </c>
      <c r="K1157" s="128">
        <f>VLOOKUP($F1157,range,'COS Alloc Factors'!G$9,FALSE)*$G1157</f>
        <v>0</v>
      </c>
      <c r="L1157" s="128">
        <f>VLOOKUP($F1157,range,'COS Alloc Factors'!H$9,FALSE)*$G1157</f>
        <v>0</v>
      </c>
      <c r="M1157" s="128">
        <f>VLOOKUP($F1157,range,'COS Alloc Factors'!I$9,FALSE)*$G1157</f>
        <v>0</v>
      </c>
      <c r="N1157" s="128">
        <f>VLOOKUP($F1157,range,'COS Alloc Factors'!J$9,FALSE)*$G1157</f>
        <v>0</v>
      </c>
      <c r="O1157" s="128">
        <f>VLOOKUP($F1157,range,'COS Alloc Factors'!K$9,FALSE)*$G1157</f>
        <v>0</v>
      </c>
      <c r="P1157" s="128">
        <f>SUM(H1157:O1157)</f>
        <v>0</v>
      </c>
      <c r="R1157" s="33">
        <f t="shared" si="283"/>
        <v>0</v>
      </c>
      <c r="T1157" s="17">
        <v>0</v>
      </c>
      <c r="U1157" s="1614">
        <f t="shared" si="276"/>
        <v>0</v>
      </c>
    </row>
    <row r="1158" spans="1:21">
      <c r="A1158" s="1615">
        <v>1148</v>
      </c>
      <c r="B1158" s="152"/>
      <c r="C1158" s="189"/>
      <c r="D1158" s="111" t="s">
        <v>1042</v>
      </c>
      <c r="E1158" s="111"/>
      <c r="F1158" s="238" t="s">
        <v>803</v>
      </c>
      <c r="G1158" s="128">
        <f>'ROR-Model'!W1168</f>
        <v>0</v>
      </c>
      <c r="H1158" s="128">
        <f>VLOOKUP($F1158,range,'COS Alloc Factors'!D$9,FALSE)*$G1158</f>
        <v>0</v>
      </c>
      <c r="I1158" s="128">
        <f>VLOOKUP($F1158,range,'COS Alloc Factors'!E$9,FALSE)*$G1158</f>
        <v>0</v>
      </c>
      <c r="J1158" s="128">
        <f>VLOOKUP($F1158,range,'COS Alloc Factors'!F$9,FALSE)*$G1158</f>
        <v>0</v>
      </c>
      <c r="K1158" s="128">
        <f>VLOOKUP($F1158,range,'COS Alloc Factors'!G$9,FALSE)*$G1158</f>
        <v>0</v>
      </c>
      <c r="L1158" s="128">
        <f>VLOOKUP($F1158,range,'COS Alloc Factors'!H$9,FALSE)*$G1158</f>
        <v>0</v>
      </c>
      <c r="M1158" s="128">
        <f>VLOOKUP($F1158,range,'COS Alloc Factors'!I$9,FALSE)*$G1158</f>
        <v>0</v>
      </c>
      <c r="N1158" s="128">
        <f>VLOOKUP($F1158,range,'COS Alloc Factors'!J$9,FALSE)*$G1158</f>
        <v>0</v>
      </c>
      <c r="O1158" s="128">
        <f>VLOOKUP($F1158,range,'COS Alloc Factors'!K$9,FALSE)*$G1158</f>
        <v>0</v>
      </c>
      <c r="P1158" s="128">
        <f>SUM(H1158:O1158)</f>
        <v>0</v>
      </c>
      <c r="R1158" s="33">
        <f t="shared" si="283"/>
        <v>0</v>
      </c>
      <c r="T1158" s="17">
        <v>0</v>
      </c>
      <c r="U1158" s="1614">
        <f t="shared" si="276"/>
        <v>0</v>
      </c>
    </row>
    <row r="1159" spans="1:21">
      <c r="A1159" s="1615">
        <v>1149</v>
      </c>
      <c r="B1159" s="152"/>
      <c r="C1159" s="189"/>
      <c r="D1159" s="111" t="s">
        <v>1043</v>
      </c>
      <c r="E1159" s="111"/>
      <c r="F1159" s="238" t="s">
        <v>803</v>
      </c>
      <c r="G1159" s="128">
        <f>'ROR-Model'!W1169</f>
        <v>5328383.961394391</v>
      </c>
      <c r="H1159" s="128">
        <f>VLOOKUP($F1159,range,'COS Alloc Factors'!D$9,FALSE)*$G1159</f>
        <v>4885681.8891729126</v>
      </c>
      <c r="I1159" s="128">
        <f>VLOOKUP($F1159,range,'COS Alloc Factors'!E$9,FALSE)*$G1159</f>
        <v>0</v>
      </c>
      <c r="J1159" s="128">
        <f>VLOOKUP($F1159,range,'COS Alloc Factors'!F$9,FALSE)*$G1159</f>
        <v>0</v>
      </c>
      <c r="K1159" s="128">
        <f>VLOOKUP($F1159,range,'COS Alloc Factors'!G$9,FALSE)*$G1159</f>
        <v>64439.85490516424</v>
      </c>
      <c r="L1159" s="128">
        <f>VLOOKUP($F1159,range,'COS Alloc Factors'!H$9,FALSE)*$G1159</f>
        <v>20489.201685026128</v>
      </c>
      <c r="M1159" s="128">
        <f>VLOOKUP($F1159,range,'COS Alloc Factors'!I$9,FALSE)*$G1159</f>
        <v>276453.58897628135</v>
      </c>
      <c r="N1159" s="128">
        <f>VLOOKUP($F1159,range,'COS Alloc Factors'!J$9,FALSE)*$G1159</f>
        <v>75148.759482241396</v>
      </c>
      <c r="O1159" s="128">
        <f>VLOOKUP($F1159,range,'COS Alloc Factors'!K$9,FALSE)*$G1159</f>
        <v>6170.6671727652065</v>
      </c>
      <c r="P1159" s="128">
        <f>SUM(H1159:O1159)</f>
        <v>5328383.961394391</v>
      </c>
      <c r="R1159" s="33">
        <f t="shared" si="283"/>
        <v>0</v>
      </c>
      <c r="T1159" s="17">
        <v>4788877.2985084224</v>
      </c>
      <c r="U1159" s="1614">
        <f t="shared" si="276"/>
        <v>-4788877.2985084224</v>
      </c>
    </row>
    <row r="1160" spans="1:21">
      <c r="A1160" s="1615">
        <v>1150</v>
      </c>
      <c r="B1160" s="152"/>
      <c r="C1160" s="189"/>
      <c r="D1160" s="111" t="s">
        <v>1045</v>
      </c>
      <c r="E1160" s="111"/>
      <c r="F1160" s="238" t="s">
        <v>672</v>
      </c>
      <c r="G1160" s="324">
        <f>'ROR-Model'!W1170</f>
        <v>0</v>
      </c>
      <c r="H1160" s="324">
        <f>VLOOKUP($F1160,range,'COS Alloc Factors'!D$9,FALSE)*$G1160</f>
        <v>0</v>
      </c>
      <c r="I1160" s="324">
        <f>VLOOKUP($F1160,range,'COS Alloc Factors'!E$9,FALSE)*$G1160</f>
        <v>0</v>
      </c>
      <c r="J1160" s="324">
        <f>VLOOKUP($F1160,range,'COS Alloc Factors'!F$9,FALSE)*$G1160</f>
        <v>0</v>
      </c>
      <c r="K1160" s="324">
        <f>VLOOKUP($F1160,range,'COS Alloc Factors'!G$9,FALSE)*$G1160</f>
        <v>0</v>
      </c>
      <c r="L1160" s="324">
        <f>VLOOKUP($F1160,range,'COS Alloc Factors'!H$9,FALSE)*$G1160</f>
        <v>0</v>
      </c>
      <c r="M1160" s="324">
        <f>VLOOKUP($F1160,range,'COS Alloc Factors'!I$9,FALSE)*$G1160</f>
        <v>0</v>
      </c>
      <c r="N1160" s="324">
        <f>VLOOKUP($F1160,range,'COS Alloc Factors'!J$9,FALSE)*$G1160</f>
        <v>0</v>
      </c>
      <c r="O1160" s="324">
        <f>VLOOKUP($F1160,range,'COS Alloc Factors'!K$9,FALSE)*$G1160</f>
        <v>0</v>
      </c>
      <c r="P1160" s="324">
        <f>SUM(H1160:O1160)</f>
        <v>0</v>
      </c>
      <c r="R1160" s="33">
        <f t="shared" si="283"/>
        <v>0</v>
      </c>
      <c r="T1160" s="17">
        <v>0</v>
      </c>
      <c r="U1160" s="1614">
        <f t="shared" si="276"/>
        <v>0</v>
      </c>
    </row>
    <row r="1161" spans="1:21">
      <c r="A1161" s="1615">
        <v>1151</v>
      </c>
      <c r="B1161" s="152"/>
      <c r="C1161" s="189"/>
      <c r="D1161" s="111" t="s">
        <v>281</v>
      </c>
      <c r="E1161" s="111"/>
      <c r="G1161" s="128">
        <f>SUM(G1157:G1160)</f>
        <v>5328383.961394391</v>
      </c>
      <c r="H1161" s="128">
        <f>SUM(H1157:H1160)</f>
        <v>4885681.8891729126</v>
      </c>
      <c r="I1161" s="128">
        <f t="shared" ref="I1161:O1161" si="287">SUM(I1157:I1160)</f>
        <v>0</v>
      </c>
      <c r="J1161" s="128">
        <f t="shared" si="287"/>
        <v>0</v>
      </c>
      <c r="K1161" s="128">
        <f t="shared" si="287"/>
        <v>64439.85490516424</v>
      </c>
      <c r="L1161" s="128">
        <f t="shared" si="287"/>
        <v>20489.201685026128</v>
      </c>
      <c r="M1161" s="128">
        <f t="shared" si="287"/>
        <v>276453.58897628135</v>
      </c>
      <c r="N1161" s="128">
        <f t="shared" si="287"/>
        <v>75148.759482241396</v>
      </c>
      <c r="O1161" s="128">
        <f t="shared" si="287"/>
        <v>6170.6671727652065</v>
      </c>
      <c r="P1161" s="128">
        <f>SUM(P1157:P1160)</f>
        <v>5328383.961394391</v>
      </c>
      <c r="R1161" s="33">
        <f t="shared" si="283"/>
        <v>0</v>
      </c>
      <c r="T1161" s="17">
        <v>4788877.2985084224</v>
      </c>
      <c r="U1161" s="1614">
        <f t="shared" si="276"/>
        <v>-4788877.2985084224</v>
      </c>
    </row>
    <row r="1162" spans="1:21">
      <c r="A1162" s="1615">
        <v>1152</v>
      </c>
      <c r="B1162" s="152"/>
      <c r="C1162" s="189"/>
      <c r="D1162" s="111"/>
      <c r="E1162" s="111"/>
      <c r="G1162" s="128"/>
      <c r="H1162" s="128"/>
      <c r="I1162" s="128"/>
      <c r="J1162" s="128"/>
      <c r="K1162" s="128"/>
      <c r="L1162" s="128"/>
      <c r="M1162" s="128"/>
      <c r="N1162" s="128"/>
      <c r="O1162" s="128"/>
      <c r="P1162" s="128"/>
      <c r="R1162" s="33">
        <f t="shared" si="283"/>
        <v>0</v>
      </c>
      <c r="U1162" s="1614">
        <f t="shared" si="276"/>
        <v>0</v>
      </c>
    </row>
    <row r="1163" spans="1:21">
      <c r="A1163" s="1615">
        <v>1153</v>
      </c>
      <c r="B1163" s="288" t="s">
        <v>433</v>
      </c>
      <c r="C1163" s="131" t="s">
        <v>435</v>
      </c>
      <c r="D1163" s="111"/>
      <c r="E1163" s="111"/>
      <c r="G1163" s="128"/>
      <c r="H1163" s="128"/>
      <c r="I1163" s="128"/>
      <c r="J1163" s="128"/>
      <c r="K1163" s="128"/>
      <c r="L1163" s="128"/>
      <c r="M1163" s="128"/>
      <c r="N1163" s="128"/>
      <c r="O1163" s="128"/>
      <c r="P1163" s="128"/>
      <c r="R1163" s="33">
        <f t="shared" si="283"/>
        <v>0</v>
      </c>
      <c r="U1163" s="1614">
        <f t="shared" si="276"/>
        <v>0</v>
      </c>
    </row>
    <row r="1164" spans="1:21">
      <c r="A1164" s="1615">
        <v>1154</v>
      </c>
      <c r="B1164" s="152"/>
      <c r="C1164" s="189"/>
      <c r="D1164" s="111" t="s">
        <v>622</v>
      </c>
      <c r="E1164" s="111"/>
      <c r="F1164" s="238" t="s">
        <v>540</v>
      </c>
      <c r="G1164" s="128">
        <f>'ROR-Model'!W1174</f>
        <v>0</v>
      </c>
      <c r="H1164" s="128">
        <f>VLOOKUP($F1164,range,'COS Alloc Factors'!D$9,FALSE)*$G1164</f>
        <v>0</v>
      </c>
      <c r="I1164" s="128">
        <f>VLOOKUP($F1164,range,'COS Alloc Factors'!E$9,FALSE)*$G1164</f>
        <v>0</v>
      </c>
      <c r="J1164" s="128">
        <f>VLOOKUP($F1164,range,'COS Alloc Factors'!F$9,FALSE)*$G1164</f>
        <v>0</v>
      </c>
      <c r="K1164" s="128">
        <f>VLOOKUP($F1164,range,'COS Alloc Factors'!G$9,FALSE)*$G1164</f>
        <v>0</v>
      </c>
      <c r="L1164" s="128">
        <f>VLOOKUP($F1164,range,'COS Alloc Factors'!H$9,FALSE)*$G1164</f>
        <v>0</v>
      </c>
      <c r="M1164" s="128">
        <f>VLOOKUP($F1164,range,'COS Alloc Factors'!I$9,FALSE)*$G1164</f>
        <v>0</v>
      </c>
      <c r="N1164" s="128">
        <f>VLOOKUP($F1164,range,'COS Alloc Factors'!J$9,FALSE)*$G1164</f>
        <v>0</v>
      </c>
      <c r="O1164" s="128">
        <f>VLOOKUP($F1164,range,'COS Alloc Factors'!K$9,FALSE)*$G1164</f>
        <v>0</v>
      </c>
      <c r="P1164" s="128">
        <f>SUM(H1164:O1164)</f>
        <v>0</v>
      </c>
      <c r="R1164" s="33">
        <f t="shared" si="283"/>
        <v>0</v>
      </c>
      <c r="T1164" s="17">
        <v>0</v>
      </c>
      <c r="U1164" s="1614">
        <f t="shared" si="276"/>
        <v>0</v>
      </c>
    </row>
    <row r="1165" spans="1:21">
      <c r="A1165" s="1615">
        <v>1155</v>
      </c>
      <c r="B1165" s="152"/>
      <c r="C1165" s="189"/>
      <c r="D1165" s="111" t="s">
        <v>1042</v>
      </c>
      <c r="E1165" s="111"/>
      <c r="F1165" s="238" t="s">
        <v>803</v>
      </c>
      <c r="G1165" s="128">
        <f>'ROR-Model'!W1175</f>
        <v>0</v>
      </c>
      <c r="H1165" s="128">
        <f>VLOOKUP($F1165,range,'COS Alloc Factors'!D$9,FALSE)*$G1165</f>
        <v>0</v>
      </c>
      <c r="I1165" s="128">
        <f>VLOOKUP($F1165,range,'COS Alloc Factors'!E$9,FALSE)*$G1165</f>
        <v>0</v>
      </c>
      <c r="J1165" s="128">
        <f>VLOOKUP($F1165,range,'COS Alloc Factors'!F$9,FALSE)*$G1165</f>
        <v>0</v>
      </c>
      <c r="K1165" s="128">
        <f>VLOOKUP($F1165,range,'COS Alloc Factors'!G$9,FALSE)*$G1165</f>
        <v>0</v>
      </c>
      <c r="L1165" s="128">
        <f>VLOOKUP($F1165,range,'COS Alloc Factors'!H$9,FALSE)*$G1165</f>
        <v>0</v>
      </c>
      <c r="M1165" s="128">
        <f>VLOOKUP($F1165,range,'COS Alloc Factors'!I$9,FALSE)*$G1165</f>
        <v>0</v>
      </c>
      <c r="N1165" s="128">
        <f>VLOOKUP($F1165,range,'COS Alloc Factors'!J$9,FALSE)*$G1165</f>
        <v>0</v>
      </c>
      <c r="O1165" s="128">
        <f>VLOOKUP($F1165,range,'COS Alloc Factors'!K$9,FALSE)*$G1165</f>
        <v>0</v>
      </c>
      <c r="P1165" s="128">
        <f>SUM(H1165:O1165)</f>
        <v>0</v>
      </c>
      <c r="R1165" s="33">
        <f t="shared" si="283"/>
        <v>0</v>
      </c>
      <c r="T1165" s="17">
        <v>0</v>
      </c>
      <c r="U1165" s="1614">
        <f t="shared" si="276"/>
        <v>0</v>
      </c>
    </row>
    <row r="1166" spans="1:21">
      <c r="A1166" s="1615">
        <v>1156</v>
      </c>
      <c r="B1166" s="152"/>
      <c r="C1166" s="189"/>
      <c r="D1166" s="111" t="s">
        <v>1043</v>
      </c>
      <c r="E1166" s="111"/>
      <c r="F1166" s="238" t="s">
        <v>803</v>
      </c>
      <c r="G1166" s="128">
        <f>'ROR-Model'!W1176</f>
        <v>570429.99999999988</v>
      </c>
      <c r="H1166" s="128">
        <f>VLOOKUP($F1166,range,'COS Alloc Factors'!D$9,FALSE)*$G1166</f>
        <v>523036.54170439817</v>
      </c>
      <c r="I1166" s="128">
        <f>VLOOKUP($F1166,range,'COS Alloc Factors'!E$9,FALSE)*$G1166</f>
        <v>0</v>
      </c>
      <c r="J1166" s="128">
        <f>VLOOKUP($F1166,range,'COS Alloc Factors'!F$9,FALSE)*$G1166</f>
        <v>0</v>
      </c>
      <c r="K1166" s="128">
        <f>VLOOKUP($F1166,range,'COS Alloc Factors'!G$9,FALSE)*$G1166</f>
        <v>6898.6069134427535</v>
      </c>
      <c r="L1166" s="128">
        <f>VLOOKUP($F1166,range,'COS Alloc Factors'!H$9,FALSE)*$G1166</f>
        <v>2193.4709288725685</v>
      </c>
      <c r="M1166" s="128">
        <f>VLOOKUP($F1166,range,'COS Alloc Factors'!I$9,FALSE)*$G1166</f>
        <v>29595.731445462898</v>
      </c>
      <c r="N1166" s="128">
        <f>VLOOKUP($F1166,range,'COS Alloc Factors'!J$9,FALSE)*$G1166</f>
        <v>8045.0484015489383</v>
      </c>
      <c r="O1166" s="128">
        <f>VLOOKUP($F1166,range,'COS Alloc Factors'!K$9,FALSE)*$G1166</f>
        <v>660.60060627449991</v>
      </c>
      <c r="P1166" s="128">
        <f>SUM(H1166:O1166)</f>
        <v>570429.99999999988</v>
      </c>
      <c r="R1166" s="33">
        <f t="shared" si="283"/>
        <v>0</v>
      </c>
      <c r="T1166" s="17">
        <v>512247.82462893805</v>
      </c>
      <c r="U1166" s="1614">
        <f t="shared" si="276"/>
        <v>-512247.82462893805</v>
      </c>
    </row>
    <row r="1167" spans="1:21">
      <c r="A1167" s="1615">
        <v>1157</v>
      </c>
      <c r="B1167" s="152"/>
      <c r="C1167" s="189"/>
      <c r="D1167" s="111" t="s">
        <v>1045</v>
      </c>
      <c r="E1167" s="111"/>
      <c r="F1167" s="238" t="s">
        <v>672</v>
      </c>
      <c r="G1167" s="324">
        <f>'ROR-Model'!W1177</f>
        <v>0</v>
      </c>
      <c r="H1167" s="324">
        <f>VLOOKUP($F1167,range,'COS Alloc Factors'!D$9,FALSE)*$G1167</f>
        <v>0</v>
      </c>
      <c r="I1167" s="324">
        <f>VLOOKUP($F1167,range,'COS Alloc Factors'!E$9,FALSE)*$G1167</f>
        <v>0</v>
      </c>
      <c r="J1167" s="324">
        <f>VLOOKUP($F1167,range,'COS Alloc Factors'!F$9,FALSE)*$G1167</f>
        <v>0</v>
      </c>
      <c r="K1167" s="324">
        <f>VLOOKUP($F1167,range,'COS Alloc Factors'!G$9,FALSE)*$G1167</f>
        <v>0</v>
      </c>
      <c r="L1167" s="324">
        <f>VLOOKUP($F1167,range,'COS Alloc Factors'!H$9,FALSE)*$G1167</f>
        <v>0</v>
      </c>
      <c r="M1167" s="324">
        <f>VLOOKUP($F1167,range,'COS Alloc Factors'!I$9,FALSE)*$G1167</f>
        <v>0</v>
      </c>
      <c r="N1167" s="324">
        <f>VLOOKUP($F1167,range,'COS Alloc Factors'!J$9,FALSE)*$G1167</f>
        <v>0</v>
      </c>
      <c r="O1167" s="324">
        <f>VLOOKUP($F1167,range,'COS Alloc Factors'!K$9,FALSE)*$G1167</f>
        <v>0</v>
      </c>
      <c r="P1167" s="324">
        <f>SUM(H1167:O1167)</f>
        <v>0</v>
      </c>
      <c r="R1167" s="33">
        <f t="shared" si="283"/>
        <v>0</v>
      </c>
      <c r="T1167" s="17">
        <v>0</v>
      </c>
      <c r="U1167" s="1614">
        <f t="shared" si="276"/>
        <v>0</v>
      </c>
    </row>
    <row r="1168" spans="1:21">
      <c r="A1168" s="1615">
        <v>1158</v>
      </c>
      <c r="B1168" s="152"/>
      <c r="C1168" s="189"/>
      <c r="D1168" s="111" t="s">
        <v>281</v>
      </c>
      <c r="E1168" s="111"/>
      <c r="G1168" s="128">
        <f>SUM(G1164:G1167)</f>
        <v>570429.99999999988</v>
      </c>
      <c r="H1168" s="128">
        <f>SUM(H1164:H1167)</f>
        <v>523036.54170439817</v>
      </c>
      <c r="I1168" s="128">
        <f t="shared" ref="I1168:O1168" si="288">SUM(I1164:I1167)</f>
        <v>0</v>
      </c>
      <c r="J1168" s="128">
        <f t="shared" si="288"/>
        <v>0</v>
      </c>
      <c r="K1168" s="128">
        <f t="shared" si="288"/>
        <v>6898.6069134427535</v>
      </c>
      <c r="L1168" s="128">
        <f t="shared" si="288"/>
        <v>2193.4709288725685</v>
      </c>
      <c r="M1168" s="128">
        <f t="shared" si="288"/>
        <v>29595.731445462898</v>
      </c>
      <c r="N1168" s="128">
        <f t="shared" si="288"/>
        <v>8045.0484015489383</v>
      </c>
      <c r="O1168" s="128">
        <f t="shared" si="288"/>
        <v>660.60060627449991</v>
      </c>
      <c r="P1168" s="128">
        <f>SUM(P1164:P1167)</f>
        <v>570429.99999999988</v>
      </c>
      <c r="R1168" s="33">
        <f t="shared" si="283"/>
        <v>0</v>
      </c>
      <c r="T1168" s="17">
        <v>512247.82462893805</v>
      </c>
      <c r="U1168" s="1614">
        <f t="shared" si="276"/>
        <v>-512247.82462893805</v>
      </c>
    </row>
    <row r="1169" spans="1:21">
      <c r="A1169" s="1615">
        <v>1159</v>
      </c>
      <c r="B1169" s="152"/>
      <c r="C1169" s="189"/>
      <c r="D1169" s="111"/>
      <c r="E1169" s="111"/>
      <c r="G1169" s="128"/>
      <c r="H1169" s="128"/>
      <c r="I1169" s="128"/>
      <c r="J1169" s="128"/>
      <c r="K1169" s="128"/>
      <c r="L1169" s="128"/>
      <c r="M1169" s="128"/>
      <c r="N1169" s="128"/>
      <c r="O1169" s="128"/>
      <c r="P1169" s="128"/>
      <c r="R1169" s="33">
        <f t="shared" si="283"/>
        <v>0</v>
      </c>
      <c r="U1169" s="1614">
        <f t="shared" si="276"/>
        <v>0</v>
      </c>
    </row>
    <row r="1170" spans="1:21">
      <c r="A1170" s="1615">
        <v>1160</v>
      </c>
      <c r="B1170" s="152">
        <v>2351</v>
      </c>
      <c r="C1170" s="189" t="s">
        <v>440</v>
      </c>
      <c r="D1170" s="111"/>
      <c r="E1170" s="111"/>
      <c r="G1170" s="128"/>
      <c r="H1170" s="128"/>
      <c r="I1170" s="128"/>
      <c r="J1170" s="128"/>
      <c r="K1170" s="128"/>
      <c r="L1170" s="128"/>
      <c r="M1170" s="128"/>
      <c r="N1170" s="128"/>
      <c r="O1170" s="128"/>
      <c r="P1170" s="128"/>
      <c r="R1170" s="33">
        <f t="shared" si="283"/>
        <v>0</v>
      </c>
      <c r="U1170" s="1614">
        <f t="shared" si="276"/>
        <v>0</v>
      </c>
    </row>
    <row r="1171" spans="1:21">
      <c r="A1171" s="1615">
        <v>1161</v>
      </c>
      <c r="B1171" s="152"/>
      <c r="C1171" s="189"/>
      <c r="D1171" s="111" t="s">
        <v>33</v>
      </c>
      <c r="E1171" s="111"/>
      <c r="F1171" s="238" t="s">
        <v>800</v>
      </c>
      <c r="G1171" s="128">
        <f>'ROR-Model'!W1181</f>
        <v>0</v>
      </c>
      <c r="H1171" s="128">
        <f>VLOOKUP($F1171,range,'COS Alloc Factors'!D$9,FALSE)*$G1171</f>
        <v>0</v>
      </c>
      <c r="I1171" s="128">
        <f>VLOOKUP($F1171,range,'COS Alloc Factors'!E$9,FALSE)*$G1171</f>
        <v>0</v>
      </c>
      <c r="J1171" s="128">
        <f>VLOOKUP($F1171,range,'COS Alloc Factors'!F$9,FALSE)*$G1171</f>
        <v>0</v>
      </c>
      <c r="K1171" s="128">
        <f>VLOOKUP($F1171,range,'COS Alloc Factors'!G$9,FALSE)*$G1171</f>
        <v>0</v>
      </c>
      <c r="L1171" s="128">
        <f>VLOOKUP($F1171,range,'COS Alloc Factors'!H$9,FALSE)*$G1171</f>
        <v>0</v>
      </c>
      <c r="M1171" s="128">
        <f>VLOOKUP($F1171,range,'COS Alloc Factors'!I$9,FALSE)*$G1171</f>
        <v>0</v>
      </c>
      <c r="N1171" s="128">
        <f>VLOOKUP($F1171,range,'COS Alloc Factors'!J$9,FALSE)*$G1171</f>
        <v>0</v>
      </c>
      <c r="O1171" s="128">
        <f>VLOOKUP($F1171,range,'COS Alloc Factors'!K$9,FALSE)*$G1171</f>
        <v>0</v>
      </c>
      <c r="P1171" s="128">
        <f>SUM(H1171:O1171)</f>
        <v>0</v>
      </c>
      <c r="R1171" s="33">
        <f t="shared" si="283"/>
        <v>0</v>
      </c>
      <c r="T1171" s="17">
        <v>0</v>
      </c>
      <c r="U1171" s="1614">
        <f t="shared" si="276"/>
        <v>0</v>
      </c>
    </row>
    <row r="1172" spans="1:21">
      <c r="A1172" s="1615">
        <v>1162</v>
      </c>
      <c r="B1172" s="152"/>
      <c r="C1172" s="189"/>
      <c r="D1172" s="111" t="s">
        <v>15</v>
      </c>
      <c r="E1172" s="111"/>
      <c r="F1172" s="238" t="s">
        <v>800</v>
      </c>
      <c r="G1172" s="128">
        <f>'ROR-Model'!W1182</f>
        <v>-10877818.794633295</v>
      </c>
      <c r="H1172" s="128">
        <f>VLOOKUP($F1172,range,'COS Alloc Factors'!D$9,FALSE)*$G1172</f>
        <v>-10865425.498118712</v>
      </c>
      <c r="I1172" s="128">
        <f>VLOOKUP($F1172,range,'COS Alloc Factors'!E$9,FALSE)*$G1172</f>
        <v>0</v>
      </c>
      <c r="J1172" s="128">
        <f>VLOOKUP($F1172,range,'COS Alloc Factors'!F$9,FALSE)*$G1172</f>
        <v>0</v>
      </c>
      <c r="K1172" s="128">
        <f>VLOOKUP($F1172,range,'COS Alloc Factors'!G$9,FALSE)*$G1172</f>
        <v>-6932.2427797621294</v>
      </c>
      <c r="L1172" s="128">
        <f>VLOOKUP($F1172,range,'COS Alloc Factors'!H$9,FALSE)*$G1172</f>
        <v>-1023.9475752789563</v>
      </c>
      <c r="M1172" s="128">
        <f>VLOOKUP($F1172,range,'COS Alloc Factors'!I$9,FALSE)*$G1172</f>
        <v>-4072.2512763967684</v>
      </c>
      <c r="N1172" s="128">
        <f>VLOOKUP($F1172,range,'COS Alloc Factors'!J$9,FALSE)*$G1172</f>
        <v>-58.847561797641163</v>
      </c>
      <c r="O1172" s="128">
        <f>VLOOKUP($F1172,range,'COS Alloc Factors'!K$9,FALSE)*$G1172</f>
        <v>-306.00732134773409</v>
      </c>
      <c r="P1172" s="128">
        <f>SUM(H1172:O1172)</f>
        <v>-10877818.794633294</v>
      </c>
      <c r="R1172" s="33">
        <f t="shared" si="283"/>
        <v>0</v>
      </c>
      <c r="T1172" s="17">
        <v>-10767459.240165396</v>
      </c>
      <c r="U1172" s="1614">
        <f t="shared" si="276"/>
        <v>10767459.240165396</v>
      </c>
    </row>
    <row r="1173" spans="1:21">
      <c r="A1173" s="1615">
        <v>1163</v>
      </c>
      <c r="B1173" s="152"/>
      <c r="C1173" s="189"/>
      <c r="D1173" s="111" t="s">
        <v>281</v>
      </c>
      <c r="E1173" s="111"/>
      <c r="G1173" s="146">
        <f>SUM(G1171:G1172)</f>
        <v>-10877818.794633295</v>
      </c>
      <c r="H1173" s="146">
        <f>SUM(H1171:H1172)</f>
        <v>-10865425.498118712</v>
      </c>
      <c r="I1173" s="146">
        <f t="shared" ref="I1173:O1173" si="289">SUM(I1171:I1172)</f>
        <v>0</v>
      </c>
      <c r="J1173" s="146">
        <f t="shared" si="289"/>
        <v>0</v>
      </c>
      <c r="K1173" s="146">
        <f t="shared" si="289"/>
        <v>-6932.2427797621294</v>
      </c>
      <c r="L1173" s="146">
        <f t="shared" si="289"/>
        <v>-1023.9475752789563</v>
      </c>
      <c r="M1173" s="146">
        <f t="shared" si="289"/>
        <v>-4072.2512763967684</v>
      </c>
      <c r="N1173" s="146">
        <f t="shared" si="289"/>
        <v>-58.847561797641163</v>
      </c>
      <c r="O1173" s="146">
        <f t="shared" si="289"/>
        <v>-306.00732134773409</v>
      </c>
      <c r="P1173" s="146">
        <f>SUM(P1171:P1172)</f>
        <v>-10877818.794633294</v>
      </c>
      <c r="R1173" s="33">
        <f t="shared" si="283"/>
        <v>0</v>
      </c>
      <c r="T1173" s="17">
        <v>-10767459.240165396</v>
      </c>
      <c r="U1173" s="1614">
        <f t="shared" si="276"/>
        <v>10767459.240165396</v>
      </c>
    </row>
    <row r="1174" spans="1:21">
      <c r="A1174" s="1615">
        <v>1164</v>
      </c>
      <c r="B1174" s="152"/>
      <c r="C1174" s="189"/>
      <c r="D1174" s="111"/>
      <c r="E1174" s="111"/>
      <c r="G1174" s="128"/>
      <c r="H1174" s="128"/>
      <c r="I1174" s="128"/>
      <c r="J1174" s="128"/>
      <c r="K1174" s="128"/>
      <c r="L1174" s="128"/>
      <c r="M1174" s="128"/>
      <c r="N1174" s="128"/>
      <c r="O1174" s="128"/>
      <c r="P1174" s="128"/>
      <c r="R1174" s="33">
        <f t="shared" si="283"/>
        <v>0</v>
      </c>
      <c r="U1174" s="1614">
        <f t="shared" si="276"/>
        <v>0</v>
      </c>
    </row>
    <row r="1175" spans="1:21">
      <c r="A1175" s="1615">
        <v>1165</v>
      </c>
      <c r="B1175" s="259">
        <v>252</v>
      </c>
      <c r="C1175" s="189" t="s">
        <v>254</v>
      </c>
      <c r="D1175" s="111"/>
      <c r="E1175" s="111"/>
      <c r="G1175" s="128"/>
      <c r="H1175" s="128"/>
      <c r="I1175" s="128"/>
      <c r="J1175" s="128"/>
      <c r="K1175" s="128"/>
      <c r="L1175" s="128"/>
      <c r="M1175" s="128"/>
      <c r="N1175" s="128"/>
      <c r="O1175" s="128"/>
      <c r="P1175" s="128"/>
      <c r="R1175" s="33">
        <f t="shared" si="283"/>
        <v>0</v>
      </c>
      <c r="U1175" s="1614">
        <f t="shared" si="276"/>
        <v>0</v>
      </c>
    </row>
    <row r="1176" spans="1:21">
      <c r="A1176" s="1615">
        <v>1166</v>
      </c>
      <c r="B1176" s="259"/>
      <c r="C1176" s="189"/>
      <c r="D1176" s="111" t="s">
        <v>1045</v>
      </c>
      <c r="E1176" s="111"/>
      <c r="F1176" s="238" t="s">
        <v>453</v>
      </c>
      <c r="G1176" s="128">
        <f>'ROR-Model'!W1187</f>
        <v>-32053063.54899928</v>
      </c>
      <c r="H1176" s="128">
        <f>VLOOKUP($F1176,range,'COS Alloc Factors'!D$9,FALSE)*$G1176</f>
        <v>-32053063.54899928</v>
      </c>
      <c r="I1176" s="128">
        <f>VLOOKUP($F1176,range,'COS Alloc Factors'!E$9,FALSE)*$G1176</f>
        <v>0</v>
      </c>
      <c r="J1176" s="128">
        <f>VLOOKUP($F1176,range,'COS Alloc Factors'!F$9,FALSE)*$G1176</f>
        <v>0</v>
      </c>
      <c r="K1176" s="128">
        <f>VLOOKUP($F1176,range,'COS Alloc Factors'!G$9,FALSE)*$G1176</f>
        <v>0</v>
      </c>
      <c r="L1176" s="128">
        <f>VLOOKUP($F1176,range,'COS Alloc Factors'!H$9,FALSE)*$G1176</f>
        <v>0</v>
      </c>
      <c r="M1176" s="128">
        <f>VLOOKUP($F1176,range,'COS Alloc Factors'!I$9,FALSE)*$G1176</f>
        <v>0</v>
      </c>
      <c r="N1176" s="128">
        <f>VLOOKUP($F1176,range,'COS Alloc Factors'!J$9,FALSE)*$G1176</f>
        <v>0</v>
      </c>
      <c r="O1176" s="128">
        <f>VLOOKUP($F1176,range,'COS Alloc Factors'!K$9,FALSE)*$G1176</f>
        <v>0</v>
      </c>
      <c r="P1176" s="128">
        <f>SUM(H1176:O1176)</f>
        <v>-32053063.54899928</v>
      </c>
      <c r="R1176" s="33">
        <f t="shared" si="283"/>
        <v>0</v>
      </c>
      <c r="T1176" s="17">
        <v>-27030461.54899928</v>
      </c>
      <c r="U1176" s="1614">
        <f t="shared" si="276"/>
        <v>27030461.54899928</v>
      </c>
    </row>
    <row r="1177" spans="1:21">
      <c r="A1177" s="1615">
        <v>1167</v>
      </c>
      <c r="B1177" s="259"/>
      <c r="C1177" s="189"/>
      <c r="D1177" s="111" t="s">
        <v>281</v>
      </c>
      <c r="E1177" s="111"/>
      <c r="F1177" s="256"/>
      <c r="G1177" s="146">
        <f>SUM(G1176)</f>
        <v>-32053063.54899928</v>
      </c>
      <c r="H1177" s="146">
        <f>SUM(H1176)</f>
        <v>-32053063.54899928</v>
      </c>
      <c r="I1177" s="146">
        <f t="shared" ref="I1177:O1177" si="290">SUM(I1176)</f>
        <v>0</v>
      </c>
      <c r="J1177" s="146">
        <f t="shared" si="290"/>
        <v>0</v>
      </c>
      <c r="K1177" s="146">
        <f t="shared" si="290"/>
        <v>0</v>
      </c>
      <c r="L1177" s="146">
        <f t="shared" si="290"/>
        <v>0</v>
      </c>
      <c r="M1177" s="146">
        <f t="shared" si="290"/>
        <v>0</v>
      </c>
      <c r="N1177" s="146">
        <f t="shared" si="290"/>
        <v>0</v>
      </c>
      <c r="O1177" s="146">
        <f t="shared" si="290"/>
        <v>0</v>
      </c>
      <c r="P1177" s="146">
        <f>SUM(P1176)</f>
        <v>-32053063.54899928</v>
      </c>
      <c r="R1177" s="33">
        <f t="shared" si="283"/>
        <v>0</v>
      </c>
      <c r="T1177" s="17">
        <v>-27030461.54899928</v>
      </c>
      <c r="U1177" s="1614">
        <f t="shared" si="276"/>
        <v>27030461.54899928</v>
      </c>
    </row>
    <row r="1178" spans="1:21">
      <c r="A1178" s="1615">
        <v>1168</v>
      </c>
      <c r="B1178" s="152"/>
      <c r="C1178" s="189"/>
      <c r="D1178" s="111"/>
      <c r="E1178" s="111"/>
      <c r="G1178" s="128"/>
      <c r="H1178" s="128"/>
      <c r="I1178" s="128"/>
      <c r="J1178" s="128"/>
      <c r="K1178" s="128"/>
      <c r="L1178" s="128"/>
      <c r="M1178" s="128"/>
      <c r="N1178" s="128"/>
      <c r="O1178" s="128"/>
      <c r="P1178" s="128"/>
      <c r="R1178" s="33">
        <f t="shared" si="283"/>
        <v>0</v>
      </c>
      <c r="U1178" s="1614">
        <f t="shared" si="276"/>
        <v>0</v>
      </c>
    </row>
    <row r="1179" spans="1:21">
      <c r="A1179" s="1615">
        <v>1169</v>
      </c>
      <c r="B1179" s="152">
        <v>2531</v>
      </c>
      <c r="C1179" s="189" t="s">
        <v>441</v>
      </c>
      <c r="D1179" s="111"/>
      <c r="E1179" s="111"/>
      <c r="G1179" s="128"/>
      <c r="H1179" s="128"/>
      <c r="I1179" s="128"/>
      <c r="J1179" s="128"/>
      <c r="K1179" s="128"/>
      <c r="L1179" s="128"/>
      <c r="M1179" s="128"/>
      <c r="N1179" s="128"/>
      <c r="O1179" s="128"/>
      <c r="P1179" s="128"/>
      <c r="R1179" s="33">
        <f t="shared" si="283"/>
        <v>0</v>
      </c>
      <c r="U1179" s="1614">
        <f t="shared" si="276"/>
        <v>0</v>
      </c>
    </row>
    <row r="1180" spans="1:21">
      <c r="A1180" s="1615">
        <v>1170</v>
      </c>
      <c r="B1180" s="152"/>
      <c r="C1180" s="189"/>
      <c r="D1180" s="111" t="s">
        <v>1045</v>
      </c>
      <c r="E1180" s="111"/>
      <c r="F1180" s="238" t="s">
        <v>800</v>
      </c>
      <c r="G1180" s="128">
        <f>'ROR-Model'!W1191</f>
        <v>-133732.33139927912</v>
      </c>
      <c r="H1180" s="128">
        <f>VLOOKUP($F1180,range,'COS Alloc Factors'!D$9,FALSE)*$G1180</f>
        <v>-133579.96772528268</v>
      </c>
      <c r="I1180" s="128">
        <f>VLOOKUP($F1180,range,'COS Alloc Factors'!E$9,FALSE)*$G1180</f>
        <v>0</v>
      </c>
      <c r="J1180" s="128">
        <f>VLOOKUP($F1180,range,'COS Alloc Factors'!F$9,FALSE)*$G1180</f>
        <v>0</v>
      </c>
      <c r="K1180" s="128">
        <f>VLOOKUP($F1180,range,'COS Alloc Factors'!G$9,FALSE)*$G1180</f>
        <v>-85.225264941974203</v>
      </c>
      <c r="L1180" s="128">
        <f>VLOOKUP($F1180,range,'COS Alloc Factors'!H$9,FALSE)*$G1180</f>
        <v>-12.588451697710958</v>
      </c>
      <c r="M1180" s="128">
        <f>VLOOKUP($F1180,range,'COS Alloc Factors'!I$9,FALSE)*$G1180</f>
        <v>-50.064417096643581</v>
      </c>
      <c r="N1180" s="128">
        <f>VLOOKUP($F1180,range,'COS Alloc Factors'!J$9,FALSE)*$G1180</f>
        <v>-0.72347423550062973</v>
      </c>
      <c r="O1180" s="128">
        <f>VLOOKUP($F1180,range,'COS Alloc Factors'!K$9,FALSE)*$G1180</f>
        <v>-3.7620660246032753</v>
      </c>
      <c r="P1180" s="128">
        <f>SUM(H1180:O1180)</f>
        <v>-133732.33139927915</v>
      </c>
      <c r="R1180" s="33">
        <f t="shared" si="283"/>
        <v>0</v>
      </c>
      <c r="T1180" s="17">
        <v>-148953.62579551575</v>
      </c>
      <c r="U1180" s="1614">
        <f t="shared" si="276"/>
        <v>148953.62579551575</v>
      </c>
    </row>
    <row r="1181" spans="1:21">
      <c r="A1181" s="1615">
        <v>1171</v>
      </c>
      <c r="B1181" s="152"/>
      <c r="C1181" s="189"/>
      <c r="D1181" s="111" t="s">
        <v>281</v>
      </c>
      <c r="E1181" s="111"/>
      <c r="G1181" s="146">
        <f>SUM(G1180)</f>
        <v>-133732.33139927912</v>
      </c>
      <c r="H1181" s="146">
        <f>SUM(H1180)</f>
        <v>-133579.96772528268</v>
      </c>
      <c r="I1181" s="146">
        <f t="shared" ref="I1181:O1181" si="291">SUM(I1180)</f>
        <v>0</v>
      </c>
      <c r="J1181" s="146">
        <f t="shared" si="291"/>
        <v>0</v>
      </c>
      <c r="K1181" s="146">
        <f t="shared" si="291"/>
        <v>-85.225264941974203</v>
      </c>
      <c r="L1181" s="146">
        <f t="shared" si="291"/>
        <v>-12.588451697710958</v>
      </c>
      <c r="M1181" s="146">
        <f t="shared" si="291"/>
        <v>-50.064417096643581</v>
      </c>
      <c r="N1181" s="146">
        <f t="shared" si="291"/>
        <v>-0.72347423550062973</v>
      </c>
      <c r="O1181" s="146">
        <f t="shared" si="291"/>
        <v>-3.7620660246032753</v>
      </c>
      <c r="P1181" s="146">
        <f>SUM(P1180)</f>
        <v>-133732.33139927915</v>
      </c>
      <c r="R1181" s="33">
        <f t="shared" si="283"/>
        <v>0</v>
      </c>
      <c r="T1181" s="17">
        <v>-148953.62579551575</v>
      </c>
      <c r="U1181" s="1614">
        <f t="shared" si="276"/>
        <v>148953.62579551575</v>
      </c>
    </row>
    <row r="1182" spans="1:21">
      <c r="A1182" s="1615">
        <v>1172</v>
      </c>
      <c r="B1182" s="152"/>
      <c r="C1182" s="189"/>
      <c r="D1182" s="111"/>
      <c r="E1182" s="111"/>
      <c r="G1182" s="128"/>
      <c r="H1182" s="128"/>
      <c r="I1182" s="128"/>
      <c r="J1182" s="128"/>
      <c r="K1182" s="128"/>
      <c r="L1182" s="128"/>
      <c r="M1182" s="128"/>
      <c r="N1182" s="128"/>
      <c r="O1182" s="128"/>
      <c r="P1182" s="128"/>
      <c r="R1182" s="33">
        <f t="shared" si="283"/>
        <v>0</v>
      </c>
      <c r="U1182" s="1614">
        <f t="shared" si="276"/>
        <v>0</v>
      </c>
    </row>
    <row r="1183" spans="1:21">
      <c r="A1183" s="1615">
        <v>1173</v>
      </c>
      <c r="B1183" s="152">
        <v>255</v>
      </c>
      <c r="C1183" s="189" t="s">
        <v>442</v>
      </c>
      <c r="D1183" s="111"/>
      <c r="E1183" s="111"/>
      <c r="G1183" s="128"/>
      <c r="H1183" s="128"/>
      <c r="I1183" s="128"/>
      <c r="J1183" s="128"/>
      <c r="K1183" s="128"/>
      <c r="L1183" s="128"/>
      <c r="M1183" s="128"/>
      <c r="N1183" s="128"/>
      <c r="O1183" s="128"/>
      <c r="P1183" s="128"/>
      <c r="R1183" s="33">
        <f t="shared" si="283"/>
        <v>0</v>
      </c>
      <c r="U1183" s="1614">
        <f t="shared" si="276"/>
        <v>0</v>
      </c>
    </row>
    <row r="1184" spans="1:21">
      <c r="A1184" s="1615">
        <v>1174</v>
      </c>
      <c r="B1184" s="152"/>
      <c r="C1184" s="189"/>
      <c r="D1184" s="111" t="s">
        <v>622</v>
      </c>
      <c r="E1184" s="111"/>
      <c r="F1184" s="238" t="s">
        <v>540</v>
      </c>
      <c r="G1184" s="128">
        <f>'ROR-Model'!W1195</f>
        <v>-11046.13883293139</v>
      </c>
      <c r="H1184" s="128">
        <f>VLOOKUP($F1184,range,'COS Alloc Factors'!D$9,FALSE)*$G1184</f>
        <v>-10458.74572855617</v>
      </c>
      <c r="I1184" s="128">
        <f>VLOOKUP($F1184,range,'COS Alloc Factors'!E$9,FALSE)*$G1184</f>
        <v>0</v>
      </c>
      <c r="J1184" s="128">
        <f>VLOOKUP($F1184,range,'COS Alloc Factors'!F$9,FALSE)*$G1184</f>
        <v>0</v>
      </c>
      <c r="K1184" s="128">
        <f>VLOOKUP($F1184,range,'COS Alloc Factors'!G$9,FALSE)*$G1184</f>
        <v>-515.3108927432047</v>
      </c>
      <c r="L1184" s="128">
        <f>VLOOKUP($F1184,range,'COS Alloc Factors'!H$9,FALSE)*$G1184</f>
        <v>0</v>
      </c>
      <c r="M1184" s="128">
        <f>VLOOKUP($F1184,range,'COS Alloc Factors'!I$9,FALSE)*$G1184</f>
        <v>0</v>
      </c>
      <c r="N1184" s="128">
        <f>VLOOKUP($F1184,range,'COS Alloc Factors'!J$9,FALSE)*$G1184</f>
        <v>0</v>
      </c>
      <c r="O1184" s="128">
        <f>VLOOKUP($F1184,range,'COS Alloc Factors'!K$9,FALSE)*$G1184</f>
        <v>-72.082211632015827</v>
      </c>
      <c r="P1184" s="128">
        <f>SUM(H1184:O1184)</f>
        <v>-11046.13883293139</v>
      </c>
      <c r="R1184" s="33">
        <f t="shared" si="283"/>
        <v>0</v>
      </c>
      <c r="T1184" s="17">
        <v>-10458.74572855617</v>
      </c>
      <c r="U1184" s="1614">
        <f t="shared" si="276"/>
        <v>10458.74572855617</v>
      </c>
    </row>
    <row r="1185" spans="1:21">
      <c r="A1185" s="1615">
        <v>1175</v>
      </c>
      <c r="B1185" s="152"/>
      <c r="C1185" s="189"/>
      <c r="D1185" s="111" t="s">
        <v>1042</v>
      </c>
      <c r="E1185" s="111"/>
      <c r="F1185" s="238" t="s">
        <v>803</v>
      </c>
      <c r="G1185" s="128">
        <f>'ROR-Model'!W1196</f>
        <v>0</v>
      </c>
      <c r="H1185" s="128">
        <f>VLOOKUP($F1185,range,'COS Alloc Factors'!D$9,FALSE)*$G1185</f>
        <v>0</v>
      </c>
      <c r="I1185" s="128">
        <f>VLOOKUP($F1185,range,'COS Alloc Factors'!E$9,FALSE)*$G1185</f>
        <v>0</v>
      </c>
      <c r="J1185" s="128">
        <f>VLOOKUP($F1185,range,'COS Alloc Factors'!F$9,FALSE)*$G1185</f>
        <v>0</v>
      </c>
      <c r="K1185" s="128">
        <f>VLOOKUP($F1185,range,'COS Alloc Factors'!G$9,FALSE)*$G1185</f>
        <v>0</v>
      </c>
      <c r="L1185" s="128">
        <f>VLOOKUP($F1185,range,'COS Alloc Factors'!H$9,FALSE)*$G1185</f>
        <v>0</v>
      </c>
      <c r="M1185" s="128">
        <f>VLOOKUP($F1185,range,'COS Alloc Factors'!I$9,FALSE)*$G1185</f>
        <v>0</v>
      </c>
      <c r="N1185" s="128">
        <f>VLOOKUP($F1185,range,'COS Alloc Factors'!J$9,FALSE)*$G1185</f>
        <v>0</v>
      </c>
      <c r="O1185" s="128">
        <f>VLOOKUP($F1185,range,'COS Alloc Factors'!K$9,FALSE)*$G1185</f>
        <v>0</v>
      </c>
      <c r="P1185" s="128">
        <f>SUM(H1185:O1185)</f>
        <v>0</v>
      </c>
      <c r="R1185" s="33">
        <f t="shared" si="283"/>
        <v>0</v>
      </c>
      <c r="T1185" s="17">
        <v>0</v>
      </c>
      <c r="U1185" s="1614">
        <f t="shared" si="276"/>
        <v>0</v>
      </c>
    </row>
    <row r="1186" spans="1:21">
      <c r="A1186" s="1615">
        <v>1176</v>
      </c>
      <c r="B1186" s="152"/>
      <c r="C1186" s="189"/>
      <c r="D1186" s="111" t="s">
        <v>1043</v>
      </c>
      <c r="E1186" s="111"/>
      <c r="F1186" s="238" t="s">
        <v>803</v>
      </c>
      <c r="G1186" s="128">
        <f>'ROR-Model'!W1197</f>
        <v>-431476.7308020913</v>
      </c>
      <c r="H1186" s="128">
        <f>VLOOKUP($F1186,range,'COS Alloc Factors'!D$9,FALSE)*$G1186</f>
        <v>-395628.02991540672</v>
      </c>
      <c r="I1186" s="128">
        <f>VLOOKUP($F1186,range,'COS Alloc Factors'!E$9,FALSE)*$G1186</f>
        <v>0</v>
      </c>
      <c r="J1186" s="128">
        <f>VLOOKUP($F1186,range,'COS Alloc Factors'!F$9,FALSE)*$G1186</f>
        <v>0</v>
      </c>
      <c r="K1186" s="128">
        <f>VLOOKUP($F1186,range,'COS Alloc Factors'!G$9,FALSE)*$G1186</f>
        <v>-5218.1483409024513</v>
      </c>
      <c r="L1186" s="128">
        <f>VLOOKUP($F1186,range,'COS Alloc Factors'!H$9,FALSE)*$G1186</f>
        <v>-1659.1547876152424</v>
      </c>
      <c r="M1186" s="128">
        <f>VLOOKUP($F1186,range,'COS Alloc Factors'!I$9,FALSE)*$G1186</f>
        <v>-22386.391756718593</v>
      </c>
      <c r="N1186" s="128">
        <f>VLOOKUP($F1186,range,'COS Alloc Factors'!J$9,FALSE)*$G1186</f>
        <v>-6085.3236741491983</v>
      </c>
      <c r="O1186" s="128">
        <f>VLOOKUP($F1186,range,'COS Alloc Factors'!K$9,FALSE)*$G1186</f>
        <v>-499.6823272990564</v>
      </c>
      <c r="P1186" s="128">
        <f>SUM(H1186:O1186)</f>
        <v>-431476.73080209119</v>
      </c>
      <c r="R1186" s="33">
        <f t="shared" si="283"/>
        <v>0</v>
      </c>
      <c r="T1186" s="17">
        <v>-388136.39072406042</v>
      </c>
      <c r="U1186" s="1614">
        <f t="shared" si="276"/>
        <v>388136.39072406042</v>
      </c>
    </row>
    <row r="1187" spans="1:21">
      <c r="A1187" s="1615">
        <v>1177</v>
      </c>
      <c r="B1187" s="152"/>
      <c r="C1187" s="189"/>
      <c r="D1187" s="111" t="s">
        <v>1045</v>
      </c>
      <c r="E1187" s="111"/>
      <c r="F1187" s="238" t="s">
        <v>672</v>
      </c>
      <c r="G1187" s="128">
        <f>'ROR-Model'!W1198</f>
        <v>-2232.7699942166428</v>
      </c>
      <c r="H1187" s="128">
        <f>VLOOKUP($F1187,range,'COS Alloc Factors'!D$9,FALSE)*$G1187</f>
        <v>-2049.8052765129828</v>
      </c>
      <c r="I1187" s="128">
        <f>VLOOKUP($F1187,range,'COS Alloc Factors'!E$9,FALSE)*$G1187</f>
        <v>0</v>
      </c>
      <c r="J1187" s="128">
        <f>VLOOKUP($F1187,range,'COS Alloc Factors'!F$9,FALSE)*$G1187</f>
        <v>0</v>
      </c>
      <c r="K1187" s="128">
        <f>VLOOKUP($F1187,range,'COS Alloc Factors'!G$9,FALSE)*$G1187</f>
        <v>-29.93983393796243</v>
      </c>
      <c r="L1187" s="128">
        <f>VLOOKUP($F1187,range,'COS Alloc Factors'!H$9,FALSE)*$G1187</f>
        <v>-8.2588019875302781</v>
      </c>
      <c r="M1187" s="128">
        <f>VLOOKUP($F1187,range,'COS Alloc Factors'!I$9,FALSE)*$G1187</f>
        <v>-111.43310926387998</v>
      </c>
      <c r="N1187" s="128">
        <f>VLOOKUP($F1187,range,'COS Alloc Factors'!J$9,FALSE)*$G1187</f>
        <v>-30.291015419402296</v>
      </c>
      <c r="O1187" s="128">
        <f>VLOOKUP($F1187,range,'COS Alloc Factors'!K$9,FALSE)*$G1187</f>
        <v>-3.0419570948850683</v>
      </c>
      <c r="P1187" s="128">
        <f>SUM(H1187:O1187)</f>
        <v>-2232.7699942166428</v>
      </c>
      <c r="R1187" s="33">
        <f t="shared" si="283"/>
        <v>0</v>
      </c>
      <c r="T1187" s="17">
        <v>-2007.7801964592668</v>
      </c>
      <c r="U1187" s="1614">
        <f t="shared" ref="U1187:U1250" si="292">(I1187+J1187)-T1187</f>
        <v>2007.7801964592668</v>
      </c>
    </row>
    <row r="1188" spans="1:21">
      <c r="A1188" s="1615">
        <v>1178</v>
      </c>
      <c r="B1188" s="152"/>
      <c r="C1188" s="189"/>
      <c r="D1188" s="111" t="s">
        <v>281</v>
      </c>
      <c r="E1188" s="111"/>
      <c r="G1188" s="146">
        <f>SUM(G1184:G1187)</f>
        <v>-444755.63962923933</v>
      </c>
      <c r="H1188" s="146">
        <f>SUM(H1184:H1187)</f>
        <v>-408136.58092047588</v>
      </c>
      <c r="I1188" s="146">
        <f t="shared" ref="I1188:O1188" si="293">SUM(I1184:I1187)</f>
        <v>0</v>
      </c>
      <c r="J1188" s="146">
        <f t="shared" si="293"/>
        <v>0</v>
      </c>
      <c r="K1188" s="146">
        <f t="shared" si="293"/>
        <v>-5763.3990675836185</v>
      </c>
      <c r="L1188" s="146">
        <f t="shared" si="293"/>
        <v>-1667.4135896027726</v>
      </c>
      <c r="M1188" s="146">
        <f t="shared" si="293"/>
        <v>-22497.824865982471</v>
      </c>
      <c r="N1188" s="146">
        <f t="shared" si="293"/>
        <v>-6115.6146895686006</v>
      </c>
      <c r="O1188" s="146">
        <f t="shared" si="293"/>
        <v>-574.80649602595736</v>
      </c>
      <c r="P1188" s="146">
        <f>SUM(P1184:P1187)</f>
        <v>-444755.63962923922</v>
      </c>
      <c r="R1188" s="33">
        <f t="shared" si="283"/>
        <v>0</v>
      </c>
      <c r="T1188" s="17">
        <v>-400602.91664907587</v>
      </c>
      <c r="U1188" s="1614">
        <f t="shared" si="292"/>
        <v>400602.91664907587</v>
      </c>
    </row>
    <row r="1189" spans="1:21">
      <c r="A1189" s="1615">
        <v>1179</v>
      </c>
      <c r="B1189" s="152"/>
      <c r="C1189" s="189"/>
      <c r="D1189" s="111"/>
      <c r="E1189" s="111"/>
      <c r="G1189" s="128"/>
      <c r="H1189" s="128"/>
      <c r="I1189" s="128"/>
      <c r="J1189" s="128"/>
      <c r="K1189" s="128"/>
      <c r="L1189" s="128"/>
      <c r="M1189" s="128"/>
      <c r="N1189" s="128"/>
      <c r="O1189" s="128"/>
      <c r="P1189" s="128"/>
      <c r="R1189" s="33">
        <f t="shared" si="283"/>
        <v>0</v>
      </c>
      <c r="U1189" s="1614">
        <f t="shared" si="292"/>
        <v>0</v>
      </c>
    </row>
    <row r="1190" spans="1:21">
      <c r="A1190" s="1615">
        <v>1180</v>
      </c>
      <c r="B1190" s="152">
        <v>2820</v>
      </c>
      <c r="C1190" s="189" t="s">
        <v>733</v>
      </c>
      <c r="D1190" s="111"/>
      <c r="E1190" s="111"/>
      <c r="G1190" s="128"/>
      <c r="H1190" s="128"/>
      <c r="I1190" s="128"/>
      <c r="J1190" s="128"/>
      <c r="K1190" s="128"/>
      <c r="L1190" s="128"/>
      <c r="M1190" s="128"/>
      <c r="N1190" s="128"/>
      <c r="O1190" s="128"/>
      <c r="P1190" s="128"/>
      <c r="R1190" s="33">
        <f t="shared" si="283"/>
        <v>0</v>
      </c>
      <c r="U1190" s="1614">
        <f t="shared" si="292"/>
        <v>0</v>
      </c>
    </row>
    <row r="1191" spans="1:21">
      <c r="A1191" s="1615">
        <v>1181</v>
      </c>
      <c r="B1191" s="152"/>
      <c r="C1191" s="189"/>
      <c r="D1191" s="111" t="s">
        <v>622</v>
      </c>
      <c r="E1191" s="111"/>
      <c r="F1191" s="238" t="s">
        <v>540</v>
      </c>
      <c r="G1191" s="128">
        <f>'ROR-Model'!W1202</f>
        <v>-2025798.3505304542</v>
      </c>
      <c r="H1191" s="128">
        <f>VLOOKUP($F1191,range,'COS Alloc Factors'!D$9,FALSE)*$G1191</f>
        <v>-1918073.832492643</v>
      </c>
      <c r="I1191" s="128">
        <f>VLOOKUP($F1191,range,'COS Alloc Factors'!E$9,FALSE)*$G1191</f>
        <v>0</v>
      </c>
      <c r="J1191" s="128">
        <f>VLOOKUP($F1191,range,'COS Alloc Factors'!F$9,FALSE)*$G1191</f>
        <v>0</v>
      </c>
      <c r="K1191" s="128">
        <f>VLOOKUP($F1191,range,'COS Alloc Factors'!G$9,FALSE)*$G1191</f>
        <v>-94505.054871968197</v>
      </c>
      <c r="L1191" s="128">
        <f>VLOOKUP($F1191,range,'COS Alloc Factors'!H$9,FALSE)*$G1191</f>
        <v>0</v>
      </c>
      <c r="M1191" s="128">
        <f>VLOOKUP($F1191,range,'COS Alloc Factors'!I$9,FALSE)*$G1191</f>
        <v>0</v>
      </c>
      <c r="N1191" s="128">
        <f>VLOOKUP($F1191,range,'COS Alloc Factors'!J$9,FALSE)*$G1191</f>
        <v>0</v>
      </c>
      <c r="O1191" s="128">
        <f>VLOOKUP($F1191,range,'COS Alloc Factors'!K$9,FALSE)*$G1191</f>
        <v>-13219.463165843024</v>
      </c>
      <c r="P1191" s="128">
        <f>SUM(H1191:O1191)</f>
        <v>-2025798.3505304542</v>
      </c>
      <c r="R1191" s="33">
        <f t="shared" si="283"/>
        <v>0</v>
      </c>
      <c r="T1191" s="17">
        <v>-2446577.6998986918</v>
      </c>
      <c r="U1191" s="1614">
        <f t="shared" si="292"/>
        <v>2446577.6998986918</v>
      </c>
    </row>
    <row r="1192" spans="1:21">
      <c r="A1192" s="1615">
        <v>1182</v>
      </c>
      <c r="B1192" s="152"/>
      <c r="C1192" s="189"/>
      <c r="D1192" s="111" t="s">
        <v>1042</v>
      </c>
      <c r="E1192" s="111"/>
      <c r="F1192" s="238" t="s">
        <v>803</v>
      </c>
      <c r="G1192" s="128">
        <f>'ROR-Model'!W1203</f>
        <v>0</v>
      </c>
      <c r="H1192" s="128">
        <f>VLOOKUP($F1192,range,'COS Alloc Factors'!D$9,FALSE)*$G1192</f>
        <v>0</v>
      </c>
      <c r="I1192" s="128">
        <f>VLOOKUP($F1192,range,'COS Alloc Factors'!E$9,FALSE)*$G1192</f>
        <v>0</v>
      </c>
      <c r="J1192" s="128">
        <f>VLOOKUP($F1192,range,'COS Alloc Factors'!F$9,FALSE)*$G1192</f>
        <v>0</v>
      </c>
      <c r="K1192" s="128">
        <f>VLOOKUP($F1192,range,'COS Alloc Factors'!G$9,FALSE)*$G1192</f>
        <v>0</v>
      </c>
      <c r="L1192" s="128">
        <f>VLOOKUP($F1192,range,'COS Alloc Factors'!H$9,FALSE)*$G1192</f>
        <v>0</v>
      </c>
      <c r="M1192" s="128">
        <f>VLOOKUP($F1192,range,'COS Alloc Factors'!I$9,FALSE)*$G1192</f>
        <v>0</v>
      </c>
      <c r="N1192" s="128">
        <f>VLOOKUP($F1192,range,'COS Alloc Factors'!J$9,FALSE)*$G1192</f>
        <v>0</v>
      </c>
      <c r="O1192" s="128">
        <f>VLOOKUP($F1192,range,'COS Alloc Factors'!K$9,FALSE)*$G1192</f>
        <v>0</v>
      </c>
      <c r="P1192" s="128">
        <f>SUM(H1192:O1192)</f>
        <v>0</v>
      </c>
      <c r="R1192" s="33">
        <f t="shared" si="283"/>
        <v>0</v>
      </c>
      <c r="T1192" s="17">
        <v>0</v>
      </c>
      <c r="U1192" s="1614">
        <f t="shared" si="292"/>
        <v>0</v>
      </c>
    </row>
    <row r="1193" spans="1:21">
      <c r="A1193" s="1615">
        <v>1183</v>
      </c>
      <c r="B1193" s="152"/>
      <c r="C1193" s="189"/>
      <c r="D1193" s="111" t="s">
        <v>1043</v>
      </c>
      <c r="E1193" s="111"/>
      <c r="F1193" s="238" t="s">
        <v>803</v>
      </c>
      <c r="G1193" s="128">
        <f>'ROR-Model'!W1204</f>
        <v>-302863432.4096638</v>
      </c>
      <c r="H1193" s="128">
        <f>VLOOKUP($F1193,range,'COS Alloc Factors'!D$9,FALSE)*$G1193</f>
        <v>-277700405.4770512</v>
      </c>
      <c r="I1193" s="128">
        <f>VLOOKUP($F1193,range,'COS Alloc Factors'!E$9,FALSE)*$G1193</f>
        <v>0</v>
      </c>
      <c r="J1193" s="128">
        <f>VLOOKUP($F1193,range,'COS Alloc Factors'!F$9,FALSE)*$G1193</f>
        <v>0</v>
      </c>
      <c r="K1193" s="128">
        <f>VLOOKUP($F1193,range,'COS Alloc Factors'!G$9,FALSE)*$G1193</f>
        <v>-3662738.2301953072</v>
      </c>
      <c r="L1193" s="128">
        <f>VLOOKUP($F1193,range,'COS Alloc Factors'!H$9,FALSE)*$G1193</f>
        <v>-1164598.8717444029</v>
      </c>
      <c r="M1193" s="128">
        <f>VLOOKUP($F1193,range,'COS Alloc Factors'!I$9,FALSE)*$G1193</f>
        <v>-15713522.799024448</v>
      </c>
      <c r="N1193" s="128">
        <f>VLOOKUP($F1193,range,'COS Alloc Factors'!J$9,FALSE)*$G1193</f>
        <v>-4271428.5237364639</v>
      </c>
      <c r="O1193" s="128">
        <f>VLOOKUP($F1193,range,'COS Alloc Factors'!K$9,FALSE)*$G1193</f>
        <v>-350738.50791192602</v>
      </c>
      <c r="P1193" s="128">
        <f>SUM(H1193:O1193)</f>
        <v>-302863432.40966374</v>
      </c>
      <c r="R1193" s="33">
        <f t="shared" si="283"/>
        <v>0</v>
      </c>
      <c r="T1193" s="17">
        <v>-260335065.20356169</v>
      </c>
      <c r="U1193" s="1614">
        <f t="shared" si="292"/>
        <v>260335065.20356169</v>
      </c>
    </row>
    <row r="1194" spans="1:21">
      <c r="A1194" s="1615">
        <v>1184</v>
      </c>
      <c r="B1194" s="152"/>
      <c r="C1194" s="189"/>
      <c r="D1194" s="111" t="s">
        <v>1045</v>
      </c>
      <c r="E1194" s="111"/>
      <c r="F1194" s="238" t="s">
        <v>672</v>
      </c>
      <c r="G1194" s="128">
        <f>'ROR-Model'!W1205</f>
        <v>-13789806.481657563</v>
      </c>
      <c r="H1194" s="128">
        <f>VLOOKUP($F1194,range,'COS Alloc Factors'!D$9,FALSE)*$G1194</f>
        <v>-12659798.439342493</v>
      </c>
      <c r="I1194" s="128">
        <f>VLOOKUP($F1194,range,'COS Alloc Factors'!E$9,FALSE)*$G1194</f>
        <v>0</v>
      </c>
      <c r="J1194" s="128">
        <f>VLOOKUP($F1194,range,'COS Alloc Factors'!F$9,FALSE)*$G1194</f>
        <v>0</v>
      </c>
      <c r="K1194" s="128">
        <f>VLOOKUP($F1194,range,'COS Alloc Factors'!G$9,FALSE)*$G1194</f>
        <v>-184911.35099758318</v>
      </c>
      <c r="L1194" s="128">
        <f>VLOOKUP($F1194,range,'COS Alloc Factors'!H$9,FALSE)*$G1194</f>
        <v>-51007.171125267756</v>
      </c>
      <c r="M1194" s="128">
        <f>VLOOKUP($F1194,range,'COS Alloc Factors'!I$9,FALSE)*$G1194</f>
        <v>-688221.81253713567</v>
      </c>
      <c r="N1194" s="128">
        <f>VLOOKUP($F1194,range,'COS Alloc Factors'!J$9,FALSE)*$G1194</f>
        <v>-187080.28227198281</v>
      </c>
      <c r="O1194" s="128">
        <f>VLOOKUP($F1194,range,'COS Alloc Factors'!K$9,FALSE)*$G1194</f>
        <v>-18787.425383100239</v>
      </c>
      <c r="P1194" s="128">
        <f>SUM(H1194:O1194)</f>
        <v>-13789806.481657565</v>
      </c>
      <c r="R1194" s="33">
        <f t="shared" si="283"/>
        <v>0</v>
      </c>
      <c r="T1194" s="17">
        <v>-13205452.752586266</v>
      </c>
      <c r="U1194" s="1614">
        <f t="shared" si="292"/>
        <v>13205452.752586266</v>
      </c>
    </row>
    <row r="1195" spans="1:21">
      <c r="A1195" s="1615">
        <v>1185</v>
      </c>
      <c r="B1195" s="152"/>
      <c r="C1195" s="189"/>
      <c r="D1195" s="111" t="s">
        <v>281</v>
      </c>
      <c r="E1195" s="111"/>
      <c r="G1195" s="146">
        <f>SUM(G1191:G1194)</f>
        <v>-318679037.24185181</v>
      </c>
      <c r="H1195" s="146">
        <f>SUM(H1191:H1194)</f>
        <v>-292278277.74888635</v>
      </c>
      <c r="I1195" s="146">
        <f t="shared" ref="I1195:O1195" si="294">SUM(I1191:I1194)</f>
        <v>0</v>
      </c>
      <c r="J1195" s="146">
        <f t="shared" si="294"/>
        <v>0</v>
      </c>
      <c r="K1195" s="146">
        <f t="shared" si="294"/>
        <v>-3942154.6360648582</v>
      </c>
      <c r="L1195" s="146">
        <f t="shared" si="294"/>
        <v>-1215606.0428696708</v>
      </c>
      <c r="M1195" s="146">
        <f t="shared" si="294"/>
        <v>-16401744.611561583</v>
      </c>
      <c r="N1195" s="146">
        <f t="shared" si="294"/>
        <v>-4458508.806008447</v>
      </c>
      <c r="O1195" s="146">
        <f t="shared" si="294"/>
        <v>-382745.39646086929</v>
      </c>
      <c r="P1195" s="146">
        <f>SUM(P1191:P1194)</f>
        <v>-318679037.24185175</v>
      </c>
      <c r="R1195" s="33">
        <f t="shared" si="283"/>
        <v>0</v>
      </c>
      <c r="T1195" s="17">
        <v>-275987095.65604663</v>
      </c>
      <c r="U1195" s="1614">
        <f t="shared" si="292"/>
        <v>275987095.65604663</v>
      </c>
    </row>
    <row r="1196" spans="1:21">
      <c r="A1196" s="1615">
        <v>1186</v>
      </c>
      <c r="B1196" s="152"/>
      <c r="C1196" s="189"/>
      <c r="D1196" s="111"/>
      <c r="E1196" s="111"/>
      <c r="G1196" s="128"/>
      <c r="H1196" s="128"/>
      <c r="I1196" s="128"/>
      <c r="J1196" s="128"/>
      <c r="K1196" s="128"/>
      <c r="L1196" s="128"/>
      <c r="M1196" s="128"/>
      <c r="N1196" s="128"/>
      <c r="O1196" s="128"/>
      <c r="P1196" s="128"/>
      <c r="R1196" s="33">
        <f t="shared" si="283"/>
        <v>0</v>
      </c>
      <c r="U1196" s="1614">
        <f t="shared" si="292"/>
        <v>0</v>
      </c>
    </row>
    <row r="1197" spans="1:21">
      <c r="A1197" s="1615">
        <v>1187</v>
      </c>
      <c r="B1197" s="152">
        <v>2821</v>
      </c>
      <c r="C1197" s="189" t="s">
        <v>734</v>
      </c>
      <c r="D1197" s="111"/>
      <c r="E1197" s="111"/>
      <c r="G1197" s="128"/>
      <c r="H1197" s="128"/>
      <c r="I1197" s="128"/>
      <c r="J1197" s="128"/>
      <c r="K1197" s="128"/>
      <c r="L1197" s="128"/>
      <c r="M1197" s="128"/>
      <c r="N1197" s="128"/>
      <c r="O1197" s="128"/>
      <c r="P1197" s="128"/>
      <c r="R1197" s="33">
        <f t="shared" si="283"/>
        <v>0</v>
      </c>
      <c r="U1197" s="1614">
        <f t="shared" si="292"/>
        <v>0</v>
      </c>
    </row>
    <row r="1198" spans="1:21">
      <c r="A1198" s="1615">
        <v>1188</v>
      </c>
      <c r="B1198" s="152"/>
      <c r="C1198" s="189"/>
      <c r="D1198" s="111" t="s">
        <v>622</v>
      </c>
      <c r="E1198" s="111"/>
      <c r="F1198" s="238" t="s">
        <v>540</v>
      </c>
      <c r="G1198" s="128">
        <f>'ROR-Model'!W1209</f>
        <v>-831547.19153909059</v>
      </c>
      <c r="H1198" s="128">
        <f>VLOOKUP($F1198,range,'COS Alloc Factors'!D$9,FALSE)*$G1198</f>
        <v>-787328.56513395603</v>
      </c>
      <c r="I1198" s="128">
        <f>VLOOKUP($F1198,range,'COS Alloc Factors'!E$9,FALSE)*$G1198</f>
        <v>0</v>
      </c>
      <c r="J1198" s="128">
        <f>VLOOKUP($F1198,range,'COS Alloc Factors'!F$9,FALSE)*$G1198</f>
        <v>0</v>
      </c>
      <c r="K1198" s="128">
        <f>VLOOKUP($F1198,range,'COS Alloc Factors'!G$9,FALSE)*$G1198</f>
        <v>-38792.317579119001</v>
      </c>
      <c r="L1198" s="128">
        <f>VLOOKUP($F1198,range,'COS Alloc Factors'!H$9,FALSE)*$G1198</f>
        <v>0</v>
      </c>
      <c r="M1198" s="128">
        <f>VLOOKUP($F1198,range,'COS Alloc Factors'!I$9,FALSE)*$G1198</f>
        <v>0</v>
      </c>
      <c r="N1198" s="128">
        <f>VLOOKUP($F1198,range,'COS Alloc Factors'!J$9,FALSE)*$G1198</f>
        <v>0</v>
      </c>
      <c r="O1198" s="128">
        <f>VLOOKUP($F1198,range,'COS Alloc Factors'!K$9,FALSE)*$G1198</f>
        <v>-5426.3088260155873</v>
      </c>
      <c r="P1198" s="128">
        <f>SUM(H1198:O1198)</f>
        <v>-831547.19153909059</v>
      </c>
      <c r="R1198" s="33">
        <f t="shared" si="283"/>
        <v>0</v>
      </c>
      <c r="T1198" s="17">
        <v>-878641.90770180896</v>
      </c>
      <c r="U1198" s="1614">
        <f t="shared" si="292"/>
        <v>878641.90770180896</v>
      </c>
    </row>
    <row r="1199" spans="1:21">
      <c r="A1199" s="1615">
        <v>1189</v>
      </c>
      <c r="B1199" s="152"/>
      <c r="C1199" s="189"/>
      <c r="D1199" s="111" t="s">
        <v>1042</v>
      </c>
      <c r="E1199" s="111"/>
      <c r="F1199" s="238" t="s">
        <v>803</v>
      </c>
      <c r="G1199" s="128">
        <f>'ROR-Model'!W1210</f>
        <v>0</v>
      </c>
      <c r="H1199" s="128">
        <f>VLOOKUP($F1199,range,'COS Alloc Factors'!D$9,FALSE)*$G1199</f>
        <v>0</v>
      </c>
      <c r="I1199" s="128">
        <f>VLOOKUP($F1199,range,'COS Alloc Factors'!E$9,FALSE)*$G1199</f>
        <v>0</v>
      </c>
      <c r="J1199" s="128">
        <f>VLOOKUP($F1199,range,'COS Alloc Factors'!F$9,FALSE)*$G1199</f>
        <v>0</v>
      </c>
      <c r="K1199" s="128">
        <f>VLOOKUP($F1199,range,'COS Alloc Factors'!G$9,FALSE)*$G1199</f>
        <v>0</v>
      </c>
      <c r="L1199" s="128">
        <f>VLOOKUP($F1199,range,'COS Alloc Factors'!H$9,FALSE)*$G1199</f>
        <v>0</v>
      </c>
      <c r="M1199" s="128">
        <f>VLOOKUP($F1199,range,'COS Alloc Factors'!I$9,FALSE)*$G1199</f>
        <v>0</v>
      </c>
      <c r="N1199" s="128">
        <f>VLOOKUP($F1199,range,'COS Alloc Factors'!J$9,FALSE)*$G1199</f>
        <v>0</v>
      </c>
      <c r="O1199" s="128">
        <f>VLOOKUP($F1199,range,'COS Alloc Factors'!K$9,FALSE)*$G1199</f>
        <v>0</v>
      </c>
      <c r="P1199" s="128">
        <f>SUM(H1199:O1199)</f>
        <v>0</v>
      </c>
      <c r="R1199" s="33">
        <f t="shared" si="283"/>
        <v>0</v>
      </c>
      <c r="T1199" s="17">
        <v>0</v>
      </c>
      <c r="U1199" s="1614">
        <f t="shared" si="292"/>
        <v>0</v>
      </c>
    </row>
    <row r="1200" spans="1:21">
      <c r="A1200" s="1615">
        <v>1190</v>
      </c>
      <c r="B1200" s="152"/>
      <c r="C1200" s="189"/>
      <c r="D1200" s="111" t="s">
        <v>1043</v>
      </c>
      <c r="E1200" s="111"/>
      <c r="F1200" s="238" t="s">
        <v>803</v>
      </c>
      <c r="G1200" s="128">
        <f>'ROR-Model'!W1211</f>
        <v>-26134668.790733527</v>
      </c>
      <c r="H1200" s="128">
        <f>VLOOKUP($F1200,range,'COS Alloc Factors'!D$9,FALSE)*$G1200</f>
        <v>-23963302.741607442</v>
      </c>
      <c r="I1200" s="128">
        <f>VLOOKUP($F1200,range,'COS Alloc Factors'!E$9,FALSE)*$G1200</f>
        <v>0</v>
      </c>
      <c r="J1200" s="128">
        <f>VLOOKUP($F1200,range,'COS Alloc Factors'!F$9,FALSE)*$G1200</f>
        <v>0</v>
      </c>
      <c r="K1200" s="128">
        <f>VLOOKUP($F1200,range,'COS Alloc Factors'!G$9,FALSE)*$G1200</f>
        <v>-316064.73502496525</v>
      </c>
      <c r="L1200" s="128">
        <f>VLOOKUP($F1200,range,'COS Alloc Factors'!H$9,FALSE)*$G1200</f>
        <v>-100495.4792493158</v>
      </c>
      <c r="M1200" s="128">
        <f>VLOOKUP($F1200,range,'COS Alloc Factors'!I$9,FALSE)*$G1200</f>
        <v>-1355950.1410281195</v>
      </c>
      <c r="N1200" s="128">
        <f>VLOOKUP($F1200,range,'COS Alloc Factors'!J$9,FALSE)*$G1200</f>
        <v>-368589.79257735697</v>
      </c>
      <c r="O1200" s="128">
        <f>VLOOKUP($F1200,range,'COS Alloc Factors'!K$9,FALSE)*$G1200</f>
        <v>-30265.901246326146</v>
      </c>
      <c r="P1200" s="128">
        <f>SUM(H1200:O1200)</f>
        <v>-26134668.790733531</v>
      </c>
      <c r="R1200" s="33">
        <f t="shared" si="283"/>
        <v>0</v>
      </c>
      <c r="T1200" s="17">
        <v>-20227819.859290816</v>
      </c>
      <c r="U1200" s="1614">
        <f t="shared" si="292"/>
        <v>20227819.859290816</v>
      </c>
    </row>
    <row r="1201" spans="1:21">
      <c r="A1201" s="1615">
        <v>1191</v>
      </c>
      <c r="B1201" s="152"/>
      <c r="C1201" s="189"/>
      <c r="D1201" s="111" t="s">
        <v>1045</v>
      </c>
      <c r="E1201" s="111"/>
      <c r="F1201" s="238" t="s">
        <v>672</v>
      </c>
      <c r="G1201" s="128">
        <f>'ROR-Model'!W1212</f>
        <v>-1123496.4608441344</v>
      </c>
      <c r="H1201" s="128">
        <f>VLOOKUP($F1201,range,'COS Alloc Factors'!D$9,FALSE)*$G1201</f>
        <v>-1031431.3518844773</v>
      </c>
      <c r="I1201" s="128">
        <f>VLOOKUP($F1201,range,'COS Alloc Factors'!E$9,FALSE)*$G1201</f>
        <v>0</v>
      </c>
      <c r="J1201" s="128">
        <f>VLOOKUP($F1201,range,'COS Alloc Factors'!F$9,FALSE)*$G1201</f>
        <v>0</v>
      </c>
      <c r="K1201" s="128">
        <f>VLOOKUP($F1201,range,'COS Alloc Factors'!G$9,FALSE)*$G1201</f>
        <v>-15065.276564397484</v>
      </c>
      <c r="L1201" s="128">
        <f>VLOOKUP($F1201,range,'COS Alloc Factors'!H$9,FALSE)*$G1201</f>
        <v>-4155.7056158210207</v>
      </c>
      <c r="M1201" s="128">
        <f>VLOOKUP($F1201,range,'COS Alloc Factors'!I$9,FALSE)*$G1201</f>
        <v>-56071.473641758115</v>
      </c>
      <c r="N1201" s="128">
        <f>VLOOKUP($F1201,range,'COS Alloc Factors'!J$9,FALSE)*$G1201</f>
        <v>-15241.985832496601</v>
      </c>
      <c r="O1201" s="128">
        <f>VLOOKUP($F1201,range,'COS Alloc Factors'!K$9,FALSE)*$G1201</f>
        <v>-1530.6673051839082</v>
      </c>
      <c r="P1201" s="128">
        <f>SUM(H1201:O1201)</f>
        <v>-1123496.4608441342</v>
      </c>
      <c r="R1201" s="33">
        <f t="shared" si="283"/>
        <v>0</v>
      </c>
      <c r="T1201" s="17">
        <v>-1043975.6469162345</v>
      </c>
      <c r="U1201" s="1614">
        <f t="shared" si="292"/>
        <v>1043975.6469162345</v>
      </c>
    </row>
    <row r="1202" spans="1:21">
      <c r="A1202" s="1615">
        <v>1192</v>
      </c>
      <c r="B1202" s="152"/>
      <c r="C1202" s="189"/>
      <c r="D1202" s="111" t="s">
        <v>281</v>
      </c>
      <c r="E1202" s="111"/>
      <c r="G1202" s="146">
        <f>SUM(G1198:G1201)</f>
        <v>-28089712.443116751</v>
      </c>
      <c r="H1202" s="146">
        <f>SUM(H1198:H1201)</f>
        <v>-25782062.658625875</v>
      </c>
      <c r="I1202" s="146">
        <f t="shared" ref="I1202:O1202" si="295">SUM(I1198:I1201)</f>
        <v>0</v>
      </c>
      <c r="J1202" s="146">
        <f t="shared" si="295"/>
        <v>0</v>
      </c>
      <c r="K1202" s="146">
        <f t="shared" si="295"/>
        <v>-369922.32916848175</v>
      </c>
      <c r="L1202" s="146">
        <f t="shared" si="295"/>
        <v>-104651.18486513682</v>
      </c>
      <c r="M1202" s="146">
        <f t="shared" si="295"/>
        <v>-1412021.6146698776</v>
      </c>
      <c r="N1202" s="146">
        <f t="shared" si="295"/>
        <v>-383831.77840985358</v>
      </c>
      <c r="O1202" s="146">
        <f t="shared" si="295"/>
        <v>-37222.877377525641</v>
      </c>
      <c r="P1202" s="146">
        <f>SUM(P1198:P1201)</f>
        <v>-28089712.443116754</v>
      </c>
      <c r="R1202" s="33">
        <f t="shared" si="283"/>
        <v>0</v>
      </c>
      <c r="T1202" s="17">
        <v>-22150437.413908858</v>
      </c>
      <c r="U1202" s="1614">
        <f t="shared" si="292"/>
        <v>22150437.413908858</v>
      </c>
    </row>
    <row r="1203" spans="1:21">
      <c r="A1203" s="1615">
        <v>1193</v>
      </c>
      <c r="B1203" s="152"/>
      <c r="C1203" s="189"/>
      <c r="D1203" s="111"/>
      <c r="E1203" s="111"/>
      <c r="G1203" s="128"/>
      <c r="H1203" s="128"/>
      <c r="I1203" s="128"/>
      <c r="J1203" s="128"/>
      <c r="K1203" s="128"/>
      <c r="L1203" s="128"/>
      <c r="M1203" s="128"/>
      <c r="N1203" s="128"/>
      <c r="O1203" s="128"/>
      <c r="P1203" s="128"/>
      <c r="R1203" s="33">
        <f t="shared" ref="R1203:R1256" si="296">P1203-G1203</f>
        <v>0</v>
      </c>
      <c r="U1203" s="1614">
        <f t="shared" si="292"/>
        <v>0</v>
      </c>
    </row>
    <row r="1204" spans="1:21">
      <c r="A1204" s="1615">
        <v>1194</v>
      </c>
      <c r="B1204" s="289" t="s">
        <v>1367</v>
      </c>
      <c r="C1204" s="189" t="s">
        <v>735</v>
      </c>
      <c r="D1204" s="111"/>
      <c r="E1204" s="111"/>
      <c r="G1204" s="128"/>
      <c r="H1204" s="128"/>
      <c r="I1204" s="128"/>
      <c r="J1204" s="128"/>
      <c r="K1204" s="128"/>
      <c r="L1204" s="128"/>
      <c r="M1204" s="128"/>
      <c r="N1204" s="128"/>
      <c r="O1204" s="128"/>
      <c r="P1204" s="128"/>
      <c r="R1204" s="33">
        <f t="shared" si="296"/>
        <v>0</v>
      </c>
      <c r="U1204" s="1614">
        <f t="shared" si="292"/>
        <v>0</v>
      </c>
    </row>
    <row r="1205" spans="1:21">
      <c r="A1205" s="1615">
        <v>1195</v>
      </c>
      <c r="B1205" s="276"/>
      <c r="C1205" s="189" t="s">
        <v>1045</v>
      </c>
      <c r="D1205" s="111"/>
      <c r="E1205" s="111"/>
      <c r="F1205" s="238" t="s">
        <v>672</v>
      </c>
      <c r="G1205" s="128">
        <f>'ROR-Model'!W1216</f>
        <v>0</v>
      </c>
      <c r="H1205" s="128">
        <f>VLOOKUP($F1205,range,'COS Alloc Factors'!D$9,FALSE)*$G1205</f>
        <v>0</v>
      </c>
      <c r="I1205" s="128">
        <f>VLOOKUP($F1205,range,'COS Alloc Factors'!E$9,FALSE)*$G1205</f>
        <v>0</v>
      </c>
      <c r="J1205" s="128">
        <f>VLOOKUP($F1205,range,'COS Alloc Factors'!F$9,FALSE)*$G1205</f>
        <v>0</v>
      </c>
      <c r="K1205" s="128">
        <f>VLOOKUP($F1205,range,'COS Alloc Factors'!G$9,FALSE)*$G1205</f>
        <v>0</v>
      </c>
      <c r="L1205" s="128">
        <f>VLOOKUP($F1205,range,'COS Alloc Factors'!H$9,FALSE)*$G1205</f>
        <v>0</v>
      </c>
      <c r="M1205" s="128">
        <f>VLOOKUP($F1205,range,'COS Alloc Factors'!I$9,FALSE)*$G1205</f>
        <v>0</v>
      </c>
      <c r="N1205" s="128">
        <f>VLOOKUP($F1205,range,'COS Alloc Factors'!J$9,FALSE)*$G1205</f>
        <v>0</v>
      </c>
      <c r="O1205" s="128">
        <f>VLOOKUP($F1205,range,'COS Alloc Factors'!K$9,FALSE)*$G1205</f>
        <v>0</v>
      </c>
      <c r="P1205" s="128">
        <f>SUM(H1205:O1205)</f>
        <v>0</v>
      </c>
      <c r="R1205" s="33">
        <f t="shared" si="296"/>
        <v>0</v>
      </c>
      <c r="T1205" s="17">
        <v>0</v>
      </c>
      <c r="U1205" s="1614">
        <f t="shared" si="292"/>
        <v>0</v>
      </c>
    </row>
    <row r="1206" spans="1:21">
      <c r="A1206" s="1615">
        <v>1196</v>
      </c>
      <c r="B1206" s="276"/>
      <c r="C1206" s="189" t="s">
        <v>281</v>
      </c>
      <c r="D1206" s="111"/>
      <c r="E1206" s="111"/>
      <c r="G1206" s="146">
        <f>SUM(G1205)</f>
        <v>0</v>
      </c>
      <c r="H1206" s="146">
        <f>SUM(H1205)</f>
        <v>0</v>
      </c>
      <c r="I1206" s="146">
        <f t="shared" ref="I1206:O1206" si="297">SUM(I1205)</f>
        <v>0</v>
      </c>
      <c r="J1206" s="146">
        <f t="shared" si="297"/>
        <v>0</v>
      </c>
      <c r="K1206" s="146">
        <f t="shared" si="297"/>
        <v>0</v>
      </c>
      <c r="L1206" s="146">
        <f t="shared" si="297"/>
        <v>0</v>
      </c>
      <c r="M1206" s="146">
        <f t="shared" si="297"/>
        <v>0</v>
      </c>
      <c r="N1206" s="146">
        <f t="shared" si="297"/>
        <v>0</v>
      </c>
      <c r="O1206" s="146">
        <f t="shared" si="297"/>
        <v>0</v>
      </c>
      <c r="P1206" s="146">
        <f>SUM(P1205)</f>
        <v>0</v>
      </c>
      <c r="R1206" s="33">
        <f t="shared" si="296"/>
        <v>0</v>
      </c>
      <c r="T1206" s="17">
        <v>0</v>
      </c>
      <c r="U1206" s="1614">
        <f t="shared" si="292"/>
        <v>0</v>
      </c>
    </row>
    <row r="1207" spans="1:21" ht="13.5" thickBot="1">
      <c r="A1207" s="1615">
        <v>1197</v>
      </c>
      <c r="B1207" s="276"/>
      <c r="C1207" s="189"/>
      <c r="D1207" s="111"/>
      <c r="E1207" s="111"/>
      <c r="G1207" s="285"/>
      <c r="H1207" s="285"/>
      <c r="I1207" s="285"/>
      <c r="J1207" s="285"/>
      <c r="K1207" s="285"/>
      <c r="L1207" s="285"/>
      <c r="M1207" s="285"/>
      <c r="N1207" s="285"/>
      <c r="O1207" s="285"/>
      <c r="P1207" s="285"/>
      <c r="R1207" s="33">
        <f t="shared" si="296"/>
        <v>0</v>
      </c>
      <c r="U1207" s="1614">
        <f t="shared" si="292"/>
        <v>0</v>
      </c>
    </row>
    <row r="1208" spans="1:21" ht="13.5" thickTop="1">
      <c r="A1208" s="1615">
        <v>1198</v>
      </c>
      <c r="B1208" s="79" t="s">
        <v>420</v>
      </c>
      <c r="C1208" s="189"/>
      <c r="D1208" s="111"/>
      <c r="E1208" s="111"/>
      <c r="G1208" s="128"/>
      <c r="H1208" s="128"/>
      <c r="I1208" s="128"/>
      <c r="J1208" s="128"/>
      <c r="K1208" s="128"/>
      <c r="L1208" s="128"/>
      <c r="M1208" s="128"/>
      <c r="N1208" s="128"/>
      <c r="O1208" s="128"/>
      <c r="P1208" s="128"/>
      <c r="R1208" s="33">
        <f t="shared" si="296"/>
        <v>0</v>
      </c>
      <c r="U1208" s="1614">
        <f t="shared" si="292"/>
        <v>0</v>
      </c>
    </row>
    <row r="1209" spans="1:21">
      <c r="A1209" s="1615">
        <v>1199</v>
      </c>
      <c r="B1209" s="276"/>
      <c r="C1209" s="189" t="s">
        <v>622</v>
      </c>
      <c r="D1209" s="111"/>
      <c r="E1209" s="111"/>
      <c r="G1209" s="128">
        <f>G1149+G1157+G1164+G1184+G1191+G1198</f>
        <v>-2868391.6809024764</v>
      </c>
      <c r="H1209" s="128">
        <f>H1149+H1157+H1164+H1184+H1191+H1198</f>
        <v>-2715861.1433551554</v>
      </c>
      <c r="I1209" s="128">
        <f t="shared" ref="I1209:O1209" si="298">I1149+I1157+I1164+I1184+I1191+I1198</f>
        <v>0</v>
      </c>
      <c r="J1209" s="128">
        <f t="shared" si="298"/>
        <v>0</v>
      </c>
      <c r="K1209" s="128">
        <f t="shared" si="298"/>
        <v>-133812.6833438304</v>
      </c>
      <c r="L1209" s="128">
        <f t="shared" si="298"/>
        <v>0</v>
      </c>
      <c r="M1209" s="128">
        <f t="shared" si="298"/>
        <v>0</v>
      </c>
      <c r="N1209" s="128">
        <f t="shared" si="298"/>
        <v>0</v>
      </c>
      <c r="O1209" s="128">
        <f t="shared" si="298"/>
        <v>-18717.854203490628</v>
      </c>
      <c r="P1209" s="128">
        <f>SUM(H1209:O1209)</f>
        <v>-2868391.6809024764</v>
      </c>
      <c r="R1209" s="33">
        <f t="shared" si="296"/>
        <v>0</v>
      </c>
      <c r="T1209" s="17">
        <v>-3335678.3533290569</v>
      </c>
      <c r="U1209" s="1614">
        <f t="shared" si="292"/>
        <v>3335678.3533290569</v>
      </c>
    </row>
    <row r="1210" spans="1:21">
      <c r="A1210" s="1615">
        <v>1200</v>
      </c>
      <c r="B1210" s="276"/>
      <c r="C1210" s="189" t="s">
        <v>1042</v>
      </c>
      <c r="D1210" s="111"/>
      <c r="E1210" s="111"/>
      <c r="G1210" s="128">
        <f>G1144+G1171+G1185+G1192+G1199</f>
        <v>0</v>
      </c>
      <c r="H1210" s="128">
        <f>H1144+H1171+H1185+H1192+H1199</f>
        <v>0</v>
      </c>
      <c r="I1210" s="128">
        <f t="shared" ref="I1210:O1210" si="299">I1144+I1171+I1185+I1192+I1199</f>
        <v>0</v>
      </c>
      <c r="J1210" s="128">
        <f t="shared" si="299"/>
        <v>0</v>
      </c>
      <c r="K1210" s="128">
        <f t="shared" si="299"/>
        <v>0</v>
      </c>
      <c r="L1210" s="128">
        <f t="shared" si="299"/>
        <v>0</v>
      </c>
      <c r="M1210" s="128">
        <f t="shared" si="299"/>
        <v>0</v>
      </c>
      <c r="N1210" s="128">
        <f t="shared" si="299"/>
        <v>0</v>
      </c>
      <c r="O1210" s="128">
        <f t="shared" si="299"/>
        <v>0</v>
      </c>
      <c r="P1210" s="128">
        <f>SUM(H1210:O1210)</f>
        <v>0</v>
      </c>
      <c r="R1210" s="33">
        <f t="shared" si="296"/>
        <v>0</v>
      </c>
      <c r="T1210" s="17">
        <v>0</v>
      </c>
      <c r="U1210" s="1614">
        <f t="shared" si="292"/>
        <v>0</v>
      </c>
    </row>
    <row r="1211" spans="1:21">
      <c r="A1211" s="1615">
        <v>1201</v>
      </c>
      <c r="B1211" s="276"/>
      <c r="C1211" s="189" t="s">
        <v>1043</v>
      </c>
      <c r="D1211" s="111"/>
      <c r="E1211" s="111"/>
      <c r="G1211" s="128">
        <f>G1145+G1172+G1186+G1193+G1200+G1166+G1159</f>
        <v>-322779112.19790608</v>
      </c>
      <c r="H1211" s="128">
        <f>H1145+H1172+H1186+H1193+H1200+H1166+H1159</f>
        <v>-296839551.69685054</v>
      </c>
      <c r="I1211" s="128">
        <f t="shared" ref="I1211:O1211" si="300">I1145+I1172+I1186+I1193+I1200+I1166+I1159</f>
        <v>0</v>
      </c>
      <c r="J1211" s="128">
        <f t="shared" si="300"/>
        <v>0</v>
      </c>
      <c r="K1211" s="128">
        <f t="shared" si="300"/>
        <v>-3763672.0887473193</v>
      </c>
      <c r="L1211" s="128">
        <f t="shared" si="300"/>
        <v>-1202078.4848960396</v>
      </c>
      <c r="M1211" s="128">
        <f t="shared" si="300"/>
        <v>-16209478.518580066</v>
      </c>
      <c r="N1211" s="128">
        <f t="shared" si="300"/>
        <v>-4405196.7312956732</v>
      </c>
      <c r="O1211" s="128">
        <f t="shared" si="300"/>
        <v>-359134.67753634322</v>
      </c>
      <c r="P1211" s="128">
        <f>SUM(H1211:O1211)</f>
        <v>-322779112.19790602</v>
      </c>
      <c r="R1211" s="33">
        <f t="shared" si="296"/>
        <v>0</v>
      </c>
      <c r="T1211" s="17">
        <v>-272512148.32327455</v>
      </c>
      <c r="U1211" s="1614">
        <f t="shared" si="292"/>
        <v>272512148.32327455</v>
      </c>
    </row>
    <row r="1212" spans="1:21">
      <c r="A1212" s="1615">
        <v>1202</v>
      </c>
      <c r="B1212" s="276"/>
      <c r="C1212" s="189" t="s">
        <v>1045</v>
      </c>
      <c r="D1212" s="111"/>
      <c r="E1212" s="111"/>
      <c r="G1212" s="128">
        <f>G1153+G1160+G1167+G1177+G1180+G1187+G1194+G1201+G1205</f>
        <v>-44258461.989016958</v>
      </c>
      <c r="H1212" s="128">
        <f>H1153+H1160+H1167+H1177+H1180+H1187+H1194+H1201+H1205</f>
        <v>-43269094.888716623</v>
      </c>
      <c r="I1212" s="128">
        <f t="shared" ref="I1212:O1212" si="301">I1153+I1160+I1167+I1177+I1180+I1187+I1194+I1201+I1205</f>
        <v>0</v>
      </c>
      <c r="J1212" s="128">
        <f t="shared" si="301"/>
        <v>0</v>
      </c>
      <c r="K1212" s="128">
        <f t="shared" si="301"/>
        <v>-161957.55406850411</v>
      </c>
      <c r="L1212" s="128">
        <f t="shared" si="301"/>
        <v>-44664.523182501871</v>
      </c>
      <c r="M1212" s="128">
        <f t="shared" si="301"/>
        <v>-602522.90844629193</v>
      </c>
      <c r="N1212" s="128">
        <f t="shared" si="301"/>
        <v>-163771.74564901495</v>
      </c>
      <c r="O1212" s="128">
        <f t="shared" si="301"/>
        <v>-16450.368954021109</v>
      </c>
      <c r="P1212" s="128">
        <f>SUM(H1212:O1212)</f>
        <v>-44258461.989016958</v>
      </c>
      <c r="R1212" s="33">
        <f t="shared" si="296"/>
        <v>0</v>
      </c>
      <c r="T1212" s="17">
        <v>-38737885.568323784</v>
      </c>
      <c r="U1212" s="1614">
        <f t="shared" si="292"/>
        <v>38737885.568323784</v>
      </c>
    </row>
    <row r="1213" spans="1:21" ht="13.5" thickBot="1">
      <c r="A1213" s="1615">
        <v>1203</v>
      </c>
      <c r="B1213" s="276"/>
      <c r="C1213" s="189"/>
      <c r="D1213" s="111"/>
      <c r="E1213" s="111"/>
      <c r="G1213" s="285"/>
      <c r="H1213" s="285"/>
      <c r="I1213" s="285"/>
      <c r="J1213" s="285"/>
      <c r="K1213" s="285"/>
      <c r="L1213" s="285"/>
      <c r="M1213" s="285"/>
      <c r="N1213" s="285"/>
      <c r="O1213" s="285"/>
      <c r="P1213" s="285"/>
      <c r="R1213" s="33">
        <f t="shared" si="296"/>
        <v>0</v>
      </c>
      <c r="U1213" s="1614">
        <f t="shared" si="292"/>
        <v>0</v>
      </c>
    </row>
    <row r="1214" spans="1:21" ht="13.5" thickTop="1">
      <c r="A1214" s="1615">
        <v>1204</v>
      </c>
      <c r="B1214" s="276"/>
      <c r="C1214" s="189"/>
      <c r="D1214" s="111"/>
      <c r="E1214" s="111"/>
      <c r="G1214" s="128"/>
      <c r="H1214" s="128"/>
      <c r="I1214" s="128"/>
      <c r="J1214" s="128"/>
      <c r="K1214" s="128"/>
      <c r="L1214" s="128"/>
      <c r="M1214" s="128"/>
      <c r="N1214" s="128"/>
      <c r="O1214" s="128"/>
      <c r="P1214" s="128"/>
      <c r="R1214" s="33">
        <f t="shared" si="296"/>
        <v>0</v>
      </c>
      <c r="U1214" s="1614">
        <f t="shared" si="292"/>
        <v>0</v>
      </c>
    </row>
    <row r="1215" spans="1:21">
      <c r="A1215" s="1615">
        <v>1205</v>
      </c>
      <c r="B1215" s="276"/>
      <c r="C1215" s="81" t="s">
        <v>420</v>
      </c>
      <c r="D1215" s="111"/>
      <c r="E1215" s="111"/>
      <c r="G1215" s="128">
        <f>SUM(G1209:G1214)</f>
        <v>-369905965.86782551</v>
      </c>
      <c r="H1215" s="128">
        <f>SUM(H1209:H1214)</f>
        <v>-342824507.72892231</v>
      </c>
      <c r="I1215" s="128">
        <f t="shared" ref="I1215:O1215" si="302">SUM(I1209:I1214)</f>
        <v>0</v>
      </c>
      <c r="J1215" s="128">
        <f t="shared" si="302"/>
        <v>0</v>
      </c>
      <c r="K1215" s="128">
        <f t="shared" si="302"/>
        <v>-4059442.3261596537</v>
      </c>
      <c r="L1215" s="128">
        <f t="shared" si="302"/>
        <v>-1246743.0080785414</v>
      </c>
      <c r="M1215" s="128">
        <f t="shared" si="302"/>
        <v>-16812001.427026358</v>
      </c>
      <c r="N1215" s="128">
        <f t="shared" si="302"/>
        <v>-4568968.4769446878</v>
      </c>
      <c r="O1215" s="128">
        <f t="shared" si="302"/>
        <v>-394302.90069385502</v>
      </c>
      <c r="P1215" s="128">
        <f>SUM(H1215:O1215)</f>
        <v>-369905965.86782533</v>
      </c>
      <c r="R1215" s="33">
        <f t="shared" si="296"/>
        <v>0</v>
      </c>
      <c r="T1215" s="17">
        <v>-314585712.24492741</v>
      </c>
      <c r="U1215" s="1614">
        <f t="shared" si="292"/>
        <v>314585712.24492741</v>
      </c>
    </row>
    <row r="1216" spans="1:21">
      <c r="A1216" s="1615">
        <v>1206</v>
      </c>
      <c r="B1216" s="276"/>
      <c r="C1216" s="189"/>
      <c r="D1216" s="111"/>
      <c r="E1216" s="111"/>
      <c r="G1216" s="128"/>
      <c r="H1216" s="128"/>
      <c r="I1216" s="128"/>
      <c r="J1216" s="128"/>
      <c r="K1216" s="128"/>
      <c r="L1216" s="128"/>
      <c r="M1216" s="128"/>
      <c r="N1216" s="128"/>
      <c r="O1216" s="128"/>
      <c r="P1216" s="128"/>
      <c r="R1216" s="33">
        <f t="shared" si="296"/>
        <v>0</v>
      </c>
      <c r="U1216" s="1614">
        <f t="shared" si="292"/>
        <v>0</v>
      </c>
    </row>
    <row r="1217" spans="1:21">
      <c r="A1217" s="1615">
        <v>1207</v>
      </c>
      <c r="B1217" s="40" t="s">
        <v>1270</v>
      </c>
      <c r="C1217" s="189"/>
      <c r="D1217" s="111"/>
      <c r="E1217" s="111"/>
      <c r="G1217" s="115"/>
      <c r="H1217" s="115"/>
      <c r="I1217" s="115"/>
      <c r="J1217" s="115"/>
      <c r="K1217" s="115"/>
      <c r="L1217" s="115"/>
      <c r="M1217" s="115"/>
      <c r="N1217" s="115"/>
      <c r="O1217" s="115"/>
      <c r="P1217" s="115"/>
      <c r="R1217" s="33">
        <f t="shared" si="296"/>
        <v>0</v>
      </c>
      <c r="U1217" s="1614">
        <f t="shared" si="292"/>
        <v>0</v>
      </c>
    </row>
    <row r="1218" spans="1:21">
      <c r="A1218" s="1615">
        <v>1208</v>
      </c>
      <c r="B1218" s="40"/>
      <c r="C1218" s="189" t="s">
        <v>622</v>
      </c>
      <c r="D1218" s="111"/>
      <c r="E1218" s="111"/>
      <c r="G1218" s="128">
        <f t="shared" ref="G1218:H1221" si="303">G1132+G1209</f>
        <v>-891614.84125581756</v>
      </c>
      <c r="H1218" s="128">
        <f t="shared" si="303"/>
        <v>-844202.03779267147</v>
      </c>
      <c r="I1218" s="128">
        <f t="shared" ref="I1218:O1218" si="304">I1132+I1209</f>
        <v>0</v>
      </c>
      <c r="J1218" s="128">
        <f t="shared" si="304"/>
        <v>0</v>
      </c>
      <c r="K1218" s="128">
        <f t="shared" si="304"/>
        <v>-41594.519748462539</v>
      </c>
      <c r="L1218" s="128">
        <f t="shared" si="304"/>
        <v>0</v>
      </c>
      <c r="M1218" s="128">
        <f t="shared" si="304"/>
        <v>0</v>
      </c>
      <c r="N1218" s="128">
        <f t="shared" si="304"/>
        <v>0</v>
      </c>
      <c r="O1218" s="128">
        <f t="shared" si="304"/>
        <v>-5818.2837146716774</v>
      </c>
      <c r="P1218" s="128">
        <f>P1132+P1209</f>
        <v>-891614.84125581011</v>
      </c>
      <c r="R1218" s="33">
        <f t="shared" si="296"/>
        <v>7.4505805969238281E-9</v>
      </c>
      <c r="T1218" s="17">
        <v>-1520804.7269733241</v>
      </c>
      <c r="U1218" s="1614">
        <f t="shared" si="292"/>
        <v>1520804.7269733241</v>
      </c>
    </row>
    <row r="1219" spans="1:21">
      <c r="A1219" s="1615">
        <v>1209</v>
      </c>
      <c r="B1219" s="40"/>
      <c r="C1219" s="189" t="s">
        <v>1042</v>
      </c>
      <c r="D1219" s="111"/>
      <c r="E1219" s="111"/>
      <c r="G1219" s="128">
        <f t="shared" si="303"/>
        <v>0</v>
      </c>
      <c r="H1219" s="128">
        <f t="shared" si="303"/>
        <v>0</v>
      </c>
      <c r="I1219" s="128">
        <f t="shared" ref="I1219:O1219" si="305">I1133+I1210</f>
        <v>0</v>
      </c>
      <c r="J1219" s="128">
        <f t="shared" si="305"/>
        <v>0</v>
      </c>
      <c r="K1219" s="128">
        <f t="shared" si="305"/>
        <v>0</v>
      </c>
      <c r="L1219" s="128">
        <f t="shared" si="305"/>
        <v>0</v>
      </c>
      <c r="M1219" s="128">
        <f t="shared" si="305"/>
        <v>0</v>
      </c>
      <c r="N1219" s="128">
        <f t="shared" si="305"/>
        <v>0</v>
      </c>
      <c r="O1219" s="128">
        <f t="shared" si="305"/>
        <v>0</v>
      </c>
      <c r="P1219" s="128">
        <f>P1133+P1210</f>
        <v>0</v>
      </c>
      <c r="R1219" s="33">
        <f t="shared" si="296"/>
        <v>0</v>
      </c>
      <c r="T1219" s="17">
        <v>0</v>
      </c>
      <c r="U1219" s="1614">
        <f t="shared" si="292"/>
        <v>0</v>
      </c>
    </row>
    <row r="1220" spans="1:21">
      <c r="A1220" s="1615">
        <v>1210</v>
      </c>
      <c r="B1220" s="40"/>
      <c r="C1220" s="189" t="s">
        <v>1043</v>
      </c>
      <c r="D1220" s="111"/>
      <c r="E1220" s="111"/>
      <c r="G1220" s="128">
        <f t="shared" si="303"/>
        <v>961572458.09983802</v>
      </c>
      <c r="H1220" s="128">
        <f t="shared" si="303"/>
        <v>880803285.56827474</v>
      </c>
      <c r="I1220" s="128">
        <f t="shared" ref="I1220:O1220" si="306">I1134+I1211</f>
        <v>0</v>
      </c>
      <c r="J1220" s="128">
        <f t="shared" si="306"/>
        <v>0</v>
      </c>
      <c r="K1220" s="128">
        <f t="shared" si="306"/>
        <v>11768885.143773897</v>
      </c>
      <c r="L1220" s="128">
        <f t="shared" si="306"/>
        <v>3736630.6150810579</v>
      </c>
      <c r="M1220" s="128">
        <f t="shared" si="306"/>
        <v>50426785.626171447</v>
      </c>
      <c r="N1220" s="128">
        <f t="shared" si="306"/>
        <v>13708630.640425203</v>
      </c>
      <c r="O1220" s="128">
        <f t="shared" si="306"/>
        <v>1128240.5061115997</v>
      </c>
      <c r="P1220" s="128">
        <f>P1134+P1211</f>
        <v>961572458.09983802</v>
      </c>
      <c r="R1220" s="33">
        <f t="shared" si="296"/>
        <v>0</v>
      </c>
      <c r="T1220" s="17">
        <v>875932448.47876334</v>
      </c>
      <c r="U1220" s="1614">
        <f t="shared" si="292"/>
        <v>-875932448.47876334</v>
      </c>
    </row>
    <row r="1221" spans="1:21">
      <c r="A1221" s="1615">
        <v>1211</v>
      </c>
      <c r="B1221" s="40"/>
      <c r="C1221" s="189" t="s">
        <v>1045</v>
      </c>
      <c r="D1221" s="111"/>
      <c r="E1221" s="111"/>
      <c r="G1221" s="128">
        <f t="shared" si="303"/>
        <v>22171077.281602524</v>
      </c>
      <c r="H1221" s="128">
        <f t="shared" si="303"/>
        <v>2849769.6599625349</v>
      </c>
      <c r="I1221" s="128">
        <f t="shared" ref="I1221:O1221" si="307">I1135+I1212</f>
        <v>0</v>
      </c>
      <c r="J1221" s="128">
        <f t="shared" si="307"/>
        <v>0</v>
      </c>
      <c r="K1221" s="128">
        <f t="shared" si="307"/>
        <v>511663.08776327292</v>
      </c>
      <c r="L1221" s="128">
        <f t="shared" si="307"/>
        <v>141151.45385762697</v>
      </c>
      <c r="M1221" s="128">
        <f t="shared" si="307"/>
        <v>1904626.6882810243</v>
      </c>
      <c r="N1221" s="128">
        <f t="shared" si="307"/>
        <v>517750.17898269685</v>
      </c>
      <c r="O1221" s="128">
        <f t="shared" si="307"/>
        <v>16246116.212755328</v>
      </c>
      <c r="P1221" s="128">
        <f>P1135+P1212</f>
        <v>22171077.281602524</v>
      </c>
      <c r="R1221" s="33">
        <f t="shared" si="296"/>
        <v>0</v>
      </c>
      <c r="T1221" s="17">
        <v>8831434.4134675935</v>
      </c>
      <c r="U1221" s="1614">
        <f t="shared" si="292"/>
        <v>-8831434.4134675935</v>
      </c>
    </row>
    <row r="1222" spans="1:21" ht="13.5" thickBot="1">
      <c r="A1222" s="1615">
        <v>1212</v>
      </c>
      <c r="B1222" s="40"/>
      <c r="C1222" s="189"/>
      <c r="D1222" s="111"/>
      <c r="E1222" s="111"/>
      <c r="G1222" s="285"/>
      <c r="H1222" s="285"/>
      <c r="I1222" s="285"/>
      <c r="J1222" s="285"/>
      <c r="K1222" s="285"/>
      <c r="L1222" s="285"/>
      <c r="M1222" s="285"/>
      <c r="N1222" s="285"/>
      <c r="O1222" s="285"/>
      <c r="P1222" s="285"/>
      <c r="R1222" s="33">
        <f t="shared" si="296"/>
        <v>0</v>
      </c>
      <c r="U1222" s="1614">
        <f t="shared" si="292"/>
        <v>0</v>
      </c>
    </row>
    <row r="1223" spans="1:21" ht="13.5" thickTop="1">
      <c r="A1223" s="1615">
        <v>1213</v>
      </c>
      <c r="B1223" s="40"/>
      <c r="C1223" s="189"/>
      <c r="D1223" s="111"/>
      <c r="E1223" s="111"/>
      <c r="G1223" s="128"/>
      <c r="H1223" s="128"/>
      <c r="I1223" s="128"/>
      <c r="J1223" s="128"/>
      <c r="K1223" s="128"/>
      <c r="L1223" s="128"/>
      <c r="M1223" s="128"/>
      <c r="N1223" s="128"/>
      <c r="O1223" s="128"/>
      <c r="P1223" s="128"/>
      <c r="R1223" s="33">
        <f t="shared" si="296"/>
        <v>0</v>
      </c>
      <c r="U1223" s="1614">
        <f t="shared" si="292"/>
        <v>0</v>
      </c>
    </row>
    <row r="1224" spans="1:21">
      <c r="A1224" s="1615">
        <v>1214</v>
      </c>
      <c r="B1224" s="276"/>
      <c r="C1224" s="81" t="s">
        <v>1270</v>
      </c>
      <c r="D1224" s="111"/>
      <c r="E1224" s="111"/>
      <c r="G1224" s="128">
        <f>SUM(G1218:G1223)</f>
        <v>982851920.54018474</v>
      </c>
      <c r="H1224" s="128">
        <f>SUM(H1218:H1223)</f>
        <v>882808853.19044459</v>
      </c>
      <c r="I1224" s="128">
        <f t="shared" ref="I1224:O1224" si="308">SUM(I1218:I1223)</f>
        <v>0</v>
      </c>
      <c r="J1224" s="128">
        <f t="shared" si="308"/>
        <v>0</v>
      </c>
      <c r="K1224" s="128">
        <f t="shared" si="308"/>
        <v>12238953.711788706</v>
      </c>
      <c r="L1224" s="128">
        <f t="shared" si="308"/>
        <v>3877782.0689386846</v>
      </c>
      <c r="M1224" s="128">
        <f t="shared" si="308"/>
        <v>52331412.314452469</v>
      </c>
      <c r="N1224" s="128">
        <f t="shared" si="308"/>
        <v>14226380.819407901</v>
      </c>
      <c r="O1224" s="128">
        <f t="shared" si="308"/>
        <v>17368538.435152255</v>
      </c>
      <c r="P1224" s="128">
        <f>SUM(P1218:P1223)</f>
        <v>982851920.54018474</v>
      </c>
      <c r="R1224" s="33">
        <f t="shared" si="296"/>
        <v>0</v>
      </c>
      <c r="T1224" s="17">
        <v>883243078.16525769</v>
      </c>
      <c r="U1224" s="1614">
        <f t="shared" si="292"/>
        <v>-883243078.16525769</v>
      </c>
    </row>
    <row r="1225" spans="1:21">
      <c r="A1225" s="1615">
        <v>1215</v>
      </c>
      <c r="B1225" s="276"/>
      <c r="C1225" s="189"/>
      <c r="D1225" s="111"/>
      <c r="E1225" s="111"/>
      <c r="G1225" s="128"/>
      <c r="H1225" s="128"/>
      <c r="I1225" s="128"/>
      <c r="J1225" s="128"/>
      <c r="K1225" s="128"/>
      <c r="L1225" s="128"/>
      <c r="M1225" s="128"/>
      <c r="N1225" s="128"/>
      <c r="O1225" s="128"/>
      <c r="P1225" s="128"/>
      <c r="R1225" s="33">
        <f t="shared" si="296"/>
        <v>0</v>
      </c>
      <c r="U1225" s="1614">
        <f t="shared" si="292"/>
        <v>0</v>
      </c>
    </row>
    <row r="1226" spans="1:21">
      <c r="A1226" s="1615">
        <v>1216</v>
      </c>
      <c r="B1226" s="40" t="s">
        <v>1274</v>
      </c>
      <c r="C1226" s="189"/>
      <c r="D1226" s="111"/>
      <c r="E1226" s="111"/>
      <c r="G1226" s="128"/>
      <c r="H1226" s="128"/>
      <c r="I1226" s="128"/>
      <c r="J1226" s="128"/>
      <c r="K1226" s="128"/>
      <c r="L1226" s="128"/>
      <c r="M1226" s="128"/>
      <c r="N1226" s="128"/>
      <c r="O1226" s="128"/>
      <c r="P1226" s="128"/>
      <c r="R1226" s="33">
        <f t="shared" si="296"/>
        <v>0</v>
      </c>
      <c r="U1226" s="1614">
        <f t="shared" si="292"/>
        <v>0</v>
      </c>
    </row>
    <row r="1227" spans="1:21">
      <c r="A1227" s="1615">
        <v>1217</v>
      </c>
      <c r="B1227" s="276"/>
      <c r="C1227" s="189"/>
      <c r="D1227" s="111"/>
      <c r="E1227" s="111"/>
      <c r="G1227" s="128"/>
      <c r="H1227" s="128"/>
      <c r="I1227" s="128"/>
      <c r="J1227" s="128"/>
      <c r="K1227" s="128"/>
      <c r="L1227" s="128"/>
      <c r="M1227" s="128"/>
      <c r="N1227" s="128"/>
      <c r="O1227" s="128"/>
      <c r="P1227" s="128"/>
      <c r="R1227" s="33">
        <f t="shared" si="296"/>
        <v>0</v>
      </c>
      <c r="U1227" s="1614">
        <f t="shared" si="292"/>
        <v>0</v>
      </c>
    </row>
    <row r="1228" spans="1:21">
      <c r="A1228" s="1615">
        <v>1218</v>
      </c>
      <c r="B1228" s="276"/>
      <c r="C1228" s="961" t="s">
        <v>738</v>
      </c>
      <c r="D1228" s="111"/>
      <c r="E1228" s="111"/>
      <c r="G1228" s="128"/>
      <c r="H1228" s="128"/>
      <c r="I1228" s="128"/>
      <c r="J1228" s="128"/>
      <c r="K1228" s="128"/>
      <c r="L1228" s="128"/>
      <c r="M1228" s="128"/>
      <c r="N1228" s="128"/>
      <c r="O1228" s="128"/>
      <c r="P1228" s="128"/>
      <c r="R1228" s="33">
        <f t="shared" si="296"/>
        <v>0</v>
      </c>
      <c r="U1228" s="1614">
        <f t="shared" si="292"/>
        <v>0</v>
      </c>
    </row>
    <row r="1229" spans="1:21">
      <c r="A1229" s="1615">
        <v>1219</v>
      </c>
      <c r="B1229" s="276"/>
      <c r="C1229" s="189"/>
      <c r="D1229" s="111" t="s">
        <v>739</v>
      </c>
      <c r="E1229" s="111"/>
      <c r="G1229" s="128"/>
      <c r="H1229" s="128"/>
      <c r="I1229" s="128"/>
      <c r="J1229" s="128"/>
      <c r="K1229" s="128"/>
      <c r="L1229" s="128"/>
      <c r="M1229" s="128"/>
      <c r="N1229" s="128"/>
      <c r="O1229" s="128"/>
      <c r="P1229" s="128"/>
      <c r="R1229" s="33">
        <f t="shared" si="296"/>
        <v>0</v>
      </c>
      <c r="U1229" s="1614">
        <f t="shared" si="292"/>
        <v>0</v>
      </c>
    </row>
    <row r="1230" spans="1:21">
      <c r="A1230" s="1615">
        <v>1220</v>
      </c>
      <c r="B1230" s="276"/>
      <c r="C1230" s="189"/>
      <c r="D1230" s="111" t="s">
        <v>740</v>
      </c>
      <c r="E1230" s="111"/>
      <c r="G1230" s="128"/>
      <c r="H1230" s="128"/>
      <c r="I1230" s="128"/>
      <c r="J1230" s="128"/>
      <c r="K1230" s="128"/>
      <c r="L1230" s="128"/>
      <c r="M1230" s="128"/>
      <c r="N1230" s="128"/>
      <c r="O1230" s="128"/>
      <c r="P1230" s="128"/>
      <c r="R1230" s="33">
        <f t="shared" si="296"/>
        <v>0</v>
      </c>
      <c r="U1230" s="1614">
        <f t="shared" si="292"/>
        <v>0</v>
      </c>
    </row>
    <row r="1231" spans="1:21">
      <c r="A1231" s="1615">
        <v>1221</v>
      </c>
      <c r="B1231" s="276"/>
      <c r="C1231" s="189"/>
      <c r="D1231" s="111" t="s">
        <v>1247</v>
      </c>
      <c r="E1231" s="111"/>
      <c r="G1231" s="128"/>
      <c r="H1231" s="128"/>
      <c r="I1231" s="128"/>
      <c r="J1231" s="128"/>
      <c r="K1231" s="128"/>
      <c r="L1231" s="128"/>
      <c r="M1231" s="128"/>
      <c r="N1231" s="128"/>
      <c r="O1231" s="128"/>
      <c r="P1231" s="128"/>
      <c r="R1231" s="33">
        <f t="shared" si="296"/>
        <v>0</v>
      </c>
      <c r="U1231" s="1614">
        <f t="shared" si="292"/>
        <v>0</v>
      </c>
    </row>
    <row r="1232" spans="1:21">
      <c r="A1232" s="1615">
        <v>1222</v>
      </c>
      <c r="B1232" s="276"/>
      <c r="C1232" s="189"/>
      <c r="D1232" s="111" t="s">
        <v>741</v>
      </c>
      <c r="E1232" s="111"/>
      <c r="G1232" s="128"/>
      <c r="H1232" s="128"/>
      <c r="I1232" s="128"/>
      <c r="J1232" s="128"/>
      <c r="K1232" s="128"/>
      <c r="L1232" s="128"/>
      <c r="M1232" s="128"/>
      <c r="N1232" s="128"/>
      <c r="O1232" s="128"/>
      <c r="P1232" s="128"/>
      <c r="R1232" s="33">
        <f t="shared" si="296"/>
        <v>0</v>
      </c>
      <c r="U1232" s="1614">
        <f t="shared" si="292"/>
        <v>0</v>
      </c>
    </row>
    <row r="1233" spans="1:21">
      <c r="A1233" s="1615">
        <v>1223</v>
      </c>
      <c r="B1233" s="276"/>
      <c r="C1233" s="189"/>
      <c r="D1233" s="111" t="s">
        <v>747</v>
      </c>
      <c r="E1233" s="111"/>
      <c r="G1233" s="128"/>
      <c r="H1233" s="128"/>
      <c r="I1233" s="128"/>
      <c r="J1233" s="128"/>
      <c r="K1233" s="128"/>
      <c r="L1233" s="128"/>
      <c r="M1233" s="128"/>
      <c r="N1233" s="128"/>
      <c r="O1233" s="128"/>
      <c r="P1233" s="128"/>
      <c r="R1233" s="33">
        <f t="shared" si="296"/>
        <v>0</v>
      </c>
      <c r="U1233" s="1614">
        <f t="shared" si="292"/>
        <v>0</v>
      </c>
    </row>
    <row r="1234" spans="1:21">
      <c r="A1234" s="1615">
        <v>1224</v>
      </c>
      <c r="B1234" s="276"/>
      <c r="C1234" s="189"/>
      <c r="D1234" s="111" t="s">
        <v>1058</v>
      </c>
      <c r="E1234" s="111"/>
      <c r="G1234" s="128"/>
      <c r="H1234" s="128"/>
      <c r="I1234" s="128"/>
      <c r="J1234" s="128"/>
      <c r="K1234" s="128"/>
      <c r="L1234" s="128"/>
      <c r="M1234" s="128"/>
      <c r="N1234" s="128"/>
      <c r="O1234" s="128"/>
      <c r="P1234" s="128"/>
      <c r="R1234" s="33">
        <f t="shared" si="296"/>
        <v>0</v>
      </c>
      <c r="U1234" s="1614">
        <f t="shared" si="292"/>
        <v>0</v>
      </c>
    </row>
    <row r="1235" spans="1:21">
      <c r="A1235" s="1615">
        <v>1225</v>
      </c>
      <c r="B1235" s="276"/>
      <c r="C1235" s="189"/>
      <c r="D1235" s="111" t="s">
        <v>1059</v>
      </c>
      <c r="E1235" s="111"/>
      <c r="G1235" s="128"/>
      <c r="H1235" s="128"/>
      <c r="I1235" s="128"/>
      <c r="J1235" s="128"/>
      <c r="K1235" s="128"/>
      <c r="L1235" s="128"/>
      <c r="M1235" s="128"/>
      <c r="N1235" s="128"/>
      <c r="O1235" s="128"/>
      <c r="P1235" s="128"/>
      <c r="R1235" s="33">
        <f t="shared" si="296"/>
        <v>0</v>
      </c>
      <c r="U1235" s="1614">
        <f t="shared" si="292"/>
        <v>0</v>
      </c>
    </row>
    <row r="1236" spans="1:21">
      <c r="A1236" s="1615">
        <v>1226</v>
      </c>
      <c r="B1236" s="276"/>
      <c r="C1236" s="189"/>
      <c r="D1236" s="111" t="s">
        <v>424</v>
      </c>
      <c r="E1236" s="111"/>
      <c r="G1236" s="128"/>
      <c r="H1236" s="128"/>
      <c r="I1236" s="128"/>
      <c r="J1236" s="128"/>
      <c r="K1236" s="128"/>
      <c r="L1236" s="128"/>
      <c r="M1236" s="128"/>
      <c r="N1236" s="128"/>
      <c r="O1236" s="128"/>
      <c r="P1236" s="128"/>
      <c r="R1236" s="33">
        <f t="shared" si="296"/>
        <v>0</v>
      </c>
      <c r="U1236" s="1614">
        <f t="shared" si="292"/>
        <v>0</v>
      </c>
    </row>
    <row r="1237" spans="1:21">
      <c r="A1237" s="1615">
        <v>1227</v>
      </c>
      <c r="B1237" s="276"/>
      <c r="C1237" s="189"/>
      <c r="D1237" s="111" t="s">
        <v>425</v>
      </c>
      <c r="E1237" s="111"/>
      <c r="G1237" s="128"/>
      <c r="H1237" s="128"/>
      <c r="I1237" s="128"/>
      <c r="J1237" s="128"/>
      <c r="K1237" s="128"/>
      <c r="L1237" s="128"/>
      <c r="M1237" s="128"/>
      <c r="N1237" s="128"/>
      <c r="O1237" s="128"/>
      <c r="P1237" s="128"/>
      <c r="R1237" s="33">
        <f t="shared" si="296"/>
        <v>0</v>
      </c>
      <c r="U1237" s="1614">
        <f t="shared" si="292"/>
        <v>0</v>
      </c>
    </row>
    <row r="1238" spans="1:21" ht="13.5" thickBot="1">
      <c r="A1238" s="1615">
        <v>1228</v>
      </c>
      <c r="B1238" s="276"/>
      <c r="C1238" s="189"/>
      <c r="D1238" s="111"/>
      <c r="E1238" s="111"/>
      <c r="G1238" s="286"/>
      <c r="H1238" s="286"/>
      <c r="I1238" s="286"/>
      <c r="J1238" s="286"/>
      <c r="K1238" s="286"/>
      <c r="L1238" s="286"/>
      <c r="M1238" s="286"/>
      <c r="N1238" s="286"/>
      <c r="O1238" s="286"/>
      <c r="P1238" s="286"/>
      <c r="R1238" s="33">
        <f t="shared" si="296"/>
        <v>0</v>
      </c>
      <c r="U1238" s="1614">
        <f t="shared" si="292"/>
        <v>0</v>
      </c>
    </row>
    <row r="1239" spans="1:21">
      <c r="A1239" s="1615">
        <v>1229</v>
      </c>
      <c r="B1239" s="276"/>
      <c r="C1239" s="189"/>
      <c r="D1239" s="16" t="s">
        <v>738</v>
      </c>
      <c r="E1239" s="111"/>
      <c r="G1239" s="128"/>
      <c r="H1239" s="128"/>
      <c r="I1239" s="128"/>
      <c r="J1239" s="128"/>
      <c r="K1239" s="128"/>
      <c r="L1239" s="128"/>
      <c r="M1239" s="128"/>
      <c r="N1239" s="128"/>
      <c r="O1239" s="128"/>
      <c r="P1239" s="128"/>
      <c r="R1239" s="33">
        <f t="shared" si="296"/>
        <v>0</v>
      </c>
      <c r="U1239" s="1614">
        <f t="shared" si="292"/>
        <v>0</v>
      </c>
    </row>
    <row r="1240" spans="1:21">
      <c r="A1240" s="1615">
        <v>1230</v>
      </c>
      <c r="B1240" s="276"/>
      <c r="C1240" s="189"/>
      <c r="D1240" s="16"/>
      <c r="E1240" s="111"/>
      <c r="G1240" s="128"/>
      <c r="H1240" s="128"/>
      <c r="I1240" s="128"/>
      <c r="J1240" s="128"/>
      <c r="K1240" s="128"/>
      <c r="L1240" s="128"/>
      <c r="M1240" s="128"/>
      <c r="N1240" s="128"/>
      <c r="O1240" s="128"/>
      <c r="P1240" s="128"/>
      <c r="R1240" s="33">
        <f t="shared" si="296"/>
        <v>0</v>
      </c>
      <c r="U1240" s="1614">
        <f t="shared" si="292"/>
        <v>0</v>
      </c>
    </row>
    <row r="1241" spans="1:21">
      <c r="A1241" s="1615">
        <v>1231</v>
      </c>
      <c r="B1241" s="276"/>
      <c r="C1241" s="189"/>
      <c r="D1241" s="16" t="s">
        <v>1253</v>
      </c>
      <c r="E1241" s="111"/>
      <c r="G1241" s="128"/>
      <c r="H1241" s="128"/>
      <c r="I1241" s="128"/>
      <c r="J1241" s="128"/>
      <c r="K1241" s="128"/>
      <c r="L1241" s="128"/>
      <c r="M1241" s="128"/>
      <c r="N1241" s="128"/>
      <c r="O1241" s="128"/>
      <c r="P1241" s="128"/>
      <c r="R1241" s="33">
        <f t="shared" si="296"/>
        <v>0</v>
      </c>
      <c r="U1241" s="1614">
        <f t="shared" si="292"/>
        <v>0</v>
      </c>
    </row>
    <row r="1242" spans="1:21">
      <c r="A1242" s="1615">
        <v>1232</v>
      </c>
      <c r="B1242" s="276"/>
      <c r="C1242" s="189"/>
      <c r="D1242" s="111"/>
      <c r="E1242" s="111"/>
      <c r="G1242" s="128"/>
      <c r="H1242" s="128"/>
      <c r="I1242" s="128"/>
      <c r="J1242" s="128"/>
      <c r="K1242" s="128"/>
      <c r="L1242" s="128"/>
      <c r="M1242" s="128"/>
      <c r="N1242" s="128"/>
      <c r="O1242" s="128"/>
      <c r="P1242" s="128"/>
      <c r="R1242" s="33">
        <f t="shared" si="296"/>
        <v>0</v>
      </c>
      <c r="U1242" s="1614">
        <f t="shared" si="292"/>
        <v>0</v>
      </c>
    </row>
    <row r="1243" spans="1:21">
      <c r="A1243" s="1615">
        <v>1233</v>
      </c>
      <c r="B1243" s="276"/>
      <c r="C1243" s="961" t="s">
        <v>748</v>
      </c>
      <c r="D1243" s="111"/>
      <c r="E1243" s="111"/>
      <c r="G1243" s="154"/>
      <c r="H1243" s="154"/>
      <c r="I1243" s="154"/>
      <c r="J1243" s="154"/>
      <c r="K1243" s="154"/>
      <c r="L1243" s="154"/>
      <c r="M1243" s="154"/>
      <c r="N1243" s="154"/>
      <c r="O1243" s="154"/>
      <c r="P1243" s="154"/>
      <c r="R1243" s="33">
        <f t="shared" si="296"/>
        <v>0</v>
      </c>
      <c r="U1243" s="1614">
        <f t="shared" si="292"/>
        <v>0</v>
      </c>
    </row>
    <row r="1244" spans="1:21" ht="13.5" thickBot="1">
      <c r="A1244" s="1615">
        <v>1234</v>
      </c>
      <c r="B1244" s="276"/>
      <c r="C1244" s="189"/>
      <c r="D1244" s="111"/>
      <c r="E1244" s="111"/>
      <c r="G1244" s="285"/>
      <c r="H1244" s="285"/>
      <c r="I1244" s="285"/>
      <c r="J1244" s="285"/>
      <c r="K1244" s="285"/>
      <c r="L1244" s="285"/>
      <c r="M1244" s="285"/>
      <c r="N1244" s="285"/>
      <c r="O1244" s="285"/>
      <c r="P1244" s="285"/>
      <c r="R1244" s="33">
        <f t="shared" si="296"/>
        <v>0</v>
      </c>
      <c r="U1244" s="1614">
        <f t="shared" si="292"/>
        <v>0</v>
      </c>
    </row>
    <row r="1245" spans="1:21" ht="13.5" thickTop="1">
      <c r="A1245" s="1615">
        <v>1235</v>
      </c>
      <c r="B1245" s="276"/>
      <c r="C1245" s="189"/>
      <c r="D1245" s="111"/>
      <c r="E1245" s="111"/>
      <c r="G1245" s="128"/>
      <c r="H1245" s="128"/>
      <c r="I1245" s="128"/>
      <c r="J1245" s="128"/>
      <c r="K1245" s="128"/>
      <c r="L1245" s="128"/>
      <c r="M1245" s="128"/>
      <c r="N1245" s="128"/>
      <c r="O1245" s="128"/>
      <c r="P1245" s="128"/>
      <c r="R1245" s="33">
        <f t="shared" si="296"/>
        <v>0</v>
      </c>
      <c r="U1245" s="1614">
        <f t="shared" si="292"/>
        <v>0</v>
      </c>
    </row>
    <row r="1246" spans="1:21">
      <c r="A1246" s="1615">
        <v>1236</v>
      </c>
      <c r="B1246" s="276"/>
      <c r="C1246" s="81" t="s">
        <v>255</v>
      </c>
      <c r="D1246" s="111"/>
      <c r="E1246" s="111"/>
      <c r="F1246" s="238" t="s">
        <v>672</v>
      </c>
      <c r="G1246" s="128">
        <f ca="1">'ROR-Model'!W1257</f>
        <v>366499.94688065961</v>
      </c>
      <c r="H1246" s="128">
        <f ca="1">VLOOKUP($F1246,range,'COS Alloc Factors'!D$9,FALSE)*$G1246</f>
        <v>336467.0462714982</v>
      </c>
      <c r="I1246" s="128">
        <f ca="1">VLOOKUP($F1246,range,'COS Alloc Factors'!E$9,FALSE)*$G1246</f>
        <v>0</v>
      </c>
      <c r="J1246" s="128">
        <f ca="1">VLOOKUP($F1246,range,'COS Alloc Factors'!F$9,FALSE)*$G1246</f>
        <v>0</v>
      </c>
      <c r="K1246" s="128">
        <f ca="1">VLOOKUP($F1246,range,'COS Alloc Factors'!G$9,FALSE)*$G1246</f>
        <v>4914.4997363370649</v>
      </c>
      <c r="L1246" s="128">
        <f ca="1">VLOOKUP($F1246,range,'COS Alloc Factors'!H$9,FALSE)*$G1246</f>
        <v>1355.6481400090158</v>
      </c>
      <c r="M1246" s="128">
        <f ca="1">VLOOKUP($F1246,range,'COS Alloc Factors'!I$9,FALSE)*$G1246</f>
        <v>18291.283352850398</v>
      </c>
      <c r="N1246" s="128">
        <f ca="1">VLOOKUP($F1246,range,'COS Alloc Factors'!J$9,FALSE)*$G1246</f>
        <v>4972.1447219945949</v>
      </c>
      <c r="O1246" s="128">
        <f ca="1">VLOOKUP($F1246,range,'COS Alloc Factors'!K$9,FALSE)*$G1246</f>
        <v>499.32465797032211</v>
      </c>
      <c r="P1246" s="128">
        <f ca="1">SUM(H1246:O1246)</f>
        <v>366499.94688065961</v>
      </c>
      <c r="R1246" s="33">
        <f t="shared" ca="1" si="296"/>
        <v>0</v>
      </c>
      <c r="T1246" s="17">
        <v>1865307.7445836428</v>
      </c>
      <c r="U1246" s="1614">
        <f t="shared" ca="1" si="292"/>
        <v>-1865307.7445836428</v>
      </c>
    </row>
    <row r="1247" spans="1:21" ht="13.5" thickBot="1">
      <c r="A1247" s="1615">
        <v>1237</v>
      </c>
      <c r="B1247" s="276"/>
      <c r="C1247" s="189"/>
      <c r="D1247" s="111"/>
      <c r="E1247" s="111"/>
      <c r="G1247" s="285"/>
      <c r="H1247" s="285"/>
      <c r="I1247" s="285"/>
      <c r="J1247" s="285"/>
      <c r="K1247" s="285"/>
      <c r="L1247" s="285"/>
      <c r="M1247" s="285"/>
      <c r="N1247" s="285"/>
      <c r="O1247" s="285"/>
      <c r="P1247" s="285"/>
      <c r="R1247" s="33">
        <f t="shared" si="296"/>
        <v>0</v>
      </c>
      <c r="U1247" s="1614">
        <f t="shared" si="292"/>
        <v>0</v>
      </c>
    </row>
    <row r="1248" spans="1:21" ht="13.5" thickTop="1">
      <c r="A1248" s="1615">
        <v>1238</v>
      </c>
      <c r="B1248" s="276"/>
      <c r="C1248" s="189"/>
      <c r="D1248" s="111"/>
      <c r="E1248" s="111"/>
      <c r="G1248" s="128">
        <f ca="1">G1215+G1246</f>
        <v>-369539465.92094487</v>
      </c>
      <c r="H1248" s="128">
        <f ca="1">H1215+H1246</f>
        <v>-342488040.6826508</v>
      </c>
      <c r="I1248" s="128">
        <f t="shared" ref="I1248:O1248" ca="1" si="309">I1215+I1246</f>
        <v>0</v>
      </c>
      <c r="J1248" s="128">
        <f t="shared" ca="1" si="309"/>
        <v>0</v>
      </c>
      <c r="K1248" s="128">
        <f t="shared" ca="1" si="309"/>
        <v>-4054527.8264233167</v>
      </c>
      <c r="L1248" s="128">
        <f t="shared" ca="1" si="309"/>
        <v>-1245387.3599385323</v>
      </c>
      <c r="M1248" s="128">
        <f t="shared" ca="1" si="309"/>
        <v>-16793710.143673506</v>
      </c>
      <c r="N1248" s="128">
        <f t="shared" ca="1" si="309"/>
        <v>-4563996.3322226936</v>
      </c>
      <c r="O1248" s="128">
        <f t="shared" ca="1" si="309"/>
        <v>-393803.57603588467</v>
      </c>
      <c r="P1248" s="128">
        <f ca="1">P1215+P1246</f>
        <v>-369539465.92094469</v>
      </c>
      <c r="R1248" s="33">
        <f t="shared" ca="1" si="296"/>
        <v>0</v>
      </c>
      <c r="T1248" s="17">
        <v>-312720404.50034374</v>
      </c>
      <c r="U1248" s="1614">
        <f t="shared" ca="1" si="292"/>
        <v>312720404.50034374</v>
      </c>
    </row>
    <row r="1249" spans="1:21">
      <c r="A1249" s="1615">
        <v>1239</v>
      </c>
      <c r="B1249" s="79" t="s">
        <v>1392</v>
      </c>
      <c r="C1249" s="189"/>
      <c r="D1249" s="111"/>
      <c r="E1249" s="111"/>
      <c r="G1249" s="128"/>
      <c r="H1249" s="128"/>
      <c r="I1249" s="128"/>
      <c r="J1249" s="128"/>
      <c r="K1249" s="128"/>
      <c r="L1249" s="128"/>
      <c r="M1249" s="128"/>
      <c r="N1249" s="128"/>
      <c r="O1249" s="128"/>
      <c r="P1249" s="128"/>
      <c r="R1249" s="33">
        <f t="shared" si="296"/>
        <v>0</v>
      </c>
      <c r="U1249" s="1614">
        <f t="shared" si="292"/>
        <v>0</v>
      </c>
    </row>
    <row r="1250" spans="1:21">
      <c r="A1250" s="1615">
        <v>1240</v>
      </c>
      <c r="B1250" s="40"/>
      <c r="C1250" s="189" t="s">
        <v>622</v>
      </c>
      <c r="D1250" s="111"/>
      <c r="E1250" s="111"/>
      <c r="G1250" s="128">
        <f t="shared" ref="G1250:H1252" si="310">G1218</f>
        <v>-891614.84125581756</v>
      </c>
      <c r="H1250" s="128">
        <f t="shared" si="310"/>
        <v>-844202.03779267147</v>
      </c>
      <c r="I1250" s="128">
        <f t="shared" ref="I1250:O1250" si="311">I1218</f>
        <v>0</v>
      </c>
      <c r="J1250" s="128">
        <f t="shared" si="311"/>
        <v>0</v>
      </c>
      <c r="K1250" s="128">
        <f t="shared" si="311"/>
        <v>-41594.519748462539</v>
      </c>
      <c r="L1250" s="128">
        <f t="shared" si="311"/>
        <v>0</v>
      </c>
      <c r="M1250" s="128">
        <f t="shared" si="311"/>
        <v>0</v>
      </c>
      <c r="N1250" s="128">
        <f t="shared" si="311"/>
        <v>0</v>
      </c>
      <c r="O1250" s="128">
        <f t="shared" si="311"/>
        <v>-5818.2837146716774</v>
      </c>
      <c r="P1250" s="128">
        <f>P1218</f>
        <v>-891614.84125581011</v>
      </c>
      <c r="R1250" s="33">
        <f t="shared" si="296"/>
        <v>7.4505805969238281E-9</v>
      </c>
      <c r="T1250" s="17">
        <v>-1520804.7269733241</v>
      </c>
      <c r="U1250" s="1614">
        <f t="shared" si="292"/>
        <v>1520804.7269733241</v>
      </c>
    </row>
    <row r="1251" spans="1:21">
      <c r="A1251" s="1615">
        <v>1241</v>
      </c>
      <c r="B1251" s="40"/>
      <c r="C1251" s="189" t="s">
        <v>1042</v>
      </c>
      <c r="D1251" s="111"/>
      <c r="E1251" s="111"/>
      <c r="G1251" s="128">
        <f t="shared" si="310"/>
        <v>0</v>
      </c>
      <c r="H1251" s="128">
        <f t="shared" si="310"/>
        <v>0</v>
      </c>
      <c r="I1251" s="128">
        <f t="shared" ref="I1251:O1251" si="312">I1219</f>
        <v>0</v>
      </c>
      <c r="J1251" s="128">
        <f t="shared" si="312"/>
        <v>0</v>
      </c>
      <c r="K1251" s="128">
        <f t="shared" si="312"/>
        <v>0</v>
      </c>
      <c r="L1251" s="128">
        <f t="shared" si="312"/>
        <v>0</v>
      </c>
      <c r="M1251" s="128">
        <f t="shared" si="312"/>
        <v>0</v>
      </c>
      <c r="N1251" s="128">
        <f t="shared" si="312"/>
        <v>0</v>
      </c>
      <c r="O1251" s="128">
        <f t="shared" si="312"/>
        <v>0</v>
      </c>
      <c r="P1251" s="128">
        <f>P1219</f>
        <v>0</v>
      </c>
      <c r="R1251" s="33">
        <f t="shared" si="296"/>
        <v>0</v>
      </c>
      <c r="T1251" s="17">
        <v>0</v>
      </c>
      <c r="U1251" s="1614">
        <f t="shared" ref="U1251:U1256" si="313">(I1251+J1251)-T1251</f>
        <v>0</v>
      </c>
    </row>
    <row r="1252" spans="1:21">
      <c r="A1252" s="1615">
        <v>1242</v>
      </c>
      <c r="B1252" s="40"/>
      <c r="C1252" s="189" t="s">
        <v>1043</v>
      </c>
      <c r="D1252" s="111"/>
      <c r="E1252" s="111"/>
      <c r="G1252" s="128">
        <f t="shared" si="310"/>
        <v>961572458.09983802</v>
      </c>
      <c r="H1252" s="128">
        <f t="shared" si="310"/>
        <v>880803285.56827474</v>
      </c>
      <c r="I1252" s="128">
        <f t="shared" ref="I1252:O1252" si="314">I1220</f>
        <v>0</v>
      </c>
      <c r="J1252" s="128">
        <f t="shared" si="314"/>
        <v>0</v>
      </c>
      <c r="K1252" s="128">
        <f t="shared" si="314"/>
        <v>11768885.143773897</v>
      </c>
      <c r="L1252" s="128">
        <f t="shared" si="314"/>
        <v>3736630.6150810579</v>
      </c>
      <c r="M1252" s="128">
        <f t="shared" si="314"/>
        <v>50426785.626171447</v>
      </c>
      <c r="N1252" s="128">
        <f t="shared" si="314"/>
        <v>13708630.640425203</v>
      </c>
      <c r="O1252" s="128">
        <f t="shared" si="314"/>
        <v>1128240.5061115997</v>
      </c>
      <c r="P1252" s="128">
        <f>P1220</f>
        <v>961572458.09983802</v>
      </c>
      <c r="R1252" s="33">
        <f t="shared" si="296"/>
        <v>0</v>
      </c>
      <c r="T1252" s="17">
        <v>875932448.47876334</v>
      </c>
      <c r="U1252" s="1614">
        <f t="shared" si="313"/>
        <v>-875932448.47876334</v>
      </c>
    </row>
    <row r="1253" spans="1:21">
      <c r="A1253" s="1615">
        <v>1243</v>
      </c>
      <c r="B1253" s="40"/>
      <c r="C1253" s="189" t="s">
        <v>1045</v>
      </c>
      <c r="D1253" s="111"/>
      <c r="E1253" s="111"/>
      <c r="G1253" s="128">
        <f ca="1">G1221+G1246</f>
        <v>22537577.228483185</v>
      </c>
      <c r="H1253" s="128">
        <f ca="1">H1221+H1246</f>
        <v>3186236.7062340332</v>
      </c>
      <c r="I1253" s="128">
        <f t="shared" ref="I1253:O1253" ca="1" si="315">I1221+I1246</f>
        <v>0</v>
      </c>
      <c r="J1253" s="128">
        <f t="shared" ca="1" si="315"/>
        <v>0</v>
      </c>
      <c r="K1253" s="128">
        <f t="shared" ca="1" si="315"/>
        <v>516577.58749960997</v>
      </c>
      <c r="L1253" s="128">
        <f t="shared" ca="1" si="315"/>
        <v>142507.101997636</v>
      </c>
      <c r="M1253" s="128">
        <f t="shared" ca="1" si="315"/>
        <v>1922917.9716338748</v>
      </c>
      <c r="N1253" s="128">
        <f t="shared" ca="1" si="315"/>
        <v>522722.32370469143</v>
      </c>
      <c r="O1253" s="128">
        <f t="shared" ca="1" si="315"/>
        <v>16246615.537413299</v>
      </c>
      <c r="P1253" s="128">
        <f ca="1">P1221+P1246</f>
        <v>22537577.228483185</v>
      </c>
      <c r="R1253" s="33">
        <f t="shared" ca="1" si="296"/>
        <v>0</v>
      </c>
      <c r="T1253" s="17">
        <v>10696742.158051236</v>
      </c>
      <c r="U1253" s="1614">
        <f t="shared" ca="1" si="313"/>
        <v>-10696742.158051236</v>
      </c>
    </row>
    <row r="1254" spans="1:21" ht="13.5" thickBot="1">
      <c r="A1254" s="1615">
        <v>1244</v>
      </c>
      <c r="B1254" s="40"/>
      <c r="C1254" s="189"/>
      <c r="D1254" s="111"/>
      <c r="E1254" s="111"/>
      <c r="G1254" s="285"/>
      <c r="H1254" s="285"/>
      <c r="I1254" s="285"/>
      <c r="J1254" s="285"/>
      <c r="K1254" s="285"/>
      <c r="L1254" s="285"/>
      <c r="M1254" s="285"/>
      <c r="N1254" s="285"/>
      <c r="O1254" s="285"/>
      <c r="P1254" s="285"/>
      <c r="R1254" s="33">
        <f t="shared" si="296"/>
        <v>0</v>
      </c>
      <c r="U1254" s="1614">
        <f t="shared" si="313"/>
        <v>0</v>
      </c>
    </row>
    <row r="1255" spans="1:21" ht="13.5" thickTop="1">
      <c r="A1255" s="1615">
        <v>1245</v>
      </c>
      <c r="B1255" s="40"/>
      <c r="C1255" s="189"/>
      <c r="D1255" s="111"/>
      <c r="E1255" s="111"/>
      <c r="G1255" s="128"/>
      <c r="H1255" s="128"/>
      <c r="I1255" s="128"/>
      <c r="J1255" s="128"/>
      <c r="K1255" s="128"/>
      <c r="L1255" s="128"/>
      <c r="M1255" s="128"/>
      <c r="N1255" s="128"/>
      <c r="O1255" s="128"/>
      <c r="P1255" s="128"/>
      <c r="R1255" s="33">
        <f t="shared" si="296"/>
        <v>0</v>
      </c>
      <c r="U1255" s="1614">
        <f t="shared" si="313"/>
        <v>0</v>
      </c>
    </row>
    <row r="1256" spans="1:21">
      <c r="A1256" s="1615">
        <v>1246</v>
      </c>
      <c r="B1256" s="276"/>
      <c r="C1256" s="81" t="s">
        <v>1392</v>
      </c>
      <c r="D1256" s="111"/>
      <c r="E1256" s="111"/>
      <c r="G1256" s="128">
        <f ca="1">SUM(G1250:G1255)</f>
        <v>983218420.48706543</v>
      </c>
      <c r="H1256" s="128">
        <f ca="1">SUM(H1250:H1255)</f>
        <v>883145320.23671603</v>
      </c>
      <c r="I1256" s="128">
        <f t="shared" ref="I1256:O1256" ca="1" si="316">SUM(I1250:I1255)</f>
        <v>0</v>
      </c>
      <c r="J1256" s="128">
        <f t="shared" ca="1" si="316"/>
        <v>0</v>
      </c>
      <c r="K1256" s="128">
        <f t="shared" ca="1" si="316"/>
        <v>12243868.211525043</v>
      </c>
      <c r="L1256" s="128">
        <f t="shared" ca="1" si="316"/>
        <v>3879137.7170786937</v>
      </c>
      <c r="M1256" s="128">
        <f t="shared" ca="1" si="316"/>
        <v>52349703.597805321</v>
      </c>
      <c r="N1256" s="128">
        <f t="shared" ca="1" si="316"/>
        <v>14231352.964129895</v>
      </c>
      <c r="O1256" s="128">
        <f t="shared" ca="1" si="316"/>
        <v>17369037.759810228</v>
      </c>
      <c r="P1256" s="128">
        <f ca="1">SUM(P1250:P1255)</f>
        <v>983218420.48706543</v>
      </c>
      <c r="R1256" s="33">
        <f t="shared" ca="1" si="296"/>
        <v>0</v>
      </c>
      <c r="T1256" s="17">
        <v>885108385.9098413</v>
      </c>
      <c r="U1256" s="1614">
        <f t="shared" ca="1" si="313"/>
        <v>-885108385.9098413</v>
      </c>
    </row>
  </sheetData>
  <mergeCells count="6">
    <mergeCell ref="B947:E947"/>
    <mergeCell ref="B8:C8"/>
    <mergeCell ref="B9:C9"/>
    <mergeCell ref="D9:E9"/>
    <mergeCell ref="B11:E11"/>
    <mergeCell ref="B513:E513"/>
  </mergeCells>
  <phoneticPr fontId="0" type="noConversion"/>
  <printOptions horizontalCentered="1"/>
  <pageMargins left="0.5" right="0.5" top="0.5" bottom="0.5" header="0.5" footer="0.5"/>
  <pageSetup scale="26" fitToHeight="20" orientation="portrait" r:id="rId1"/>
  <headerFooter alignWithMargins="0"/>
  <legacyDrawing r:id="rId2"/>
</worksheet>
</file>

<file path=xl/worksheets/sheet79.xml><?xml version="1.0" encoding="utf-8"?>
<worksheet xmlns="http://schemas.openxmlformats.org/spreadsheetml/2006/main" xmlns:r="http://schemas.openxmlformats.org/officeDocument/2006/relationships">
  <sheetPr codeName="Sheet59">
    <tabColor rgb="FFFFFF00"/>
  </sheetPr>
  <dimension ref="A1:M43"/>
  <sheetViews>
    <sheetView workbookViewId="0"/>
  </sheetViews>
  <sheetFormatPr defaultRowHeight="12.75"/>
  <cols>
    <col min="1" max="1" width="4.7109375" style="956" customWidth="1"/>
    <col min="2" max="2" width="34" style="17" customWidth="1"/>
    <col min="3" max="3" width="15.85546875" style="17" customWidth="1"/>
    <col min="4" max="5" width="16.42578125" style="17" bestFit="1" customWidth="1"/>
    <col min="6" max="6" width="15.42578125" style="17" bestFit="1" customWidth="1"/>
    <col min="7" max="7" width="14.42578125" style="17" bestFit="1" customWidth="1"/>
    <col min="8" max="8" width="13.42578125" style="17" bestFit="1" customWidth="1"/>
    <col min="9" max="9" width="14.42578125" style="17" bestFit="1" customWidth="1"/>
    <col min="10" max="11" width="14.42578125" style="17" customWidth="1"/>
    <col min="12" max="13" width="19" style="17" customWidth="1"/>
    <col min="14" max="16384" width="9.140625" style="17"/>
  </cols>
  <sheetData>
    <row r="1" spans="1:13">
      <c r="A1" s="42"/>
      <c r="C1" s="950" t="s">
        <v>1393</v>
      </c>
    </row>
    <row r="2" spans="1:13">
      <c r="A2" s="961"/>
      <c r="C2" s="950" t="s">
        <v>1387</v>
      </c>
    </row>
    <row r="3" spans="1:13">
      <c r="A3" s="961"/>
      <c r="C3" s="29" t="str">
        <f>+Report!J6</f>
        <v>Utah</v>
      </c>
    </row>
    <row r="4" spans="1:13" ht="13.5" thickBot="1">
      <c r="C4" s="975" t="s">
        <v>58</v>
      </c>
      <c r="D4" s="934" t="s">
        <v>453</v>
      </c>
      <c r="E4" s="934" t="s">
        <v>172</v>
      </c>
      <c r="F4" s="934" t="s">
        <v>173</v>
      </c>
      <c r="G4" s="934" t="s">
        <v>771</v>
      </c>
      <c r="H4" s="934" t="s">
        <v>1263</v>
      </c>
      <c r="I4" s="934" t="s">
        <v>1264</v>
      </c>
      <c r="J4" s="934" t="s">
        <v>164</v>
      </c>
      <c r="K4" s="934" t="s">
        <v>1402</v>
      </c>
      <c r="L4" s="934" t="s">
        <v>281</v>
      </c>
      <c r="M4" s="934" t="s">
        <v>1262</v>
      </c>
    </row>
    <row r="5" spans="1:13">
      <c r="A5" s="956">
        <v>1</v>
      </c>
      <c r="B5" s="17" t="s">
        <v>784</v>
      </c>
      <c r="C5" s="33">
        <f ca="1">Report!J72</f>
        <v>983218420.48706567</v>
      </c>
      <c r="D5" s="33">
        <f ca="1">+'COS Detail'!H1256</f>
        <v>883145320.23671603</v>
      </c>
      <c r="E5" s="33">
        <f ca="1">'COS Detail'!I1256</f>
        <v>0</v>
      </c>
      <c r="F5" s="33">
        <f ca="1">'COS Detail'!J1256</f>
        <v>0</v>
      </c>
      <c r="G5" s="33">
        <f ca="1">'COS Detail'!K1256</f>
        <v>12243868.211525043</v>
      </c>
      <c r="H5" s="33">
        <f ca="1">'COS Detail'!L1256</f>
        <v>3879137.7170786937</v>
      </c>
      <c r="I5" s="33">
        <f ca="1">'COS Detail'!M1256</f>
        <v>52349703.597805321</v>
      </c>
      <c r="J5" s="33">
        <f ca="1">'COS Detail'!N1256</f>
        <v>14231352.964129895</v>
      </c>
      <c r="K5" s="33">
        <f ca="1">'COS Detail'!O1256</f>
        <v>17369037.759810228</v>
      </c>
      <c r="L5" s="33">
        <f ca="1">SUM(D5:K5)</f>
        <v>983218420.48706532</v>
      </c>
      <c r="M5" s="33">
        <f ca="1">L5-C5</f>
        <v>0</v>
      </c>
    </row>
    <row r="6" spans="1:13">
      <c r="A6" s="956">
        <v>2</v>
      </c>
      <c r="B6" s="17" t="s">
        <v>1256</v>
      </c>
      <c r="C6" s="110">
        <f ca="1">JurisRORNumber</f>
        <v>7.1833835508196026E-2</v>
      </c>
      <c r="D6" s="110">
        <f ca="1">'COS Sum'!G77</f>
        <v>7.6296463021597247E-2</v>
      </c>
      <c r="E6" s="110">
        <f ca="1">'COS Sum'!H77</f>
        <v>0</v>
      </c>
      <c r="F6" s="110">
        <f ca="1">'COS Sum'!I77</f>
        <v>0</v>
      </c>
      <c r="G6" s="110">
        <f ca="1">'COS Sum'!J77</f>
        <v>8.1151406813418286E-2</v>
      </c>
      <c r="H6" s="110">
        <f ca="1">'COS Sum'!K77</f>
        <v>3.4831700999696714E-2</v>
      </c>
      <c r="I6" s="110">
        <f ca="1">'COS Sum'!L77</f>
        <v>2.5719472651451587E-2</v>
      </c>
      <c r="J6" s="110">
        <f ca="1">'COS Sum'!M77</f>
        <v>-3.0609241865564633E-2</v>
      </c>
      <c r="K6" s="110">
        <f ca="1">'COS Sum'!N77</f>
        <v>6.9547092597760735E-2</v>
      </c>
    </row>
    <row r="7" spans="1:13">
      <c r="A7" s="956">
        <v>3</v>
      </c>
      <c r="B7" s="17" t="s">
        <v>1257</v>
      </c>
      <c r="C7" s="250">
        <f ca="1">+C5*C6</f>
        <v>70628350.285896182</v>
      </c>
      <c r="D7" s="250">
        <f ca="1">+D5*D6</f>
        <v>67380864.268137261</v>
      </c>
      <c r="E7" s="250">
        <f t="shared" ref="E7:I7" ca="1" si="0">+E5*E6</f>
        <v>0</v>
      </c>
      <c r="F7" s="250">
        <f t="shared" ca="1" si="0"/>
        <v>0</v>
      </c>
      <c r="G7" s="250">
        <f t="shared" ca="1" si="0"/>
        <v>993607.13020334893</v>
      </c>
      <c r="H7" s="250">
        <f t="shared" ca="1" si="0"/>
        <v>135116.96509793116</v>
      </c>
      <c r="I7" s="250">
        <f t="shared" ca="1" si="0"/>
        <v>1346406.7699953506</v>
      </c>
      <c r="J7" s="250">
        <f ca="1">+J5*J6</f>
        <v>-435610.9249532721</v>
      </c>
      <c r="K7" s="250">
        <f ca="1">+K5*K6</f>
        <v>1207966.0774155245</v>
      </c>
      <c r="L7" s="250">
        <f ca="1">SUM(D7:K7)</f>
        <v>70628350.285896152</v>
      </c>
      <c r="M7" s="250">
        <f ca="1">L7-C7</f>
        <v>0</v>
      </c>
    </row>
    <row r="9" spans="1:13">
      <c r="A9" s="956">
        <v>4</v>
      </c>
      <c r="B9" s="17" t="s">
        <v>784</v>
      </c>
      <c r="C9" s="33">
        <f ca="1">C5</f>
        <v>983218420.48706567</v>
      </c>
      <c r="D9" s="33">
        <f ca="1">D5</f>
        <v>883145320.23671603</v>
      </c>
      <c r="E9" s="33">
        <f t="shared" ref="E9:I9" ca="1" si="1">E5</f>
        <v>0</v>
      </c>
      <c r="F9" s="33">
        <f t="shared" ca="1" si="1"/>
        <v>0</v>
      </c>
      <c r="G9" s="33">
        <f t="shared" ca="1" si="1"/>
        <v>12243868.211525043</v>
      </c>
      <c r="H9" s="33">
        <f t="shared" ca="1" si="1"/>
        <v>3879137.7170786937</v>
      </c>
      <c r="I9" s="33">
        <f t="shared" ca="1" si="1"/>
        <v>52349703.597805321</v>
      </c>
      <c r="J9" s="33">
        <f ca="1">J5</f>
        <v>14231352.964129895</v>
      </c>
      <c r="K9" s="33">
        <f ca="1">K5</f>
        <v>17369037.759810228</v>
      </c>
      <c r="L9" s="250">
        <f ca="1">SUM(D9:K9)</f>
        <v>983218420.48706532</v>
      </c>
      <c r="M9" s="33">
        <f ca="1">L9-C9</f>
        <v>0</v>
      </c>
    </row>
    <row r="10" spans="1:13">
      <c r="A10" s="956">
        <v>5</v>
      </c>
      <c r="B10" s="17" t="s">
        <v>1258</v>
      </c>
      <c r="C10" s="110">
        <f>+'Capital Str'!$F$12</f>
        <v>2.5143908768321892E-2</v>
      </c>
      <c r="D10" s="110">
        <f>+'Capital Str'!$F$12</f>
        <v>2.5143908768321892E-2</v>
      </c>
      <c r="E10" s="110">
        <f>+'Capital Str'!$F$12</f>
        <v>2.5143908768321892E-2</v>
      </c>
      <c r="F10" s="110">
        <f>+'Capital Str'!$F$12</f>
        <v>2.5143908768321892E-2</v>
      </c>
      <c r="G10" s="110">
        <f>+'Capital Str'!$F$12</f>
        <v>2.5143908768321892E-2</v>
      </c>
      <c r="H10" s="110">
        <f>+'Capital Str'!$F$12</f>
        <v>2.5143908768321892E-2</v>
      </c>
      <c r="I10" s="110">
        <f>+'Capital Str'!$F$12</f>
        <v>2.5143908768321892E-2</v>
      </c>
      <c r="J10" s="110">
        <f>+'Capital Str'!$F$12</f>
        <v>2.5143908768321892E-2</v>
      </c>
      <c r="K10" s="110">
        <f>+'Capital Str'!$F$12</f>
        <v>2.5143908768321892E-2</v>
      </c>
    </row>
    <row r="11" spans="1:13">
      <c r="A11" s="956">
        <v>6</v>
      </c>
      <c r="B11" s="17" t="s">
        <v>1259</v>
      </c>
      <c r="C11" s="250">
        <f ca="1">+C9*C10</f>
        <v>24721954.26406033</v>
      </c>
      <c r="D11" s="250">
        <f ca="1">+D9*D10</f>
        <v>22205725.361202408</v>
      </c>
      <c r="E11" s="250">
        <f t="shared" ref="E11:I11" ca="1" si="2">+E9*E10</f>
        <v>0</v>
      </c>
      <c r="F11" s="250">
        <f t="shared" ca="1" si="2"/>
        <v>0</v>
      </c>
      <c r="G11" s="250">
        <f t="shared" ca="1" si="2"/>
        <v>307858.70528194221</v>
      </c>
      <c r="H11" s="250">
        <f t="shared" ca="1" si="2"/>
        <v>97536.684857983128</v>
      </c>
      <c r="I11" s="250">
        <f t="shared" ca="1" si="2"/>
        <v>1316276.1713119093</v>
      </c>
      <c r="J11" s="250">
        <f ca="1">+J9*J10</f>
        <v>357831.8405798694</v>
      </c>
      <c r="K11" s="250">
        <f ca="1">+K9*K10</f>
        <v>436725.50082620641</v>
      </c>
      <c r="L11" s="250">
        <f ca="1">SUM(D11:K11)</f>
        <v>24721954.264060318</v>
      </c>
      <c r="M11" s="250">
        <f ca="1">L11-C11</f>
        <v>0</v>
      </c>
    </row>
    <row r="13" spans="1:13">
      <c r="A13" s="956">
        <v>7</v>
      </c>
      <c r="B13" s="17" t="s">
        <v>1260</v>
      </c>
      <c r="C13" s="33">
        <f ca="1">+C7-C11</f>
        <v>45906396.021835849</v>
      </c>
      <c r="D13" s="33">
        <f ca="1">+D7-D11</f>
        <v>45175138.906934857</v>
      </c>
      <c r="E13" s="33">
        <f t="shared" ref="E13:I13" ca="1" si="3">+E7-E11</f>
        <v>0</v>
      </c>
      <c r="F13" s="33">
        <f t="shared" ca="1" si="3"/>
        <v>0</v>
      </c>
      <c r="G13" s="33">
        <f t="shared" ca="1" si="3"/>
        <v>685748.42492140667</v>
      </c>
      <c r="H13" s="33">
        <f t="shared" ca="1" si="3"/>
        <v>37580.280239948028</v>
      </c>
      <c r="I13" s="33">
        <f t="shared" ca="1" si="3"/>
        <v>30130.598683441291</v>
      </c>
      <c r="J13" s="33">
        <f ca="1">+J7-J11</f>
        <v>-793442.76553314156</v>
      </c>
      <c r="K13" s="33">
        <f ca="1">+K7-K11</f>
        <v>771240.57658931811</v>
      </c>
      <c r="L13" s="250">
        <f ca="1">SUM(D13:K13)</f>
        <v>45906396.021835826</v>
      </c>
      <c r="M13" s="33">
        <f ca="1">L13-C13</f>
        <v>0</v>
      </c>
    </row>
    <row r="14" spans="1:13">
      <c r="A14" s="956">
        <v>8</v>
      </c>
      <c r="B14" s="17" t="s">
        <v>1261</v>
      </c>
      <c r="C14" s="1342">
        <f>Taxes!$L$27</f>
        <v>0.61447862621217664</v>
      </c>
      <c r="D14" s="1342">
        <f>Taxes!$L$27</f>
        <v>0.61447862621217664</v>
      </c>
      <c r="E14" s="1342">
        <f>Taxes!$L$27</f>
        <v>0.61447862621217664</v>
      </c>
      <c r="F14" s="1342">
        <f>Taxes!$L$27</f>
        <v>0.61447862621217664</v>
      </c>
      <c r="G14" s="1342">
        <f>Taxes!$L$27</f>
        <v>0.61447862621217664</v>
      </c>
      <c r="H14" s="1342">
        <f>Taxes!$L$27</f>
        <v>0.61447862621217664</v>
      </c>
      <c r="I14" s="1342">
        <f>Taxes!$L$27</f>
        <v>0.61447862621217664</v>
      </c>
      <c r="J14" s="1342">
        <f>Taxes!$L$27</f>
        <v>0.61447862621217664</v>
      </c>
      <c r="K14" s="1342">
        <f>Taxes!$L$27</f>
        <v>0.61447862621217664</v>
      </c>
    </row>
    <row r="15" spans="1:13">
      <c r="A15" s="956">
        <v>9</v>
      </c>
      <c r="B15" s="17" t="s">
        <v>785</v>
      </c>
      <c r="C15" s="250">
        <f ca="1">+C13*C14</f>
        <v>28208499.161849823</v>
      </c>
      <c r="D15" s="250">
        <f ca="1">+D13*D14</f>
        <v>27759157.294477582</v>
      </c>
      <c r="E15" s="250">
        <f t="shared" ref="E15:I15" ca="1" si="4">+E13*E14</f>
        <v>0</v>
      </c>
      <c r="F15" s="250">
        <f t="shared" ca="1" si="4"/>
        <v>0</v>
      </c>
      <c r="G15" s="250">
        <f t="shared" ca="1" si="4"/>
        <v>421377.75007286994</v>
      </c>
      <c r="H15" s="250">
        <f t="shared" ca="1" si="4"/>
        <v>23092.278974511872</v>
      </c>
      <c r="I15" s="250">
        <f t="shared" ca="1" si="4"/>
        <v>18514.608885951424</v>
      </c>
      <c r="J15" s="250">
        <f ca="1">+J13*J14</f>
        <v>-487553.62054279499</v>
      </c>
      <c r="K15" s="250">
        <f ca="1">+K13*K14</f>
        <v>473910.84998169116</v>
      </c>
      <c r="L15" s="250">
        <f ca="1">SUM(D15:K15)</f>
        <v>28208499.161849812</v>
      </c>
      <c r="M15" s="250">
        <f ca="1">L15-C15</f>
        <v>0</v>
      </c>
    </row>
    <row r="16" spans="1:13" ht="13.5" thickBot="1"/>
    <row r="17" spans="2:13">
      <c r="B17" s="1128" t="s">
        <v>786</v>
      </c>
      <c r="C17" s="1621">
        <f ca="1">'COS Detail'!G924</f>
        <v>28208499.161849789</v>
      </c>
      <c r="D17" s="1621">
        <f ca="1">'COS Detail'!H924</f>
        <v>27759157.29447756</v>
      </c>
      <c r="E17" s="1621">
        <f ca="1">'COS Detail'!I924</f>
        <v>0</v>
      </c>
      <c r="F17" s="1621">
        <f ca="1">'COS Detail'!J924</f>
        <v>0</v>
      </c>
      <c r="G17" s="1621">
        <f ca="1">'COS Detail'!K924</f>
        <v>421377.75007287</v>
      </c>
      <c r="H17" s="1621">
        <f ca="1">'COS Detail'!L924</f>
        <v>23092.278974511821</v>
      </c>
      <c r="I17" s="1621">
        <f ca="1">'COS Detail'!M924</f>
        <v>18514.60888595094</v>
      </c>
      <c r="J17" s="1621">
        <f ca="1">'COS Detail'!N924</f>
        <v>-487553.6205427947</v>
      </c>
      <c r="K17" s="1621">
        <f ca="1">'COS Detail'!O924</f>
        <v>473910.84998169082</v>
      </c>
      <c r="L17" s="1621">
        <f ca="1">SUM(D17:K17)</f>
        <v>28208499.161849789</v>
      </c>
      <c r="M17" s="1315">
        <f ca="1">L17-C17</f>
        <v>0</v>
      </c>
    </row>
    <row r="18" spans="2:13" ht="13.5" thickBot="1">
      <c r="B18" s="1170" t="s">
        <v>530</v>
      </c>
      <c r="C18" s="248">
        <f ca="1">C17-C15</f>
        <v>-3.3527612686157227E-8</v>
      </c>
      <c r="D18" s="248">
        <f ca="1">D17-D15</f>
        <v>0</v>
      </c>
      <c r="E18" s="248">
        <f t="shared" ref="E18:I18" ca="1" si="5">E17-E15</f>
        <v>0</v>
      </c>
      <c r="F18" s="248">
        <f t="shared" ca="1" si="5"/>
        <v>0</v>
      </c>
      <c r="G18" s="248">
        <f t="shared" ca="1" si="5"/>
        <v>0</v>
      </c>
      <c r="H18" s="248">
        <f t="shared" ca="1" si="5"/>
        <v>-5.0931703299283981E-11</v>
      </c>
      <c r="I18" s="248">
        <f t="shared" ca="1" si="5"/>
        <v>-4.8385118134319782E-10</v>
      </c>
      <c r="J18" s="248">
        <f ca="1">J17-J15</f>
        <v>0</v>
      </c>
      <c r="K18" s="248">
        <f ca="1">K17-K15</f>
        <v>0</v>
      </c>
      <c r="L18" s="248">
        <f ca="1">SUM(D18:K18)</f>
        <v>-5.347828846424818E-10</v>
      </c>
      <c r="M18" s="1351">
        <f ca="1">L18-C18</f>
        <v>3.2992829801514745E-8</v>
      </c>
    </row>
    <row r="19" spans="2:13">
      <c r="B19" s="239"/>
      <c r="C19" s="33"/>
      <c r="D19" s="33"/>
      <c r="E19" s="33"/>
      <c r="F19" s="33"/>
      <c r="G19" s="33"/>
      <c r="H19" s="33"/>
      <c r="I19" s="33"/>
      <c r="J19" s="33"/>
      <c r="K19" s="33"/>
      <c r="L19" s="33"/>
      <c r="M19" s="33"/>
    </row>
    <row r="20" spans="2:13">
      <c r="B20" s="338"/>
      <c r="C20" s="1320"/>
      <c r="D20" s="1320"/>
      <c r="E20" s="1320"/>
      <c r="F20" s="1320"/>
      <c r="G20" s="1320"/>
      <c r="H20" s="1320"/>
      <c r="I20" s="1320"/>
      <c r="J20" s="1320"/>
      <c r="K20" s="1320"/>
      <c r="L20" s="33"/>
      <c r="M20" s="33"/>
    </row>
    <row r="21" spans="2:13">
      <c r="B21" s="338"/>
      <c r="C21" s="277"/>
      <c r="D21" s="50"/>
      <c r="E21" s="50"/>
      <c r="F21" s="50"/>
      <c r="G21" s="50"/>
      <c r="H21" s="50"/>
      <c r="I21" s="50"/>
      <c r="J21" s="50"/>
      <c r="K21" s="50"/>
      <c r="L21" s="33"/>
      <c r="M21" s="33"/>
    </row>
    <row r="22" spans="2:13">
      <c r="B22" s="338"/>
      <c r="C22" s="50"/>
      <c r="D22" s="50"/>
      <c r="E22" s="50"/>
      <c r="F22" s="50"/>
      <c r="G22" s="50"/>
      <c r="H22" s="50"/>
      <c r="I22" s="50"/>
      <c r="J22" s="50"/>
      <c r="K22" s="50"/>
      <c r="L22" s="33"/>
      <c r="M22" s="33"/>
    </row>
    <row r="23" spans="2:13">
      <c r="B23" s="338"/>
      <c r="C23" s="50"/>
      <c r="D23" s="50"/>
      <c r="E23" s="50"/>
      <c r="F23" s="50"/>
      <c r="G23" s="50"/>
      <c r="H23" s="50"/>
      <c r="I23" s="50"/>
      <c r="J23" s="50"/>
      <c r="K23" s="50"/>
    </row>
    <row r="24" spans="2:13">
      <c r="B24" s="338"/>
      <c r="C24" s="1325"/>
      <c r="D24" s="1325"/>
      <c r="E24" s="1325"/>
      <c r="F24" s="1325"/>
      <c r="G24" s="1325"/>
      <c r="H24" s="1325"/>
      <c r="I24" s="1325"/>
      <c r="J24" s="1325"/>
      <c r="K24" s="1325"/>
    </row>
    <row r="25" spans="2:13">
      <c r="B25" s="338"/>
      <c r="C25" s="277"/>
      <c r="D25" s="239"/>
      <c r="E25" s="239"/>
      <c r="F25" s="277"/>
      <c r="G25" s="231"/>
    </row>
    <row r="26" spans="2:13">
      <c r="B26" s="338"/>
      <c r="C26" s="231"/>
      <c r="D26" s="231"/>
      <c r="E26" s="231"/>
      <c r="F26" s="231"/>
      <c r="G26" s="239"/>
    </row>
    <row r="27" spans="2:13">
      <c r="B27" s="338"/>
      <c r="C27" s="231"/>
      <c r="D27" s="239"/>
      <c r="E27" s="239"/>
      <c r="F27" s="231"/>
      <c r="G27" s="231"/>
    </row>
    <row r="28" spans="2:13">
      <c r="B28" s="338"/>
      <c r="C28" s="231"/>
      <c r="D28" s="231"/>
      <c r="E28" s="231"/>
      <c r="F28" s="231"/>
      <c r="G28" s="239"/>
    </row>
    <row r="29" spans="2:13">
      <c r="B29" s="338"/>
      <c r="C29" s="231"/>
      <c r="D29" s="231"/>
      <c r="E29" s="231"/>
      <c r="F29" s="231"/>
      <c r="G29" s="231"/>
    </row>
    <row r="30" spans="2:13">
      <c r="B30" s="338"/>
      <c r="C30" s="231"/>
      <c r="D30" s="239"/>
      <c r="E30" s="239"/>
      <c r="F30" s="231"/>
      <c r="G30" s="231"/>
    </row>
    <row r="31" spans="2:13">
      <c r="B31" s="338"/>
      <c r="C31" s="231"/>
      <c r="D31" s="231"/>
      <c r="E31" s="231"/>
      <c r="F31" s="231"/>
      <c r="G31" s="231"/>
      <c r="H31" s="231"/>
      <c r="I31" s="231"/>
      <c r="J31" s="231"/>
      <c r="K31" s="231"/>
      <c r="L31" s="231"/>
    </row>
    <row r="32" spans="2:13">
      <c r="B32" s="338"/>
      <c r="C32" s="231"/>
      <c r="D32" s="239"/>
      <c r="E32" s="239"/>
      <c r="F32" s="231"/>
      <c r="G32" s="50"/>
    </row>
    <row r="33" spans="2:12">
      <c r="B33" s="338"/>
      <c r="C33" s="231"/>
      <c r="D33" s="239"/>
      <c r="E33" s="239"/>
      <c r="F33" s="231"/>
      <c r="G33" s="231"/>
    </row>
    <row r="34" spans="2:12">
      <c r="B34" s="338"/>
      <c r="C34" s="338"/>
      <c r="D34" s="239"/>
      <c r="E34" s="239"/>
      <c r="F34" s="1332"/>
      <c r="G34" s="239"/>
    </row>
    <row r="35" spans="2:12">
      <c r="B35" s="338"/>
      <c r="C35" s="338"/>
      <c r="D35" s="239"/>
      <c r="E35" s="239"/>
      <c r="F35" s="1332"/>
      <c r="G35" s="1325"/>
    </row>
    <row r="36" spans="2:12">
      <c r="B36" s="338"/>
      <c r="C36" s="239"/>
      <c r="D36" s="239"/>
      <c r="E36" s="239"/>
      <c r="F36" s="1332"/>
      <c r="G36" s="239"/>
    </row>
    <row r="37" spans="2:12">
      <c r="B37" s="338"/>
      <c r="C37" s="231"/>
      <c r="D37" s="231"/>
      <c r="E37" s="231"/>
      <c r="F37" s="231"/>
      <c r="G37" s="231"/>
      <c r="H37" s="231"/>
      <c r="I37" s="231"/>
      <c r="J37" s="231"/>
      <c r="K37" s="231"/>
      <c r="L37" s="231"/>
    </row>
    <row r="38" spans="2:12">
      <c r="B38" s="338"/>
      <c r="C38" s="231"/>
      <c r="D38" s="231"/>
      <c r="E38" s="231"/>
      <c r="F38" s="231"/>
      <c r="G38" s="231"/>
      <c r="H38" s="231"/>
      <c r="I38" s="231"/>
      <c r="J38" s="231"/>
      <c r="K38" s="231"/>
      <c r="L38" s="231"/>
    </row>
    <row r="39" spans="2:12">
      <c r="B39" s="1622"/>
      <c r="C39" s="231"/>
      <c r="D39" s="231"/>
      <c r="E39" s="231"/>
      <c r="F39" s="231"/>
      <c r="G39" s="231"/>
      <c r="H39" s="231"/>
      <c r="I39" s="231"/>
      <c r="J39" s="231"/>
      <c r="K39" s="231"/>
      <c r="L39" s="231"/>
    </row>
    <row r="40" spans="2:12">
      <c r="B40" s="1623"/>
      <c r="C40" s="231"/>
      <c r="D40" s="231"/>
      <c r="E40" s="231"/>
      <c r="F40" s="231"/>
      <c r="G40" s="231"/>
      <c r="H40" s="231"/>
      <c r="I40" s="231"/>
      <c r="J40" s="231"/>
      <c r="K40" s="231"/>
      <c r="L40" s="231"/>
    </row>
    <row r="41" spans="2:12">
      <c r="B41" s="338"/>
      <c r="C41" s="231"/>
      <c r="D41" s="231"/>
      <c r="E41" s="231"/>
      <c r="F41" s="231"/>
      <c r="G41" s="231"/>
      <c r="H41" s="231"/>
      <c r="I41" s="231"/>
      <c r="J41" s="231"/>
      <c r="K41" s="231"/>
      <c r="L41" s="231"/>
    </row>
    <row r="42" spans="2:12">
      <c r="B42" s="338"/>
      <c r="C42" s="231"/>
      <c r="D42" s="231"/>
      <c r="E42" s="231"/>
      <c r="F42" s="231"/>
      <c r="G42" s="231"/>
      <c r="H42" s="231"/>
      <c r="I42" s="231"/>
      <c r="J42" s="231"/>
      <c r="K42" s="231"/>
      <c r="L42" s="231"/>
    </row>
    <row r="43" spans="2:12">
      <c r="B43" s="338"/>
      <c r="C43" s="277"/>
      <c r="D43" s="277"/>
      <c r="E43" s="277"/>
      <c r="F43" s="277"/>
      <c r="G43" s="277"/>
      <c r="H43" s="277"/>
      <c r="I43" s="277"/>
      <c r="J43" s="277"/>
      <c r="K43" s="277"/>
      <c r="L43" s="277"/>
    </row>
  </sheetData>
  <phoneticPr fontId="18" type="noConversion"/>
  <pageMargins left="0.75" right="0.75" top="1" bottom="1" header="0.5" footer="0.5"/>
  <pageSetup orientation="portrait" horizontalDpi="1200" verticalDpi="1200" r:id="rId1"/>
  <headerFooter alignWithMargins="0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21">
    <pageSetUpPr fitToPage="1"/>
  </sheetPr>
  <dimension ref="A1:BC834"/>
  <sheetViews>
    <sheetView workbookViewId="0"/>
  </sheetViews>
  <sheetFormatPr defaultRowHeight="12.75"/>
  <cols>
    <col min="1" max="1" width="12.140625" style="17" customWidth="1"/>
    <col min="2" max="2" width="11.28515625" style="17" customWidth="1"/>
    <col min="3" max="4" width="7.42578125" style="17" customWidth="1"/>
    <col min="5" max="5" width="46.140625" style="17" customWidth="1"/>
    <col min="6" max="7" width="19.7109375" style="17" bestFit="1" customWidth="1"/>
    <col min="8" max="8" width="19.42578125" style="17" bestFit="1" customWidth="1"/>
    <col min="9" max="9" width="21.28515625" style="17" bestFit="1" customWidth="1"/>
    <col min="10" max="10" width="20.5703125" style="17" bestFit="1" customWidth="1"/>
    <col min="11" max="11" width="20.140625" style="17" bestFit="1" customWidth="1"/>
    <col min="12" max="12" width="21.140625" style="17" bestFit="1" customWidth="1"/>
    <col min="13" max="13" width="19.7109375" style="17" bestFit="1" customWidth="1"/>
    <col min="14" max="18" width="20.42578125" style="17" bestFit="1" customWidth="1"/>
    <col min="19" max="19" width="4.7109375" style="17" customWidth="1"/>
    <col min="20" max="20" width="16.85546875" style="17" customWidth="1"/>
    <col min="21" max="21" width="18.42578125" style="17" customWidth="1"/>
    <col min="22" max="32" width="16.85546875" style="17" customWidth="1"/>
    <col min="33" max="33" width="20" style="17" customWidth="1"/>
    <col min="34" max="34" width="17.7109375" style="17" customWidth="1"/>
    <col min="35" max="35" width="20.28515625" style="919" customWidth="1"/>
    <col min="36" max="36" width="16.85546875" style="17" customWidth="1"/>
    <col min="37" max="37" width="18.42578125" style="17" customWidth="1"/>
    <col min="38" max="49" width="16.85546875" style="17" customWidth="1"/>
    <col min="50" max="50" width="17.7109375" style="17" customWidth="1"/>
    <col min="51" max="51" width="14.140625" style="919" bestFit="1" customWidth="1"/>
    <col min="52" max="52" width="5.28515625" style="919" customWidth="1"/>
    <col min="53" max="53" width="16.85546875" style="17" customWidth="1"/>
    <col min="54" max="55" width="11.7109375" style="17" bestFit="1" customWidth="1"/>
    <col min="56" max="16384" width="9.140625" style="17"/>
  </cols>
  <sheetData>
    <row r="1" spans="1:53" ht="15.75">
      <c r="F1" s="947"/>
      <c r="G1" s="947"/>
      <c r="H1" s="947"/>
      <c r="I1" s="947"/>
      <c r="J1" s="947"/>
      <c r="K1" s="947"/>
      <c r="L1" s="947"/>
      <c r="M1" s="947"/>
      <c r="N1" s="947"/>
      <c r="O1" s="947"/>
      <c r="P1" s="947"/>
      <c r="Q1" s="947"/>
      <c r="R1" s="947"/>
      <c r="S1" s="947"/>
      <c r="T1" s="947"/>
      <c r="U1" s="947"/>
      <c r="V1" s="947"/>
      <c r="W1" s="947"/>
      <c r="X1" s="947"/>
      <c r="Y1" s="947"/>
      <c r="Z1" s="947"/>
      <c r="AA1" s="947"/>
      <c r="AB1" s="947"/>
      <c r="AC1" s="947"/>
      <c r="AD1" s="947"/>
      <c r="AE1" s="947"/>
      <c r="AF1" s="947"/>
      <c r="AG1" s="947"/>
      <c r="AH1" s="1236"/>
      <c r="AI1" s="1237"/>
      <c r="AJ1" s="947"/>
      <c r="AK1" s="947"/>
      <c r="AL1" s="947"/>
      <c r="AM1" s="947"/>
      <c r="AN1" s="947"/>
      <c r="AO1" s="947"/>
      <c r="AP1" s="947"/>
      <c r="AQ1" s="947"/>
      <c r="AR1" s="947"/>
      <c r="AS1" s="947"/>
      <c r="AT1" s="947"/>
      <c r="AU1" s="947"/>
      <c r="AV1" s="947"/>
      <c r="AW1" s="947"/>
      <c r="AX1" s="1236"/>
      <c r="AY1" s="1237"/>
      <c r="AZ1" s="1237"/>
      <c r="BA1" s="947"/>
    </row>
    <row r="2" spans="1:53" ht="15.75">
      <c r="A2" s="130"/>
      <c r="B2" s="639" t="s">
        <v>2211</v>
      </c>
      <c r="C2" s="639"/>
      <c r="D2" s="639"/>
      <c r="E2" s="639" t="s">
        <v>2211</v>
      </c>
      <c r="F2" s="128"/>
      <c r="G2" s="128"/>
      <c r="H2" s="128"/>
      <c r="I2" s="128"/>
      <c r="J2" s="128"/>
      <c r="K2" s="128"/>
      <c r="L2" s="128"/>
      <c r="M2" s="128"/>
      <c r="N2" s="128"/>
      <c r="O2" s="128"/>
      <c r="P2" s="128"/>
      <c r="Q2" s="128"/>
      <c r="R2" s="128"/>
      <c r="S2" s="128"/>
      <c r="T2" s="128"/>
      <c r="U2" s="128"/>
      <c r="V2" s="128"/>
      <c r="W2" s="128"/>
      <c r="X2" s="128"/>
      <c r="Y2" s="128"/>
      <c r="Z2" s="128"/>
      <c r="AA2" s="128"/>
      <c r="AB2" s="128"/>
      <c r="AC2" s="128"/>
      <c r="AD2" s="128"/>
      <c r="AE2" s="128"/>
      <c r="AF2" s="128"/>
      <c r="AG2" s="128"/>
      <c r="AH2" s="115"/>
      <c r="AI2" s="148"/>
      <c r="AJ2" s="128"/>
      <c r="AK2" s="128"/>
      <c r="AL2" s="128"/>
      <c r="AM2" s="128"/>
      <c r="AN2" s="128"/>
      <c r="AO2" s="128"/>
      <c r="AP2" s="128"/>
      <c r="AQ2" s="128"/>
      <c r="AR2" s="128"/>
      <c r="AS2" s="128"/>
      <c r="AT2" s="128"/>
      <c r="AU2" s="128"/>
      <c r="AV2" s="128"/>
      <c r="AW2" s="128"/>
      <c r="AX2" s="115"/>
      <c r="AY2" s="148"/>
      <c r="AZ2" s="148"/>
      <c r="BA2" s="128"/>
    </row>
    <row r="3" spans="1:53" ht="15.75">
      <c r="A3" s="130"/>
      <c r="B3" s="640" t="s">
        <v>2210</v>
      </c>
      <c r="C3" s="640"/>
      <c r="D3" s="640"/>
      <c r="E3" s="640" t="s">
        <v>2210</v>
      </c>
      <c r="F3" s="128"/>
      <c r="G3" s="128"/>
      <c r="H3" s="128"/>
      <c r="I3" s="128"/>
      <c r="J3" s="128"/>
      <c r="K3" s="128"/>
      <c r="L3" s="128"/>
      <c r="M3" s="128"/>
      <c r="N3" s="128"/>
      <c r="O3" s="128"/>
      <c r="P3" s="128"/>
      <c r="Q3" s="128"/>
      <c r="R3" s="128"/>
      <c r="S3" s="128"/>
      <c r="T3" s="128"/>
      <c r="U3" s="128"/>
      <c r="V3" s="128"/>
      <c r="W3" s="128"/>
      <c r="X3" s="128"/>
      <c r="Y3" s="128"/>
      <c r="Z3" s="128"/>
      <c r="AA3" s="128"/>
      <c r="AB3" s="128"/>
      <c r="AC3" s="128"/>
      <c r="AD3" s="128"/>
      <c r="AE3" s="128"/>
      <c r="AF3" s="128"/>
      <c r="AG3" s="128"/>
      <c r="AH3" s="115"/>
      <c r="AI3" s="148"/>
      <c r="AJ3" s="128"/>
      <c r="AK3" s="128"/>
      <c r="AL3" s="128"/>
      <c r="AM3" s="128"/>
      <c r="AN3" s="128"/>
      <c r="AO3" s="128"/>
      <c r="AP3" s="128"/>
      <c r="AQ3" s="128"/>
      <c r="AR3" s="128"/>
      <c r="AS3" s="128"/>
      <c r="AT3" s="128"/>
      <c r="AU3" s="128"/>
      <c r="AV3" s="128"/>
      <c r="AW3" s="128"/>
      <c r="AX3" s="115"/>
      <c r="AY3" s="148"/>
      <c r="AZ3" s="148"/>
      <c r="BA3" s="128"/>
    </row>
    <row r="4" spans="1:53" ht="15.75">
      <c r="A4" s="130"/>
      <c r="B4" s="639" t="s">
        <v>2209</v>
      </c>
      <c r="C4" s="639"/>
      <c r="D4" s="639"/>
      <c r="E4" s="639" t="s">
        <v>2209</v>
      </c>
      <c r="F4" s="128"/>
      <c r="G4" s="128"/>
      <c r="H4" s="128"/>
      <c r="I4" s="128"/>
      <c r="J4" s="128"/>
      <c r="K4" s="128"/>
      <c r="L4" s="128"/>
      <c r="M4" s="128"/>
      <c r="N4" s="128"/>
      <c r="O4" s="128"/>
      <c r="P4" s="128"/>
      <c r="Q4" s="128"/>
      <c r="R4" s="128"/>
      <c r="S4" s="128"/>
      <c r="T4" s="290"/>
      <c r="U4" s="128"/>
      <c r="V4" s="128"/>
      <c r="W4" s="128"/>
      <c r="X4" s="128"/>
      <c r="Y4" s="128"/>
      <c r="Z4" s="128"/>
      <c r="AA4" s="128"/>
      <c r="AB4" s="128"/>
      <c r="AC4" s="128"/>
      <c r="AD4" s="128"/>
      <c r="AE4" s="128"/>
      <c r="AF4" s="128"/>
      <c r="AG4" s="128"/>
      <c r="AH4" s="115"/>
      <c r="AI4" s="148"/>
      <c r="AJ4" s="290"/>
      <c r="AK4" s="128"/>
      <c r="AL4" s="128"/>
      <c r="AM4" s="128"/>
      <c r="AN4" s="128"/>
      <c r="AO4" s="128"/>
      <c r="AP4" s="128"/>
      <c r="AQ4" s="128"/>
      <c r="AR4" s="128"/>
      <c r="AS4" s="128"/>
      <c r="AT4" s="128"/>
      <c r="AU4" s="128"/>
      <c r="AV4" s="128"/>
      <c r="AW4" s="128"/>
      <c r="AX4" s="115"/>
      <c r="AY4" s="148"/>
      <c r="AZ4" s="148"/>
      <c r="BA4" s="290"/>
    </row>
    <row r="5" spans="1:53">
      <c r="A5" s="130"/>
      <c r="B5" s="1886"/>
      <c r="C5" s="1886"/>
      <c r="D5" s="1886"/>
      <c r="E5" s="1886"/>
      <c r="F5" s="128"/>
      <c r="G5" s="128"/>
      <c r="H5" s="128"/>
      <c r="I5" s="128"/>
      <c r="J5" s="128"/>
      <c r="K5" s="128"/>
      <c r="L5" s="128"/>
      <c r="M5" s="128"/>
      <c r="N5" s="128"/>
      <c r="O5" s="128"/>
      <c r="P5" s="128"/>
      <c r="Q5" s="128"/>
      <c r="R5" s="128"/>
      <c r="S5" s="128"/>
      <c r="T5" s="290" t="s">
        <v>1819</v>
      </c>
      <c r="U5" s="128"/>
      <c r="V5" s="128"/>
      <c r="W5" s="128"/>
      <c r="X5" s="128"/>
      <c r="Y5" s="128"/>
      <c r="Z5" s="128"/>
      <c r="AA5" s="128"/>
      <c r="AB5" s="128"/>
      <c r="AC5" s="128"/>
      <c r="AD5" s="128"/>
      <c r="AE5" s="128"/>
      <c r="AF5" s="128"/>
      <c r="AG5" s="128"/>
      <c r="AH5" s="36"/>
      <c r="AI5" s="109"/>
      <c r="AJ5" s="290" t="s">
        <v>1819</v>
      </c>
      <c r="AK5" s="128"/>
      <c r="AL5" s="128"/>
      <c r="AM5" s="128"/>
      <c r="AN5" s="128"/>
      <c r="AO5" s="128"/>
      <c r="AP5" s="128"/>
      <c r="AQ5" s="128"/>
      <c r="AR5" s="128"/>
      <c r="AS5" s="128"/>
      <c r="AT5" s="128"/>
      <c r="AU5" s="128"/>
      <c r="AV5" s="128"/>
      <c r="AW5" s="128"/>
      <c r="AX5" s="36"/>
      <c r="AY5" s="109"/>
      <c r="AZ5" s="109"/>
      <c r="BA5" s="290" t="s">
        <v>1819</v>
      </c>
    </row>
    <row r="6" spans="1:53">
      <c r="A6" s="130"/>
      <c r="F6" s="290"/>
      <c r="G6" s="290"/>
      <c r="H6" s="290"/>
      <c r="I6" s="290"/>
      <c r="J6" s="290"/>
      <c r="K6" s="290"/>
      <c r="L6" s="290"/>
      <c r="M6" s="290"/>
      <c r="N6" s="290"/>
      <c r="O6" s="290"/>
      <c r="P6" s="290"/>
      <c r="Q6" s="290"/>
      <c r="R6" s="290"/>
      <c r="S6" s="290"/>
      <c r="T6" s="290" t="s">
        <v>2207</v>
      </c>
      <c r="U6" s="128"/>
      <c r="V6" s="128"/>
      <c r="W6" s="128"/>
      <c r="X6" s="128"/>
      <c r="Y6" s="128"/>
      <c r="Z6" s="128"/>
      <c r="AA6" s="128"/>
      <c r="AB6" s="128"/>
      <c r="AC6" s="128"/>
      <c r="AD6" s="128"/>
      <c r="AE6" s="128"/>
      <c r="AF6" s="128"/>
      <c r="AG6" s="128"/>
      <c r="AH6" s="36" t="s">
        <v>2208</v>
      </c>
      <c r="AI6" s="109"/>
      <c r="AJ6" s="290" t="s">
        <v>2207</v>
      </c>
      <c r="AK6" s="128"/>
      <c r="AL6" s="128"/>
      <c r="AM6" s="128"/>
      <c r="AN6" s="128"/>
      <c r="AO6" s="128"/>
      <c r="AP6" s="128"/>
      <c r="AQ6" s="128"/>
      <c r="AR6" s="128"/>
      <c r="AS6" s="128"/>
      <c r="AT6" s="128"/>
      <c r="AU6" s="128"/>
      <c r="AV6" s="128"/>
      <c r="AW6" s="128"/>
      <c r="AX6" s="36" t="s">
        <v>2208</v>
      </c>
      <c r="AY6" s="109"/>
      <c r="AZ6" s="109"/>
      <c r="BA6" s="290" t="s">
        <v>2207</v>
      </c>
    </row>
    <row r="7" spans="1:53">
      <c r="A7" s="130"/>
      <c r="F7" s="967" t="s">
        <v>1450</v>
      </c>
      <c r="G7" s="967" t="s">
        <v>1450</v>
      </c>
      <c r="H7" s="967" t="s">
        <v>1450</v>
      </c>
      <c r="I7" s="967" t="s">
        <v>1450</v>
      </c>
      <c r="J7" s="967" t="s">
        <v>1450</v>
      </c>
      <c r="K7" s="967" t="s">
        <v>1450</v>
      </c>
      <c r="L7" s="967" t="s">
        <v>1450</v>
      </c>
      <c r="M7" s="967" t="s">
        <v>1450</v>
      </c>
      <c r="N7" s="967" t="s">
        <v>1450</v>
      </c>
      <c r="O7" s="967" t="s">
        <v>1450</v>
      </c>
      <c r="P7" s="967" t="s">
        <v>1450</v>
      </c>
      <c r="Q7" s="967" t="s">
        <v>1450</v>
      </c>
      <c r="R7" s="967" t="s">
        <v>1450</v>
      </c>
      <c r="S7" s="967"/>
      <c r="T7" s="967" t="s">
        <v>2204</v>
      </c>
      <c r="U7" s="967" t="s">
        <v>2206</v>
      </c>
      <c r="V7" s="967" t="s">
        <v>311</v>
      </c>
      <c r="W7" s="967" t="s">
        <v>311</v>
      </c>
      <c r="X7" s="967" t="s">
        <v>311</v>
      </c>
      <c r="Y7" s="967" t="s">
        <v>311</v>
      </c>
      <c r="Z7" s="967" t="s">
        <v>311</v>
      </c>
      <c r="AA7" s="967" t="s">
        <v>311</v>
      </c>
      <c r="AB7" s="967" t="s">
        <v>311</v>
      </c>
      <c r="AC7" s="967" t="s">
        <v>311</v>
      </c>
      <c r="AD7" s="967" t="s">
        <v>311</v>
      </c>
      <c r="AE7" s="967" t="s">
        <v>311</v>
      </c>
      <c r="AF7" s="967" t="s">
        <v>311</v>
      </c>
      <c r="AG7" s="967" t="s">
        <v>311</v>
      </c>
      <c r="AH7" s="936" t="s">
        <v>2205</v>
      </c>
      <c r="AI7" s="109" t="s">
        <v>1262</v>
      </c>
      <c r="AJ7" s="967" t="s">
        <v>2204</v>
      </c>
      <c r="AK7" s="967" t="s">
        <v>311</v>
      </c>
      <c r="AL7" s="967" t="s">
        <v>311</v>
      </c>
      <c r="AM7" s="967" t="s">
        <v>311</v>
      </c>
      <c r="AN7" s="967" t="s">
        <v>311</v>
      </c>
      <c r="AO7" s="967" t="s">
        <v>311</v>
      </c>
      <c r="AP7" s="967" t="s">
        <v>311</v>
      </c>
      <c r="AQ7" s="967" t="s">
        <v>311</v>
      </c>
      <c r="AR7" s="967" t="s">
        <v>311</v>
      </c>
      <c r="AS7" s="967" t="s">
        <v>311</v>
      </c>
      <c r="AT7" s="967" t="s">
        <v>311</v>
      </c>
      <c r="AU7" s="967" t="s">
        <v>311</v>
      </c>
      <c r="AV7" s="967" t="s">
        <v>311</v>
      </c>
      <c r="AW7" s="967" t="s">
        <v>311</v>
      </c>
      <c r="AX7" s="936" t="s">
        <v>2205</v>
      </c>
      <c r="AY7" s="109" t="s">
        <v>1262</v>
      </c>
      <c r="AZ7" s="109"/>
      <c r="BA7" s="967" t="s">
        <v>2204</v>
      </c>
    </row>
    <row r="8" spans="1:53">
      <c r="A8" s="611"/>
      <c r="B8" s="611"/>
      <c r="C8" s="611"/>
      <c r="D8" s="611"/>
      <c r="E8" s="611"/>
      <c r="F8" s="629">
        <f>'Rate Base'!S9</f>
        <v>40899</v>
      </c>
      <c r="G8" s="629">
        <f>'Rate Base'!T9</f>
        <v>40929</v>
      </c>
      <c r="H8" s="629">
        <f>'Rate Base'!U9</f>
        <v>40959</v>
      </c>
      <c r="I8" s="629">
        <f>'Rate Base'!V9</f>
        <v>40989</v>
      </c>
      <c r="J8" s="629">
        <f>'Rate Base'!W9</f>
        <v>41019</v>
      </c>
      <c r="K8" s="629">
        <f>'Rate Base'!X9</f>
        <v>41049</v>
      </c>
      <c r="L8" s="629">
        <f>'Rate Base'!Y9</f>
        <v>41079</v>
      </c>
      <c r="M8" s="629">
        <f>'Rate Base'!Z9</f>
        <v>41109</v>
      </c>
      <c r="N8" s="629">
        <f>'Rate Base'!AA9</f>
        <v>41139</v>
      </c>
      <c r="O8" s="629">
        <f>'Rate Base'!AB9</f>
        <v>41169</v>
      </c>
      <c r="P8" s="629">
        <f>'Rate Base'!AC9</f>
        <v>41199</v>
      </c>
      <c r="Q8" s="629">
        <f>'Rate Base'!AD9</f>
        <v>41229</v>
      </c>
      <c r="R8" s="629">
        <f>'Rate Base'!AE9</f>
        <v>41259</v>
      </c>
      <c r="S8" s="629"/>
      <c r="T8" s="629">
        <f>+R8</f>
        <v>41259</v>
      </c>
      <c r="U8" s="611">
        <v>41265</v>
      </c>
      <c r="V8" s="611">
        <v>41295</v>
      </c>
      <c r="W8" s="611">
        <v>41325</v>
      </c>
      <c r="X8" s="611">
        <v>41355</v>
      </c>
      <c r="Y8" s="611">
        <v>41385</v>
      </c>
      <c r="Z8" s="611">
        <v>41415</v>
      </c>
      <c r="AA8" s="611">
        <v>41445</v>
      </c>
      <c r="AB8" s="611">
        <v>41475</v>
      </c>
      <c r="AC8" s="611">
        <v>41505</v>
      </c>
      <c r="AD8" s="611">
        <v>41535</v>
      </c>
      <c r="AE8" s="611">
        <v>41565</v>
      </c>
      <c r="AF8" s="611">
        <v>41595</v>
      </c>
      <c r="AG8" s="611">
        <v>41625</v>
      </c>
      <c r="AH8" s="629">
        <f>+AG8</f>
        <v>41625</v>
      </c>
      <c r="AI8" s="630" t="s">
        <v>2203</v>
      </c>
      <c r="AJ8" s="629">
        <f>+AG8</f>
        <v>41625</v>
      </c>
      <c r="AK8" s="611">
        <v>41609</v>
      </c>
      <c r="AL8" s="611">
        <v>41670</v>
      </c>
      <c r="AM8" s="611">
        <v>41698</v>
      </c>
      <c r="AN8" s="611">
        <v>41729</v>
      </c>
      <c r="AO8" s="611">
        <v>41759</v>
      </c>
      <c r="AP8" s="611">
        <v>41790</v>
      </c>
      <c r="AQ8" s="611">
        <v>41820</v>
      </c>
      <c r="AR8" s="611">
        <v>41851</v>
      </c>
      <c r="AS8" s="611">
        <v>41882</v>
      </c>
      <c r="AT8" s="611">
        <v>41912</v>
      </c>
      <c r="AU8" s="611">
        <v>41943</v>
      </c>
      <c r="AV8" s="611">
        <v>41973</v>
      </c>
      <c r="AW8" s="611">
        <v>42004</v>
      </c>
      <c r="AX8" s="611">
        <v>42004</v>
      </c>
      <c r="AY8" s="630" t="s">
        <v>2203</v>
      </c>
      <c r="AZ8" s="630"/>
      <c r="BA8" s="629">
        <f>+AW8</f>
        <v>42004</v>
      </c>
    </row>
    <row r="9" spans="1:53">
      <c r="A9" s="66"/>
      <c r="F9" s="1038"/>
      <c r="G9" s="1038"/>
      <c r="H9" s="1038"/>
      <c r="I9" s="1038"/>
      <c r="J9" s="1038"/>
      <c r="K9" s="1038"/>
      <c r="L9" s="1038"/>
      <c r="M9" s="1038"/>
      <c r="N9" s="1038"/>
      <c r="O9" s="1038"/>
      <c r="P9" s="1038"/>
      <c r="Q9" s="1038"/>
      <c r="R9" s="290"/>
      <c r="S9" s="290"/>
      <c r="T9" s="637"/>
      <c r="U9" s="637"/>
      <c r="V9" s="637"/>
      <c r="W9" s="637"/>
      <c r="X9" s="637"/>
      <c r="Y9" s="637"/>
      <c r="Z9" s="637"/>
      <c r="AA9" s="637"/>
      <c r="AB9" s="637"/>
      <c r="AC9" s="637"/>
      <c r="AD9" s="637"/>
      <c r="AE9" s="637"/>
      <c r="AF9" s="637"/>
      <c r="AG9" s="637"/>
      <c r="AH9" s="36"/>
      <c r="AI9" s="638"/>
      <c r="AJ9" s="637"/>
      <c r="AK9" s="637"/>
      <c r="AL9" s="637"/>
      <c r="AM9" s="637"/>
      <c r="AN9" s="637"/>
      <c r="AO9" s="637"/>
      <c r="AP9" s="637"/>
      <c r="AQ9" s="637"/>
      <c r="AR9" s="637"/>
      <c r="AS9" s="637"/>
      <c r="AT9" s="637"/>
      <c r="AU9" s="637"/>
      <c r="AV9" s="637"/>
      <c r="AW9" s="637"/>
      <c r="AX9" s="36"/>
      <c r="AY9" s="638"/>
      <c r="AZ9" s="638"/>
      <c r="BA9" s="637"/>
    </row>
    <row r="10" spans="1:53">
      <c r="A10" s="130"/>
      <c r="B10" s="255" t="s">
        <v>426</v>
      </c>
      <c r="C10" s="111"/>
      <c r="D10" s="111"/>
      <c r="E10" s="111"/>
      <c r="F10" s="625"/>
      <c r="G10" s="625" t="s">
        <v>1433</v>
      </c>
      <c r="H10" s="625"/>
      <c r="I10" s="625"/>
      <c r="J10" s="625"/>
      <c r="K10" s="625"/>
      <c r="L10" s="625"/>
      <c r="M10" s="625"/>
      <c r="N10" s="625"/>
      <c r="O10" s="625"/>
      <c r="P10" s="625"/>
      <c r="Q10" s="625"/>
      <c r="R10" s="128"/>
      <c r="S10" s="128"/>
      <c r="T10" s="625"/>
      <c r="U10" s="625"/>
      <c r="V10" s="625"/>
      <c r="W10" s="625"/>
      <c r="X10" s="625"/>
      <c r="Y10" s="625"/>
      <c r="Z10" s="625"/>
      <c r="AA10" s="625"/>
      <c r="AB10" s="625"/>
      <c r="AC10" s="625"/>
      <c r="AD10" s="625"/>
      <c r="AE10" s="625"/>
      <c r="AF10" s="625"/>
      <c r="AG10" s="625"/>
      <c r="AH10" s="115"/>
      <c r="AI10" s="626"/>
      <c r="AJ10" s="625"/>
      <c r="AK10" s="625"/>
      <c r="AL10" s="625"/>
      <c r="AM10" s="625"/>
      <c r="AN10" s="625"/>
      <c r="AO10" s="625"/>
      <c r="AP10" s="625"/>
      <c r="AQ10" s="625"/>
      <c r="AR10" s="625"/>
      <c r="AS10" s="625"/>
      <c r="AT10" s="625"/>
      <c r="AU10" s="625"/>
      <c r="AV10" s="625"/>
      <c r="AW10" s="625"/>
      <c r="AX10" s="115"/>
      <c r="AY10" s="626"/>
      <c r="AZ10" s="626"/>
      <c r="BA10" s="625"/>
    </row>
    <row r="11" spans="1:53">
      <c r="A11" s="318"/>
      <c r="B11" s="1887"/>
      <c r="C11" s="1887" t="s">
        <v>431</v>
      </c>
      <c r="D11" s="1887"/>
      <c r="E11" s="1887"/>
      <c r="F11" s="625"/>
      <c r="G11" s="625"/>
      <c r="H11" s="625"/>
      <c r="I11" s="625"/>
      <c r="J11" s="625"/>
      <c r="K11" s="625"/>
      <c r="L11" s="625"/>
      <c r="M11" s="625"/>
      <c r="N11" s="625"/>
      <c r="O11" s="625"/>
      <c r="P11" s="625"/>
      <c r="Q11" s="625"/>
      <c r="T11" s="625"/>
      <c r="U11" s="625"/>
      <c r="V11" s="625"/>
      <c r="W11" s="625"/>
      <c r="X11" s="625"/>
      <c r="Y11" s="625"/>
      <c r="Z11" s="625"/>
      <c r="AA11" s="625"/>
      <c r="AB11" s="625"/>
      <c r="AC11" s="625"/>
      <c r="AD11" s="625"/>
      <c r="AE11" s="625"/>
      <c r="AF11" s="625"/>
      <c r="AG11" s="625"/>
      <c r="AH11" s="115"/>
      <c r="AI11" s="626"/>
      <c r="AJ11" s="625"/>
      <c r="AK11" s="625"/>
      <c r="AL11" s="625"/>
      <c r="AM11" s="625"/>
      <c r="AN11" s="625"/>
      <c r="AO11" s="625"/>
      <c r="AP11" s="625"/>
      <c r="AQ11" s="625"/>
      <c r="AR11" s="625"/>
      <c r="AS11" s="625"/>
      <c r="AT11" s="625"/>
      <c r="AU11" s="625"/>
      <c r="AV11" s="625"/>
      <c r="AW11" s="625"/>
      <c r="AX11" s="115"/>
      <c r="AY11" s="626"/>
      <c r="AZ11" s="626"/>
      <c r="BA11" s="625"/>
    </row>
    <row r="12" spans="1:53">
      <c r="A12" s="318"/>
      <c r="B12" s="54"/>
      <c r="C12" s="111"/>
      <c r="D12" s="111"/>
      <c r="E12" s="111"/>
      <c r="F12" s="625"/>
      <c r="G12" s="625"/>
      <c r="H12" s="625"/>
      <c r="I12" s="625"/>
      <c r="J12" s="625"/>
      <c r="K12" s="625"/>
      <c r="L12" s="625"/>
      <c r="M12" s="625"/>
      <c r="N12" s="625"/>
      <c r="O12" s="625"/>
      <c r="P12" s="625"/>
      <c r="Q12" s="625"/>
      <c r="R12" s="128"/>
      <c r="S12" s="128"/>
      <c r="T12" s="625"/>
      <c r="U12" s="625"/>
      <c r="V12" s="625"/>
      <c r="W12" s="625"/>
      <c r="X12" s="625"/>
      <c r="Y12" s="625"/>
      <c r="Z12" s="625"/>
      <c r="AA12" s="625"/>
      <c r="AB12" s="625"/>
      <c r="AC12" s="625"/>
      <c r="AD12" s="625"/>
      <c r="AE12" s="625"/>
      <c r="AF12" s="625"/>
      <c r="AG12" s="625"/>
      <c r="AH12" s="115"/>
      <c r="AI12" s="626"/>
      <c r="AJ12" s="625"/>
      <c r="AK12" s="625"/>
      <c r="AL12" s="625"/>
      <c r="AM12" s="625"/>
      <c r="AN12" s="625"/>
      <c r="AO12" s="625"/>
      <c r="AP12" s="625"/>
      <c r="AQ12" s="625"/>
      <c r="AR12" s="625"/>
      <c r="AS12" s="625"/>
      <c r="AT12" s="625"/>
      <c r="AU12" s="625"/>
      <c r="AV12" s="625"/>
      <c r="AW12" s="625"/>
      <c r="AX12" s="115"/>
      <c r="AY12" s="626"/>
      <c r="AZ12" s="626"/>
      <c r="BA12" s="625"/>
    </row>
    <row r="13" spans="1:53">
      <c r="A13" s="318"/>
      <c r="B13" s="255"/>
      <c r="C13" s="111" t="s">
        <v>343</v>
      </c>
      <c r="D13" s="111"/>
      <c r="E13" s="111"/>
      <c r="F13" s="625"/>
      <c r="G13" s="625"/>
      <c r="H13" s="625"/>
      <c r="I13" s="625"/>
      <c r="J13" s="625"/>
      <c r="K13" s="625"/>
      <c r="L13" s="625"/>
      <c r="M13" s="625"/>
      <c r="N13" s="625"/>
      <c r="O13" s="625"/>
      <c r="P13" s="625"/>
      <c r="Q13" s="625"/>
      <c r="R13" s="128"/>
      <c r="S13" s="128"/>
      <c r="T13" s="625"/>
      <c r="U13" s="625"/>
      <c r="V13" s="625"/>
      <c r="W13" s="625"/>
      <c r="X13" s="625"/>
      <c r="Y13" s="625"/>
      <c r="Z13" s="625"/>
      <c r="AA13" s="625"/>
      <c r="AB13" s="625"/>
      <c r="AC13" s="625"/>
      <c r="AD13" s="625"/>
      <c r="AE13" s="625"/>
      <c r="AF13" s="625"/>
      <c r="AG13" s="625"/>
      <c r="AH13" s="115"/>
      <c r="AI13" s="626"/>
      <c r="AJ13" s="625"/>
      <c r="AK13" s="625"/>
      <c r="AL13" s="625"/>
      <c r="AM13" s="625"/>
      <c r="AN13" s="625"/>
      <c r="AO13" s="625"/>
      <c r="AP13" s="625"/>
      <c r="AQ13" s="625"/>
      <c r="AR13" s="625"/>
      <c r="AS13" s="625"/>
      <c r="AT13" s="625"/>
      <c r="AU13" s="625"/>
      <c r="AV13" s="625"/>
      <c r="AW13" s="625"/>
      <c r="AX13" s="115"/>
      <c r="AY13" s="626"/>
      <c r="AZ13" s="626"/>
      <c r="BA13" s="625"/>
    </row>
    <row r="14" spans="1:53">
      <c r="A14" s="318"/>
      <c r="B14" s="16" t="s">
        <v>330</v>
      </c>
      <c r="C14" s="111" t="s">
        <v>427</v>
      </c>
      <c r="D14" s="111"/>
      <c r="E14" s="111"/>
      <c r="F14" s="625"/>
      <c r="G14" s="625"/>
      <c r="H14" s="625"/>
      <c r="I14" s="625"/>
      <c r="J14" s="625"/>
      <c r="K14" s="625"/>
      <c r="L14" s="625"/>
      <c r="M14" s="625"/>
      <c r="N14" s="625"/>
      <c r="O14" s="625"/>
      <c r="P14" s="625"/>
      <c r="Q14" s="625"/>
      <c r="R14" s="128"/>
      <c r="S14" s="128"/>
      <c r="T14" s="625"/>
      <c r="U14" s="625"/>
      <c r="V14" s="625"/>
      <c r="W14" s="625"/>
      <c r="X14" s="625"/>
      <c r="Y14" s="625"/>
      <c r="Z14" s="625"/>
      <c r="AA14" s="625"/>
      <c r="AB14" s="625"/>
      <c r="AC14" s="625"/>
      <c r="AD14" s="625"/>
      <c r="AE14" s="625"/>
      <c r="AF14" s="625"/>
      <c r="AG14" s="625"/>
      <c r="AH14" s="115"/>
      <c r="AI14" s="626"/>
      <c r="AJ14" s="625"/>
      <c r="AK14" s="625"/>
      <c r="AL14" s="625"/>
      <c r="AM14" s="625"/>
      <c r="AN14" s="625"/>
      <c r="AO14" s="625"/>
      <c r="AP14" s="625"/>
      <c r="AQ14" s="625"/>
      <c r="AR14" s="625"/>
      <c r="AS14" s="625"/>
      <c r="AT14" s="625"/>
      <c r="AU14" s="625"/>
      <c r="AV14" s="625"/>
      <c r="AW14" s="625"/>
      <c r="AX14" s="115"/>
      <c r="AY14" s="626"/>
      <c r="AZ14" s="626"/>
      <c r="BA14" s="625"/>
    </row>
    <row r="15" spans="1:53">
      <c r="A15" s="318"/>
      <c r="B15" s="255"/>
      <c r="C15" s="321"/>
      <c r="D15" s="111" t="s">
        <v>343</v>
      </c>
      <c r="E15" s="111"/>
      <c r="F15" s="625"/>
      <c r="G15" s="625"/>
      <c r="H15" s="625"/>
      <c r="I15" s="625"/>
      <c r="J15" s="625"/>
      <c r="K15" s="625"/>
      <c r="L15" s="625"/>
      <c r="M15" s="625"/>
      <c r="N15" s="625"/>
      <c r="O15" s="625"/>
      <c r="P15" s="625"/>
      <c r="Q15" s="625"/>
      <c r="R15" s="625"/>
      <c r="S15" s="625"/>
      <c r="T15" s="625"/>
      <c r="U15" s="625"/>
      <c r="V15" s="625"/>
      <c r="W15" s="625"/>
      <c r="X15" s="625"/>
      <c r="Y15" s="625"/>
      <c r="Z15" s="625"/>
      <c r="AA15" s="625"/>
      <c r="AB15" s="625"/>
      <c r="AC15" s="625"/>
      <c r="AD15" s="625"/>
      <c r="AE15" s="625"/>
      <c r="AF15" s="625"/>
      <c r="AG15" s="625"/>
      <c r="AH15" s="115"/>
      <c r="AI15" s="626"/>
      <c r="AJ15" s="625"/>
      <c r="AK15" s="625"/>
      <c r="AL15" s="625"/>
      <c r="AM15" s="625"/>
      <c r="AN15" s="625"/>
      <c r="AO15" s="625"/>
      <c r="AP15" s="625"/>
      <c r="AQ15" s="625"/>
      <c r="AR15" s="625"/>
      <c r="AS15" s="625"/>
      <c r="AT15" s="625"/>
      <c r="AU15" s="625"/>
      <c r="AV15" s="625"/>
      <c r="AW15" s="625"/>
      <c r="AX15" s="115"/>
      <c r="AY15" s="626"/>
      <c r="AZ15" s="626"/>
      <c r="BA15" s="625"/>
    </row>
    <row r="16" spans="1:53">
      <c r="A16" s="318">
        <v>1</v>
      </c>
      <c r="B16" s="255"/>
      <c r="C16" s="111" t="s">
        <v>344</v>
      </c>
      <c r="D16" s="111" t="s">
        <v>345</v>
      </c>
      <c r="E16" s="111"/>
      <c r="F16" s="625"/>
      <c r="G16" s="625"/>
      <c r="H16" s="625"/>
      <c r="I16" s="625"/>
      <c r="J16" s="625"/>
      <c r="K16" s="625"/>
      <c r="L16" s="625"/>
      <c r="M16" s="625"/>
      <c r="N16" s="625"/>
      <c r="O16" s="625"/>
      <c r="P16" s="625"/>
      <c r="Q16" s="625"/>
      <c r="R16" s="625"/>
      <c r="S16" s="625"/>
      <c r="T16" s="625"/>
      <c r="U16" s="625"/>
      <c r="V16" s="625"/>
      <c r="W16" s="625"/>
      <c r="X16" s="625"/>
      <c r="Y16" s="625"/>
      <c r="Z16" s="625"/>
      <c r="AA16" s="625"/>
      <c r="AB16" s="625"/>
      <c r="AC16" s="625"/>
      <c r="AD16" s="625"/>
      <c r="AE16" s="625"/>
      <c r="AF16" s="625"/>
      <c r="AG16" s="625"/>
      <c r="AH16" s="115"/>
      <c r="AI16" s="626"/>
      <c r="AJ16" s="625"/>
      <c r="AK16" s="625"/>
      <c r="AL16" s="625"/>
      <c r="AM16" s="625"/>
      <c r="AN16" s="625"/>
      <c r="AO16" s="625"/>
      <c r="AP16" s="625"/>
      <c r="AQ16" s="625"/>
      <c r="AR16" s="625"/>
      <c r="AS16" s="625"/>
      <c r="AT16" s="625"/>
      <c r="AU16" s="625"/>
      <c r="AV16" s="625"/>
      <c r="AW16" s="625"/>
      <c r="AX16" s="115"/>
      <c r="AY16" s="626"/>
      <c r="AZ16" s="626"/>
      <c r="BA16" s="625"/>
    </row>
    <row r="17" spans="1:53">
      <c r="A17" s="318">
        <f t="shared" ref="A17:A80" si="0">+A16+1</f>
        <v>2</v>
      </c>
      <c r="B17" s="255"/>
      <c r="C17" s="111"/>
      <c r="D17" s="111" t="s">
        <v>1042</v>
      </c>
      <c r="E17" s="111"/>
      <c r="F17" s="128">
        <f>'Rate Base'!S15</f>
        <v>10883.08</v>
      </c>
      <c r="G17" s="128">
        <f>'Rate Base'!T15</f>
        <v>10883.08</v>
      </c>
      <c r="H17" s="128">
        <f>'Rate Base'!U15</f>
        <v>10883.08</v>
      </c>
      <c r="I17" s="128">
        <f>'Rate Base'!V15</f>
        <v>10883.08</v>
      </c>
      <c r="J17" s="128">
        <f>'Rate Base'!W15</f>
        <v>10883.08</v>
      </c>
      <c r="K17" s="128">
        <f>'Rate Base'!X15</f>
        <v>10883.08</v>
      </c>
      <c r="L17" s="128">
        <f>'Rate Base'!Y15</f>
        <v>10883.08</v>
      </c>
      <c r="M17" s="128">
        <f>'Rate Base'!Z15</f>
        <v>10883.08</v>
      </c>
      <c r="N17" s="128">
        <f>'Rate Base'!AA15</f>
        <v>10883.08</v>
      </c>
      <c r="O17" s="128">
        <f>'Rate Base'!AB15</f>
        <v>10883.08</v>
      </c>
      <c r="P17" s="128">
        <f>'Rate Base'!AC15</f>
        <v>10883.08</v>
      </c>
      <c r="Q17" s="128">
        <f>'Rate Base'!AD15</f>
        <v>10883.08</v>
      </c>
      <c r="R17" s="128">
        <f>'Rate Base'!AE15</f>
        <v>10883.08</v>
      </c>
      <c r="S17" s="128"/>
      <c r="T17" s="128">
        <f>((F17/2)+SUM(G17:Q17)+(R17/2))/12</f>
        <v>10883.08</v>
      </c>
      <c r="U17" s="115">
        <f>+R17</f>
        <v>10883.08</v>
      </c>
      <c r="V17" s="128">
        <f>IF(SUM(G299:R299)=0,(U17+(AH20/12)*G295),(+U17+AH20*G299*G295))</f>
        <v>10883.08</v>
      </c>
      <c r="W17" s="128">
        <f>IF(SUM(G299:R299)=0,(V17+(AH20/12)*H295),(+V17+AH20*H299*H295))</f>
        <v>10883.08</v>
      </c>
      <c r="X17" s="128">
        <f>IF(SUM(G299:R299)=0,(W17+(AH20/12)*I295),(+W17+AH20*I299*I295))</f>
        <v>10883.08</v>
      </c>
      <c r="Y17" s="128">
        <f>IF(SUM(G299:R299)=0,(X17+(AH20/12)*J295),(+X17+AH20*J299*J295))</f>
        <v>10883.08</v>
      </c>
      <c r="Z17" s="128">
        <f>IF(SUM(G299:R299)=0,(Y17+(AH20/12)*K295),(+Y17+AH20*K299*K295))</f>
        <v>10883.08</v>
      </c>
      <c r="AA17" s="128">
        <f>IF(SUM(G299:R299)=0,(Z17+(AH20/12)*L295),(+Z17+AH20*L299*L295))</f>
        <v>10883.08</v>
      </c>
      <c r="AB17" s="128">
        <f>IF(SUM(G299:R299)=0,(AA17+(AH20/12)*M295),(+AA17+AH20*M299*M295))</f>
        <v>10883.08</v>
      </c>
      <c r="AC17" s="128">
        <f>IF(SUM(G299:R299)=0,(AB17+(AH20/12)*N295),(+AB17+AH20*N299*N295))</f>
        <v>10883.08</v>
      </c>
      <c r="AD17" s="128">
        <f>IF(SUM(G299:R299)=0,(AC17+(AH20/12)*O295),(+AC17+AH20*O299*O295))</f>
        <v>10883.08</v>
      </c>
      <c r="AE17" s="128">
        <f>IF(SUM(G299:R299)=0,(AD17+(AH20/12)*P295),(+AD17+AH20*P299*P295))</f>
        <v>10883.08</v>
      </c>
      <c r="AF17" s="128">
        <f>IF(SUM(G299:R299)=0,(AE17+(AH20/12)*Q295),(+AE17+AH20*Q299*Q295))</f>
        <v>10883.08</v>
      </c>
      <c r="AG17" s="128">
        <f>IF(SUM(G299:R299)=0,(AF17+(AH20/12)*R295),(+AF17+AH20*R299*R295))</f>
        <v>10883.08</v>
      </c>
      <c r="AH17" s="115"/>
      <c r="AI17" s="148"/>
      <c r="AJ17" s="128">
        <f>((U17/2)+SUM(V17:AF17)+(AG17/2))/12</f>
        <v>10883.08</v>
      </c>
      <c r="AK17" s="115">
        <f>AG17</f>
        <v>10883.08</v>
      </c>
      <c r="AL17" s="128">
        <f>IF(SUM(V299:AG299)=0,(AK17+(AX20/12)*V295),(+AK17+AX20*V299*V295))</f>
        <v>10883.08</v>
      </c>
      <c r="AM17" s="128">
        <f>IF(SUM(V299:AG299)=0,(AL17+(AX20/12)*W295),(+AL17+AX20*W299*W295))</f>
        <v>10883.08</v>
      </c>
      <c r="AN17" s="128">
        <f>IF(SUM(V299:AG299)=0,(AM17+(AX20/12)*X295),(+AM17+AX20*X299*X295))</f>
        <v>10883.08</v>
      </c>
      <c r="AO17" s="128">
        <f>IF(SUM(V299:AG299)=0,(AN17+(AX20/12)*Y295),(+AN17+AX20*Y299*Y295))</f>
        <v>10883.08</v>
      </c>
      <c r="AP17" s="128">
        <f>IF(SUM(V299:AG299)=0,(AO17+(AX20/12)*Z295),(+AO17+AX20*Z299*Z295))</f>
        <v>10883.08</v>
      </c>
      <c r="AQ17" s="128">
        <f>IF(SUM(V299:AG299)=0,(AP17+(AX20/12)*AA295),(+AP17+AX20*AA299*AA295))</f>
        <v>10883.08</v>
      </c>
      <c r="AR17" s="128">
        <f>IF(SUM(V299:AG299)=0,(AQ17+(AX20/12)*AB295),(+AQ17+AX20*AB299*AB295))</f>
        <v>10883.08</v>
      </c>
      <c r="AS17" s="128">
        <f>IF(SUM(V299:AG299)=0,(AR17+(AX20/12)*AC295),(+AR17+AX20*AC299*AC295))</f>
        <v>10883.08</v>
      </c>
      <c r="AT17" s="128">
        <f>IF(SUM(V299:AG299)=0,(AS17+(AX20/12)*AD295),(+AS17+AX20*AD299*AD295))</f>
        <v>10883.08</v>
      </c>
      <c r="AU17" s="128">
        <f>IF(SUM(V299:AG299)=0,(AT17+(AX20/12)*AE295),(+AT17+AX20*AE299*AE295))</f>
        <v>10883.08</v>
      </c>
      <c r="AV17" s="128">
        <f>IF(SUM(V299:AG299)=0,(AU17+(AX20/12)*AF295),(+AU17+AX20*AF299*AF295))</f>
        <v>10883.08</v>
      </c>
      <c r="AW17" s="128">
        <f>IF(SUM(V299:AG299)=0,(AV17+(AX20/12)*AG295),(+AV17+AX20*AG299*AG295))</f>
        <v>10883.08</v>
      </c>
      <c r="AX17" s="115"/>
      <c r="AY17" s="148"/>
      <c r="AZ17" s="148"/>
      <c r="BA17" s="128">
        <f>((AK17/2)+SUM(AL17:AV17)+(AW17/2))/12</f>
        <v>10883.08</v>
      </c>
    </row>
    <row r="18" spans="1:53">
      <c r="A18" s="318">
        <f t="shared" si="0"/>
        <v>3</v>
      </c>
      <c r="B18" s="255"/>
      <c r="C18" s="111"/>
      <c r="D18" s="111" t="s">
        <v>1043</v>
      </c>
      <c r="E18" s="111"/>
      <c r="F18" s="128">
        <f>'Rate Base'!S16</f>
        <v>58742.880000000005</v>
      </c>
      <c r="G18" s="128">
        <f>'Rate Base'!T16</f>
        <v>58742.880000000005</v>
      </c>
      <c r="H18" s="128">
        <f>'Rate Base'!U16</f>
        <v>58742.880000000005</v>
      </c>
      <c r="I18" s="128">
        <f>'Rate Base'!V16</f>
        <v>58742.880000000005</v>
      </c>
      <c r="J18" s="128">
        <f>'Rate Base'!W16</f>
        <v>58742.880000000005</v>
      </c>
      <c r="K18" s="128">
        <f>'Rate Base'!X16</f>
        <v>58742.880000000005</v>
      </c>
      <c r="L18" s="128">
        <f>'Rate Base'!Y16</f>
        <v>58742.880000000005</v>
      </c>
      <c r="M18" s="128">
        <f>'Rate Base'!Z16</f>
        <v>58742.880000000005</v>
      </c>
      <c r="N18" s="128">
        <f>'Rate Base'!AA16</f>
        <v>58742.880000000005</v>
      </c>
      <c r="O18" s="128">
        <f>'Rate Base'!AB16</f>
        <v>58742.880000000005</v>
      </c>
      <c r="P18" s="128">
        <f>'Rate Base'!AC16</f>
        <v>58742.880000000005</v>
      </c>
      <c r="Q18" s="128">
        <f>'Rate Base'!AD16</f>
        <v>58742.880000000005</v>
      </c>
      <c r="R18" s="128">
        <f>'Rate Base'!AE16</f>
        <v>58742.880000000005</v>
      </c>
      <c r="S18" s="128"/>
      <c r="T18" s="128">
        <f>((F18/2)+SUM(G18:Q18)+(R18/2))/12</f>
        <v>58742.880000000005</v>
      </c>
      <c r="U18" s="115">
        <f>+R18</f>
        <v>58742.880000000005</v>
      </c>
      <c r="V18" s="128">
        <f>IF(SUM(G299:R299)=0,(U18+(AH20/12)*G296),(+U18+AH20*G299*G296))</f>
        <v>58742.880000000005</v>
      </c>
      <c r="W18" s="128">
        <f>IF(SUM(G299:R299)=0,(V18+(AH20/12)*H296),(+V18+AH20*H299*H296))</f>
        <v>58742.880000000005</v>
      </c>
      <c r="X18" s="128">
        <f>IF(SUM(G299:R299)=0,(W18+(AH20/12)*I296),(+W18+AH20*I299*I296))</f>
        <v>58742.880000000005</v>
      </c>
      <c r="Y18" s="128">
        <f>IF(SUM(G299:R299)=0,(X18+(AH20/12)*J296),(+X18+AH20*J299*J296))</f>
        <v>58742.880000000005</v>
      </c>
      <c r="Z18" s="128">
        <f>IF(SUM(G299:R299)=0,(Y18+(AH20/12)*K296),(+Y18+AH20*K299*K296))</f>
        <v>58742.880000000005</v>
      </c>
      <c r="AA18" s="128">
        <f>IF(SUM(G299:R299)=0,(Z18+(AH20/12)*L296),(+Z18+AH20*L299*L296))</f>
        <v>58742.880000000005</v>
      </c>
      <c r="AB18" s="128">
        <f>IF(SUM(G299:R299)=0,(AA18+(AH20/12)*M296),(+AA18+AH20*M299*M296))</f>
        <v>58742.880000000005</v>
      </c>
      <c r="AC18" s="128">
        <f>IF(SUM(G299:R299)=0,(AB18+(AH20/12)*N296),(+AB18+AH20*N299*N296))</f>
        <v>58742.880000000005</v>
      </c>
      <c r="AD18" s="128">
        <f>IF(SUM(G299:R299)=0,(AC18+(AH20/12)*O296),(+AC18+AH20*O299*O296))</f>
        <v>58742.880000000005</v>
      </c>
      <c r="AE18" s="128">
        <f>IF(SUM(G299:R299)=0,(AD18+(AH20/12)*P296),(+AD18+AH20*P299*P296))</f>
        <v>58742.880000000005</v>
      </c>
      <c r="AF18" s="128">
        <f>IF(SUM(G299:R299)=0,(AE18+(AH20/12)*Q296),(+AE18+AH20*Q299*Q296))</f>
        <v>58742.880000000005</v>
      </c>
      <c r="AG18" s="128">
        <f>IF(SUM(G299:R299)=0,(AF18+(AH20/12)*R296),(+AF18+AH20*R299*R296))</f>
        <v>58742.880000000005</v>
      </c>
      <c r="AH18" s="115"/>
      <c r="AI18" s="148"/>
      <c r="AJ18" s="128">
        <f>((U18/2)+SUM(V18:AF18)+(AG18/2))/12</f>
        <v>58742.880000000005</v>
      </c>
      <c r="AK18" s="115">
        <f>AG18</f>
        <v>58742.880000000005</v>
      </c>
      <c r="AL18" s="128">
        <f>IF(SUM(V299:AG299)=0,(AK18+(AX20/12)*V296),(+AK18+AX20*V299*V296))</f>
        <v>58742.880000000005</v>
      </c>
      <c r="AM18" s="128">
        <f>IF(SUM(V299:AG299)=0,(AL18+(AX20/12)*W296),(+AL18+AX20*W299*W296))</f>
        <v>58742.880000000005</v>
      </c>
      <c r="AN18" s="128">
        <f>IF(SUM(V299:AG299)=0,(AM18+(AX20/12)*X296),(+AM18+AX20*X299*X296))</f>
        <v>58742.880000000005</v>
      </c>
      <c r="AO18" s="128">
        <f>IF(SUM(V299:AG299)=0,(AN18+(AX20/12)*Y296),(+AN18+AX20*Y299*Y296))</f>
        <v>58742.880000000005</v>
      </c>
      <c r="AP18" s="128">
        <f>IF(SUM(V299:AG299)=0,(AO18+(AX20/12)*Z296),(+AO18+AX20*Z299*Z296))</f>
        <v>58742.880000000005</v>
      </c>
      <c r="AQ18" s="128">
        <f>IF(SUM(V299:AG299)=0,(AP18+(AX20/12)*AA296),(+AP18+AX20*AA299*AA296))</f>
        <v>58742.880000000005</v>
      </c>
      <c r="AR18" s="128">
        <f>IF(SUM(V299:AG299)=0,(AQ18+(AX20/12)*AB296),(+AQ18+AX20*AB299*AB296))</f>
        <v>58742.880000000005</v>
      </c>
      <c r="AS18" s="128">
        <f>IF(SUM(V299:AG299)=0,(AR18+(AX20/12)*AC296),(+AR18+AX20*AC299*AC296))</f>
        <v>58742.880000000005</v>
      </c>
      <c r="AT18" s="128">
        <f>IF(SUM(V299:AG299)=0,(AS18+(AX20/12)*AD296),(+AS18+AX20*AD299*AD296))</f>
        <v>58742.880000000005</v>
      </c>
      <c r="AU18" s="128">
        <f>IF(SUM(V299:AG299)=0,(AT18+(AX20/12)*AE296),(+AT18+AX20*AE299*AE296))</f>
        <v>58742.880000000005</v>
      </c>
      <c r="AV18" s="128">
        <f>IF(SUM(V299:AG299)=0,(AU18+(AX20/12)*AF296),(+AU18+AX20*AF299*AF296))</f>
        <v>58742.880000000005</v>
      </c>
      <c r="AW18" s="128">
        <f>IF(SUM(V299:AG299)=0,(AV18+(AX20/12)*AG296),(+AV18+AX20*AG299*AG296))</f>
        <v>58742.880000000005</v>
      </c>
      <c r="AX18" s="115"/>
      <c r="AY18" s="148"/>
      <c r="AZ18" s="148"/>
      <c r="BA18" s="128">
        <f>((AK18/2)+SUM(AL18:AV18)+(AW18/2))/12</f>
        <v>58742.880000000005</v>
      </c>
    </row>
    <row r="19" spans="1:53">
      <c r="A19" s="318">
        <f t="shared" si="0"/>
        <v>4</v>
      </c>
      <c r="B19" s="255"/>
      <c r="C19" s="16"/>
      <c r="D19" s="111"/>
      <c r="E19" s="111"/>
      <c r="F19" s="323"/>
      <c r="G19" s="323"/>
      <c r="H19" s="323"/>
      <c r="I19" s="323"/>
      <c r="J19" s="323"/>
      <c r="K19" s="323"/>
      <c r="L19" s="323"/>
      <c r="M19" s="323"/>
      <c r="N19" s="323"/>
      <c r="O19" s="323"/>
      <c r="P19" s="323"/>
      <c r="Q19" s="323"/>
      <c r="R19" s="323"/>
      <c r="S19" s="962"/>
      <c r="T19" s="323"/>
      <c r="U19" s="636"/>
      <c r="V19" s="323"/>
      <c r="W19" s="323"/>
      <c r="X19" s="323"/>
      <c r="Y19" s="323"/>
      <c r="Z19" s="323"/>
      <c r="AA19" s="323"/>
      <c r="AB19" s="323"/>
      <c r="AC19" s="323"/>
      <c r="AD19" s="323"/>
      <c r="AE19" s="323"/>
      <c r="AF19" s="323"/>
      <c r="AG19" s="323"/>
      <c r="AH19" s="636"/>
      <c r="AI19" s="200"/>
      <c r="AJ19" s="323"/>
      <c r="AK19" s="636"/>
      <c r="AL19" s="323"/>
      <c r="AM19" s="323"/>
      <c r="AN19" s="323"/>
      <c r="AO19" s="323"/>
      <c r="AP19" s="323"/>
      <c r="AQ19" s="323"/>
      <c r="AR19" s="323"/>
      <c r="AS19" s="323"/>
      <c r="AT19" s="323"/>
      <c r="AU19" s="323"/>
      <c r="AV19" s="323"/>
      <c r="AW19" s="323"/>
      <c r="AX19" s="636"/>
      <c r="AY19" s="200"/>
      <c r="AZ19" s="200"/>
      <c r="BA19" s="323"/>
    </row>
    <row r="20" spans="1:53">
      <c r="A20" s="318">
        <f t="shared" si="0"/>
        <v>5</v>
      </c>
      <c r="B20" s="255"/>
      <c r="C20" s="111"/>
      <c r="D20" s="111" t="s">
        <v>346</v>
      </c>
      <c r="E20" s="111"/>
      <c r="F20" s="128">
        <f t="shared" ref="F20:R20" si="1">SUM(F17:F18)</f>
        <v>69625.960000000006</v>
      </c>
      <c r="G20" s="128">
        <f t="shared" si="1"/>
        <v>69625.960000000006</v>
      </c>
      <c r="H20" s="128">
        <f t="shared" si="1"/>
        <v>69625.960000000006</v>
      </c>
      <c r="I20" s="128">
        <f t="shared" si="1"/>
        <v>69625.960000000006</v>
      </c>
      <c r="J20" s="128">
        <f t="shared" si="1"/>
        <v>69625.960000000006</v>
      </c>
      <c r="K20" s="128">
        <f t="shared" si="1"/>
        <v>69625.960000000006</v>
      </c>
      <c r="L20" s="128">
        <f t="shared" si="1"/>
        <v>69625.960000000006</v>
      </c>
      <c r="M20" s="128">
        <f t="shared" si="1"/>
        <v>69625.960000000006</v>
      </c>
      <c r="N20" s="128">
        <f t="shared" si="1"/>
        <v>69625.960000000006</v>
      </c>
      <c r="O20" s="128">
        <f t="shared" si="1"/>
        <v>69625.960000000006</v>
      </c>
      <c r="P20" s="128">
        <f t="shared" si="1"/>
        <v>69625.960000000006</v>
      </c>
      <c r="Q20" s="128">
        <f t="shared" si="1"/>
        <v>69625.960000000006</v>
      </c>
      <c r="R20" s="128">
        <f t="shared" si="1"/>
        <v>69625.960000000006</v>
      </c>
      <c r="S20" s="128"/>
      <c r="T20" s="128">
        <f>SUM(T17:T19)</f>
        <v>69625.960000000006</v>
      </c>
      <c r="U20" s="115">
        <f>+R20</f>
        <v>69625.960000000006</v>
      </c>
      <c r="V20" s="128">
        <f t="shared" ref="V20:AG20" si="2">SUM(V17:V18)</f>
        <v>69625.960000000006</v>
      </c>
      <c r="W20" s="128">
        <f t="shared" si="2"/>
        <v>69625.960000000006</v>
      </c>
      <c r="X20" s="128">
        <f t="shared" si="2"/>
        <v>69625.960000000006</v>
      </c>
      <c r="Y20" s="128">
        <f t="shared" si="2"/>
        <v>69625.960000000006</v>
      </c>
      <c r="Z20" s="128">
        <f t="shared" si="2"/>
        <v>69625.960000000006</v>
      </c>
      <c r="AA20" s="128">
        <f t="shared" si="2"/>
        <v>69625.960000000006</v>
      </c>
      <c r="AB20" s="128">
        <f t="shared" si="2"/>
        <v>69625.960000000006</v>
      </c>
      <c r="AC20" s="128">
        <f t="shared" si="2"/>
        <v>69625.960000000006</v>
      </c>
      <c r="AD20" s="128">
        <f t="shared" si="2"/>
        <v>69625.960000000006</v>
      </c>
      <c r="AE20" s="128">
        <f t="shared" si="2"/>
        <v>69625.960000000006</v>
      </c>
      <c r="AF20" s="128">
        <f t="shared" si="2"/>
        <v>69625.960000000006</v>
      </c>
      <c r="AG20" s="128">
        <f t="shared" si="2"/>
        <v>69625.960000000006</v>
      </c>
      <c r="AH20" s="115">
        <f>+'101_106 PROJECTION'!N7</f>
        <v>0</v>
      </c>
      <c r="AI20" s="1238">
        <f>+AG20-U20</f>
        <v>0</v>
      </c>
      <c r="AJ20" s="128">
        <f>SUM(AJ17:AJ19)</f>
        <v>69625.960000000006</v>
      </c>
      <c r="AK20" s="115">
        <f>AG20</f>
        <v>69625.960000000006</v>
      </c>
      <c r="AL20" s="128">
        <f t="shared" ref="AL20:AW20" si="3">SUM(AL17:AL18)</f>
        <v>69625.960000000006</v>
      </c>
      <c r="AM20" s="128">
        <f t="shared" si="3"/>
        <v>69625.960000000006</v>
      </c>
      <c r="AN20" s="128">
        <f t="shared" si="3"/>
        <v>69625.960000000006</v>
      </c>
      <c r="AO20" s="128">
        <f t="shared" si="3"/>
        <v>69625.960000000006</v>
      </c>
      <c r="AP20" s="128">
        <f t="shared" si="3"/>
        <v>69625.960000000006</v>
      </c>
      <c r="AQ20" s="128">
        <f t="shared" si="3"/>
        <v>69625.960000000006</v>
      </c>
      <c r="AR20" s="128">
        <f t="shared" si="3"/>
        <v>69625.960000000006</v>
      </c>
      <c r="AS20" s="128">
        <f t="shared" si="3"/>
        <v>69625.960000000006</v>
      </c>
      <c r="AT20" s="128">
        <f t="shared" si="3"/>
        <v>69625.960000000006</v>
      </c>
      <c r="AU20" s="128">
        <f t="shared" si="3"/>
        <v>69625.960000000006</v>
      </c>
      <c r="AV20" s="128">
        <f t="shared" si="3"/>
        <v>69625.960000000006</v>
      </c>
      <c r="AW20" s="128">
        <f t="shared" si="3"/>
        <v>69625.960000000006</v>
      </c>
      <c r="AX20" s="115">
        <v>0</v>
      </c>
      <c r="AY20" s="919">
        <f>+AW20-AK20</f>
        <v>0</v>
      </c>
      <c r="BA20" s="128">
        <f>SUM(BA17:BA19)</f>
        <v>69625.960000000006</v>
      </c>
    </row>
    <row r="21" spans="1:53">
      <c r="A21" s="318">
        <f t="shared" si="0"/>
        <v>6</v>
      </c>
      <c r="B21" s="16"/>
      <c r="C21" s="111"/>
      <c r="D21" s="111"/>
      <c r="E21" s="111"/>
      <c r="R21" s="17">
        <f>+R20-O20</f>
        <v>0</v>
      </c>
      <c r="U21" s="111"/>
      <c r="AH21" s="111"/>
      <c r="AK21" s="111"/>
      <c r="AX21" s="111"/>
    </row>
    <row r="22" spans="1:53">
      <c r="A22" s="318">
        <f t="shared" si="0"/>
        <v>7</v>
      </c>
      <c r="B22" s="255"/>
      <c r="C22" s="321"/>
      <c r="D22" s="111" t="s">
        <v>347</v>
      </c>
      <c r="E22" s="111"/>
      <c r="U22" s="111"/>
      <c r="AH22" s="111"/>
      <c r="AK22" s="111"/>
      <c r="AX22" s="111"/>
    </row>
    <row r="23" spans="1:53">
      <c r="A23" s="318">
        <f t="shared" si="0"/>
        <v>8</v>
      </c>
      <c r="B23" s="255"/>
      <c r="C23" s="321" t="s">
        <v>348</v>
      </c>
      <c r="D23" s="111" t="s">
        <v>349</v>
      </c>
      <c r="E23" s="111"/>
      <c r="F23" s="128">
        <f>'Rate Base'!S21</f>
        <v>6266900.6900000004</v>
      </c>
      <c r="G23" s="128">
        <f>'Rate Base'!T21</f>
        <v>6266900.6900000004</v>
      </c>
      <c r="H23" s="128">
        <f>'Rate Base'!U21</f>
        <v>6266900.6900000004</v>
      </c>
      <c r="I23" s="128">
        <f>'Rate Base'!V21</f>
        <v>6266900.6900000004</v>
      </c>
      <c r="J23" s="128">
        <f>'Rate Base'!W21</f>
        <v>6266900.6900000004</v>
      </c>
      <c r="K23" s="128">
        <f>'Rate Base'!X21</f>
        <v>6266900.6900000004</v>
      </c>
      <c r="L23" s="128">
        <f>'Rate Base'!Y21</f>
        <v>6266900.6900000004</v>
      </c>
      <c r="M23" s="128">
        <f>'Rate Base'!Z21</f>
        <v>6266900.6900000004</v>
      </c>
      <c r="N23" s="128">
        <f>'Rate Base'!AA21</f>
        <v>6266900.6900000004</v>
      </c>
      <c r="O23" s="128">
        <f>'Rate Base'!AB21</f>
        <v>6266900.6900000004</v>
      </c>
      <c r="P23" s="128">
        <f>'Rate Base'!AC21</f>
        <v>6266900.6900000004</v>
      </c>
      <c r="Q23" s="128">
        <f>'Rate Base'!AD21</f>
        <v>6266900.6900000004</v>
      </c>
      <c r="R23" s="128">
        <f>'Rate Base'!AE21</f>
        <v>6266900.6900000004</v>
      </c>
      <c r="S23" s="128"/>
      <c r="T23" s="128">
        <f t="shared" ref="T23:T29" si="4">((F23/2)+SUM(G23:Q23)+(R23/2))/12</f>
        <v>6266900.6899999985</v>
      </c>
      <c r="U23" s="115">
        <f t="shared" ref="U23:U29" si="5">+R23</f>
        <v>6266900.6900000004</v>
      </c>
      <c r="V23" s="128">
        <f>IF(SUM(G310:R310)=0,(U23+(AH31/12)*G301),(+U23+AH31*G310*G301))</f>
        <v>6266900.6900000004</v>
      </c>
      <c r="W23" s="128">
        <f>IF(SUM(G310:R310)=0,(V23+(AH31/12)*H301),(+V23+AH31*H310*H301))</f>
        <v>6266900.6900000004</v>
      </c>
      <c r="X23" s="128">
        <f>IF(SUM(G310:R310)=0,(W23+(AH31/12)*I301),(+W23+AH31*I310*I301))</f>
        <v>6266900.6900000004</v>
      </c>
      <c r="Y23" s="128">
        <f>IF(SUM(G310:R310)=0,(X23+(AH31/12)*J301),(+X23+AH31*J310*J301))</f>
        <v>6266900.6900000004</v>
      </c>
      <c r="Z23" s="128">
        <f>IF(SUM(G310:R310)=0,(Y23+(AH31/12)*K301),(+Y23+AH31*K310*K301))</f>
        <v>6266900.6900000004</v>
      </c>
      <c r="AA23" s="128">
        <f>IF(SUM(G310:R310)=0,(Z23+(AH31/12)*L301),(+Z23+AH31*L310*L301))</f>
        <v>6266900.6900000004</v>
      </c>
      <c r="AB23" s="128">
        <f>IF(SUM(G310:R310)=0,(AA23+(AH31/12)*M301),(+AA23+AH31*M310*M301))</f>
        <v>6266900.6900000004</v>
      </c>
      <c r="AC23" s="128">
        <f>IF(SUM(G310:R310)=0,(AB23+(AH31/12)*N301),(+AB23+AH31*N310*N301))</f>
        <v>6266900.6900000004</v>
      </c>
      <c r="AD23" s="128">
        <f>IF(SUM(G310:R310)=0,(AC23+(AH31/12)*O301),(+AC23+AH31*O310*O301))</f>
        <v>6266900.6900000004</v>
      </c>
      <c r="AE23" s="128">
        <f>IF(SUM(G310:R310)=0,(AD23+(AH31/12)*P301),(+AD23+AH31*P310*P301))</f>
        <v>6266900.6900000004</v>
      </c>
      <c r="AF23" s="128">
        <f>IF(SUM(G310:R310)=0,(AE23+(AH31/12)*Q301),(+AE23+AH31*Q310*Q301))</f>
        <v>6266900.6900000004</v>
      </c>
      <c r="AG23" s="128">
        <f>IF(SUM(G310:R310)=0,(AF23+(AH31/12)*R301),(+AF23+AH31*R310*R301))</f>
        <v>6266900.6900000004</v>
      </c>
      <c r="AH23" s="115"/>
      <c r="AI23" s="148"/>
      <c r="AJ23" s="128">
        <f t="shared" ref="AJ23:AJ29" si="6">((U23/2)+SUM(V23:AF23)+(AG23/2))/12</f>
        <v>6266900.6899999985</v>
      </c>
      <c r="AK23" s="115">
        <f t="shared" ref="AK23:AK29" si="7">AG23</f>
        <v>6266900.6900000004</v>
      </c>
      <c r="AL23" s="128">
        <f>IF(SUM(V310:AG310)=0,(AK23+(AX31/12)*V301),(+AK23+AX31*V310*V301))</f>
        <v>6266900.6900000004</v>
      </c>
      <c r="AM23" s="128">
        <f>IF(SUM(V310:AG310)=0,(AL23+(AX31/12)*W301),(+AL23+AX31*W310*W301))</f>
        <v>6266900.6900000004</v>
      </c>
      <c r="AN23" s="128">
        <f>IF(SUM(V310:AG310)=0,(AM23+(AX31/12)*X301),(+AM23+AX31*X310*X301))</f>
        <v>6266900.6900000004</v>
      </c>
      <c r="AO23" s="128">
        <f>IF(SUM(V310:AG310)=0,(AN23+(AX31/12)*Y301),(+AN23+AX31*Y310*Y301))</f>
        <v>6266900.6900000004</v>
      </c>
      <c r="AP23" s="128">
        <f>IF(SUM(V310:AG310)=0,(AO23+(AX31/12)*Z301),(+AO23+AX31*Z310*Z301))</f>
        <v>6266900.6900000004</v>
      </c>
      <c r="AQ23" s="128">
        <f>IF(SUM(V310:AG310)=0,(AP23+(AX31/12)*AA301),(+AP23+AX31*AA310*AA301))</f>
        <v>6266900.6900000004</v>
      </c>
      <c r="AR23" s="128">
        <f>IF(SUM(V310:AG310)=0,(AQ23+(AX31/12)*AB301),(+AQ23+AX31*AB310*AB301))</f>
        <v>6266900.6900000004</v>
      </c>
      <c r="AS23" s="128">
        <f>IF(SUM(V310:AG310)=0,(AR23+(AX31/12)*AC301),(+AR23+AX31*AC310*AC301))</f>
        <v>6266900.6900000004</v>
      </c>
      <c r="AT23" s="128">
        <f>IF(SUM(V310:AG310)=0,(AS23+(AX31/12)*AD301),(+AS23+AX31*AD310*AD301))</f>
        <v>6266900.6900000004</v>
      </c>
      <c r="AU23" s="128">
        <f>IF(SUM(V310:AG310)=0,(AT23+(AX31/12)*AE301),(+AT23+AX31*AE310*AE301))</f>
        <v>6266900.6900000004</v>
      </c>
      <c r="AV23" s="128">
        <f>IF(SUM(V310:AG310)=0,(AU23+(AX31/12)*AF301),(+AU23+AX31*AF310*AF301))</f>
        <v>6266900.6900000004</v>
      </c>
      <c r="AW23" s="128">
        <f>IF(SUM(V310:AG310)=0,(AV23+(AX31/12)*AG301),(+AV23+AX31*AG310*AG301))</f>
        <v>6266900.6900000004</v>
      </c>
      <c r="AX23" s="115"/>
      <c r="AY23" s="148"/>
      <c r="AZ23" s="148"/>
      <c r="BA23" s="128">
        <f t="shared" ref="BA23:BA29" si="8">((AK23/2)+SUM(AL23:AV23)+(AW23/2))/12</f>
        <v>6266900.6899999985</v>
      </c>
    </row>
    <row r="24" spans="1:53">
      <c r="A24" s="318">
        <f t="shared" si="0"/>
        <v>9</v>
      </c>
      <c r="B24" s="255"/>
      <c r="C24" s="321" t="s">
        <v>350</v>
      </c>
      <c r="D24" s="111" t="s">
        <v>351</v>
      </c>
      <c r="E24" s="111"/>
      <c r="F24" s="128">
        <f>'Rate Base'!S22</f>
        <v>1452352.57</v>
      </c>
      <c r="G24" s="128">
        <f>'Rate Base'!T22</f>
        <v>1452352.57</v>
      </c>
      <c r="H24" s="128">
        <f>'Rate Base'!U22</f>
        <v>1452352.57</v>
      </c>
      <c r="I24" s="128">
        <f>'Rate Base'!V22</f>
        <v>1452352.57</v>
      </c>
      <c r="J24" s="128">
        <f>'Rate Base'!W22</f>
        <v>1452352.57</v>
      </c>
      <c r="K24" s="128">
        <f>'Rate Base'!X22</f>
        <v>1452352.57</v>
      </c>
      <c r="L24" s="128">
        <f>'Rate Base'!Y22</f>
        <v>1452230.21</v>
      </c>
      <c r="M24" s="128">
        <f>'Rate Base'!Z22</f>
        <v>1452230.21</v>
      </c>
      <c r="N24" s="128">
        <f>'Rate Base'!AA22</f>
        <v>1443936.84</v>
      </c>
      <c r="O24" s="128">
        <f>'Rate Base'!AB22</f>
        <v>1443936.84</v>
      </c>
      <c r="P24" s="128">
        <f>'Rate Base'!AC22</f>
        <v>1443936.84</v>
      </c>
      <c r="Q24" s="128">
        <f>'Rate Base'!AD22</f>
        <v>1443936.84</v>
      </c>
      <c r="R24" s="128">
        <f>'Rate Base'!AE22</f>
        <v>1443936.84</v>
      </c>
      <c r="S24" s="128"/>
      <c r="T24" s="128">
        <f t="shared" si="4"/>
        <v>1449176.2779166668</v>
      </c>
      <c r="U24" s="115">
        <f t="shared" si="5"/>
        <v>1443936.84</v>
      </c>
      <c r="V24" s="128">
        <f>IF(SUM(G310:R310)=0,(U24+(AH31/12)*G302),(+U24+AH31*G310*G302))</f>
        <v>1443936.84</v>
      </c>
      <c r="W24" s="128">
        <f>IF(SUM(G310:R310)=0,(V24+(AH31/12)*H302),(+V24+AH31*H310*H302))</f>
        <v>1443936.84</v>
      </c>
      <c r="X24" s="128">
        <f>IF(SUM(G310:R310)=0,(W24+(AH31/12)*I302),(+W24+AH31*I310*I302))</f>
        <v>1443936.84</v>
      </c>
      <c r="Y24" s="128">
        <f>IF(SUM(G310:R310)=0,(X24+(AH31/12)*J302),(+X24+AH31*J310*J302))</f>
        <v>1443936.84</v>
      </c>
      <c r="Z24" s="128">
        <f>IF(SUM(G310:R310)=0,(Y24+(AH31/12)*K302),(+Y24+AH31*K310*K302))</f>
        <v>1443936.84</v>
      </c>
      <c r="AA24" s="128">
        <f>IF(SUM(G310:R310)=0,(Z24+(AH31/12)*L302),(+Z24+AH31*L310*L302))</f>
        <v>1443936.84</v>
      </c>
      <c r="AB24" s="128">
        <f>IF(SUM(G310:R310)=0,(AA24+(AH31/12)*M302),(+AA24+AH31*M310*M302))</f>
        <v>1443936.84</v>
      </c>
      <c r="AC24" s="128">
        <f>IF(SUM(G310:R310)=0,(AB24+(AH31/12)*N302),(+AB24+AH31*N310*N302))</f>
        <v>1443936.84</v>
      </c>
      <c r="AD24" s="128">
        <f>IF(SUM(G310:R310)=0,(AC24+(AH31/12)*O302),(+AC24+AH31*O310*O302))</f>
        <v>1443936.84</v>
      </c>
      <c r="AE24" s="128">
        <f>IF(SUM(G310:R310)=0,(AD24+(AH31/12)*P302),(+AD24+AH31*P310*P302))</f>
        <v>1443936.84</v>
      </c>
      <c r="AF24" s="128">
        <f>IF(SUM(G310:R310)=0,(AE24+(AH31/12)*Q302),(+AE24+AH31*Q310*Q302))</f>
        <v>1443936.84</v>
      </c>
      <c r="AG24" s="128">
        <f>IF(SUM(G310:R310)=0,(AF24+(AH31/12)*R302),(+AF24+AH31*R310*R302))</f>
        <v>1443936.84</v>
      </c>
      <c r="AH24" s="115"/>
      <c r="AI24" s="148"/>
      <c r="AJ24" s="128">
        <f t="shared" si="6"/>
        <v>1443936.84</v>
      </c>
      <c r="AK24" s="115">
        <f t="shared" si="7"/>
        <v>1443936.84</v>
      </c>
      <c r="AL24" s="128">
        <f>IF(SUM(V310:AG310)=0,(AK24+(AX31/12)*V302),(+AK24+AX31*V310*V302))</f>
        <v>1443936.84</v>
      </c>
      <c r="AM24" s="128">
        <f>IF(SUM(V310:AG310)=0,(AL24+(AX31/12)*W302),(+AL24+AX31*W310*W302))</f>
        <v>1443936.84</v>
      </c>
      <c r="AN24" s="128">
        <f>IF(SUM(V310:AG310)=0,(AM24+(AX31/12)*X302),(+AM24+AX31*X310*X302))</f>
        <v>1443936.84</v>
      </c>
      <c r="AO24" s="128">
        <f>IF(SUM(V310:AG310)=0,(AN24+(AX31/12)*Y302),(+AN24+AX31*Y310*Y302))</f>
        <v>1443936.84</v>
      </c>
      <c r="AP24" s="128">
        <f>IF(SUM(V310:AG310)=0,(AO24+(AX31/12)*Z302),(+AO24+AX31*Z310*Z302))</f>
        <v>1443936.84</v>
      </c>
      <c r="AQ24" s="128">
        <f>IF(SUM(V310:AG310)=0,(AP24+(AX31/12)*AA302),(+AP24+AX31*AA310*AA302))</f>
        <v>1443936.84</v>
      </c>
      <c r="AR24" s="128">
        <f>IF(SUM(V310:AG310)=0,(AQ24+(AX31/12)*AB302),(+AQ24+AX31*AB310*AB302))</f>
        <v>1443936.84</v>
      </c>
      <c r="AS24" s="128">
        <f>IF(SUM(V310:AG310)=0,(AR24+(AX31/12)*AC302),(+AR24+AX31*AC310*AC302))</f>
        <v>1443936.84</v>
      </c>
      <c r="AT24" s="128">
        <f>IF(SUM(V310:AG310)=0,(AS24+(AX31/12)*AD302),(+AS24+AX31*AD310*AD302))</f>
        <v>1443936.84</v>
      </c>
      <c r="AU24" s="128">
        <f>IF(SUM(V310:AG310)=0,(AT24+(AX31/12)*AE302),(+AT24+AX31*AE310*AE302))</f>
        <v>1443936.84</v>
      </c>
      <c r="AV24" s="128">
        <f>IF(SUM(V310:AG310)=0,(AU24+(AX31/12)*AF302),(+AU24+AX31*AF310*AF302))</f>
        <v>1443936.84</v>
      </c>
      <c r="AW24" s="128">
        <f>IF(SUM(V310:AG310)=0,(AV24+(AX31/12)*AG302),(+AV24+AX31*AG310*AG302))</f>
        <v>1443936.84</v>
      </c>
      <c r="AX24" s="115"/>
      <c r="AY24" s="148"/>
      <c r="AZ24" s="148"/>
      <c r="BA24" s="128">
        <f t="shared" si="8"/>
        <v>1443936.84</v>
      </c>
    </row>
    <row r="25" spans="1:53">
      <c r="A25" s="318">
        <f t="shared" si="0"/>
        <v>10</v>
      </c>
      <c r="B25" s="255"/>
      <c r="C25" s="321" t="s">
        <v>352</v>
      </c>
      <c r="D25" s="111" t="s">
        <v>353</v>
      </c>
      <c r="E25" s="111"/>
      <c r="F25" s="128">
        <f>'Rate Base'!S23</f>
        <v>54425108.090000004</v>
      </c>
      <c r="G25" s="128">
        <f>'Rate Base'!T23</f>
        <v>54425108.090000004</v>
      </c>
      <c r="H25" s="128">
        <f>'Rate Base'!U23</f>
        <v>54425108.090000004</v>
      </c>
      <c r="I25" s="128">
        <f>'Rate Base'!V23</f>
        <v>54425108.090000004</v>
      </c>
      <c r="J25" s="128">
        <f>'Rate Base'!W23</f>
        <v>54425108.090000004</v>
      </c>
      <c r="K25" s="128">
        <f>'Rate Base'!X23</f>
        <v>54327348.340000004</v>
      </c>
      <c r="L25" s="128">
        <f>'Rate Base'!Y23</f>
        <v>54327348.340000004</v>
      </c>
      <c r="M25" s="128">
        <f>'Rate Base'!Z23</f>
        <v>54327348.340000004</v>
      </c>
      <c r="N25" s="128">
        <f>'Rate Base'!AA23</f>
        <v>53242669.289999999</v>
      </c>
      <c r="O25" s="128">
        <f>'Rate Base'!AB23</f>
        <v>53117221.689999998</v>
      </c>
      <c r="P25" s="128">
        <f>'Rate Base'!AC23</f>
        <v>53117221.689999998</v>
      </c>
      <c r="Q25" s="128">
        <f>'Rate Base'!AD23</f>
        <v>53053682.600000001</v>
      </c>
      <c r="R25" s="128">
        <f>'Rate Base'!AE23</f>
        <v>52986090.909999996</v>
      </c>
      <c r="S25" s="128"/>
      <c r="T25" s="128">
        <f t="shared" si="4"/>
        <v>53909906.012500018</v>
      </c>
      <c r="U25" s="115">
        <f t="shared" si="5"/>
        <v>52986090.909999996</v>
      </c>
      <c r="V25" s="128">
        <f>IF(SUM(G310:R310)=0,(U25+(AH31/12)*G303),(+U25+AH31*G310*G303))</f>
        <v>52986090.909999996</v>
      </c>
      <c r="W25" s="128">
        <f>IF(SUM(G310:R310)=0,(V25+(AH31/12)*H303),(+V25+AH31*H310*H303))</f>
        <v>52986090.909999996</v>
      </c>
      <c r="X25" s="128">
        <f>IF(SUM(G310:R310)=0,(W25+(AH31/12)*I303),(+W25+AH31*I310*I303))</f>
        <v>52986090.909999996</v>
      </c>
      <c r="Y25" s="128">
        <f>IF(SUM(G310:R310)=0,(X25+(AH31/12)*J303),(+X25+AH31*J310*J303))</f>
        <v>52986090.909999996</v>
      </c>
      <c r="Z25" s="128">
        <f>IF(SUM(G310:R310)=0,(Y25+(AH31/12)*K303),(+Y25+AH31*K310*K303))</f>
        <v>52986090.909999996</v>
      </c>
      <c r="AA25" s="128">
        <f>IF(SUM(G310:R310)=0,(Z25+(AH31/12)*L303),(+Z25+AH31*L310*L303))</f>
        <v>52986090.909999996</v>
      </c>
      <c r="AB25" s="128">
        <f>IF(SUM(G310:R310)=0,(AA25+(AH31/12)*M303),(+AA25+AH31*M310*M303))</f>
        <v>52986090.909999996</v>
      </c>
      <c r="AC25" s="128">
        <f>IF(SUM(G310:R310)=0,(AB25+(AH31/12)*N303),(+AB25+AH31*N310*N303))</f>
        <v>52986090.909999996</v>
      </c>
      <c r="AD25" s="128">
        <f>IF(SUM(G310:R310)=0,(AC25+(AH31/12)*O303),(+AC25+AH31*O310*O303))</f>
        <v>52986090.909999996</v>
      </c>
      <c r="AE25" s="128">
        <f>IF(SUM(G310:R310)=0,(AD25+(AH31/12)*P303),(+AD25+AH31*P310*P303))</f>
        <v>52986090.909999996</v>
      </c>
      <c r="AF25" s="128">
        <f>IF(SUM(G310:R310)=0,(AE25+(AH31/12)*Q303),(+AE25+AH31*Q310*Q303))</f>
        <v>52986090.909999996</v>
      </c>
      <c r="AG25" s="128">
        <f>IF(SUM(G310:R310)=0,(AF25+(AH31/12)*R303),(+AF25+AH31*R310*R303))</f>
        <v>52986090.909999996</v>
      </c>
      <c r="AH25" s="115"/>
      <c r="AI25" s="148"/>
      <c r="AJ25" s="128">
        <f t="shared" si="6"/>
        <v>52986090.909999996</v>
      </c>
      <c r="AK25" s="115">
        <f t="shared" si="7"/>
        <v>52986090.909999996</v>
      </c>
      <c r="AL25" s="128">
        <f>IF(SUM(V310:AG310)=0,(AK25+(AX31/12)*V303),(+AK25+AX31*V310*V303))</f>
        <v>52986090.909999996</v>
      </c>
      <c r="AM25" s="128">
        <f>IF(SUM(V310:AG310)=0,(AL25+(AX31/12)*W303),(+AL25+AX31*W310*W303))</f>
        <v>52986090.909999996</v>
      </c>
      <c r="AN25" s="128">
        <f>IF(SUM(V310:AG310)=0,(AM25+(AX31/12)*X303),(+AM25+AX31*X310*X303))</f>
        <v>52986090.909999996</v>
      </c>
      <c r="AO25" s="128">
        <f>IF(SUM(V310:AG310)=0,(AN25+(AX31/12)*Y303),(+AN25+AX31*Y310*Y303))</f>
        <v>52986090.909999996</v>
      </c>
      <c r="AP25" s="128">
        <f>IF(SUM(V310:AG310)=0,(AO25+(AX31/12)*Z303),(+AO25+AX31*Z310*Z303))</f>
        <v>52986090.909999996</v>
      </c>
      <c r="AQ25" s="128">
        <f>IF(SUM(V310:AG310)=0,(AP25+(AX31/12)*AA303),(+AP25+AX31*AA310*AA303))</f>
        <v>52986090.909999996</v>
      </c>
      <c r="AR25" s="128">
        <f>IF(SUM(V310:AG310)=0,(AQ25+(AX31/12)*AB303),(+AQ25+AX31*AB310*AB303))</f>
        <v>52986090.909999996</v>
      </c>
      <c r="AS25" s="128">
        <f>IF(SUM(V310:AG310)=0,(AR25+(AX31/12)*AC303),(+AR25+AX31*AC310*AC303))</f>
        <v>52986090.909999996</v>
      </c>
      <c r="AT25" s="128">
        <f>IF(SUM(V310:AG310)=0,(AS25+(AX31/12)*AD303),(+AS25+AX31*AD310*AD303))</f>
        <v>52986090.909999996</v>
      </c>
      <c r="AU25" s="128">
        <f>IF(SUM(V310:AG310)=0,(AT25+(AX31/12)*AE303),(+AT25+AX31*AE310*AE303))</f>
        <v>52986090.909999996</v>
      </c>
      <c r="AV25" s="128">
        <f>IF(SUM(V310:AG310)=0,(AU25+(AX31/12)*AF303),(+AU25+AX31*AF310*AF303))</f>
        <v>52986090.909999996</v>
      </c>
      <c r="AW25" s="128">
        <f>IF(SUM(V310:AG310)=0,(AV25+(AX31/12)*AG303),(+AV25+AX31*AG310*AG303))</f>
        <v>52986090.909999996</v>
      </c>
      <c r="AX25" s="115"/>
      <c r="AY25" s="148"/>
      <c r="AZ25" s="148"/>
      <c r="BA25" s="128">
        <f t="shared" si="8"/>
        <v>52986090.909999996</v>
      </c>
    </row>
    <row r="26" spans="1:53">
      <c r="A26" s="318">
        <f t="shared" si="0"/>
        <v>11</v>
      </c>
      <c r="B26" s="255"/>
      <c r="C26" s="321" t="s">
        <v>354</v>
      </c>
      <c r="D26" s="111" t="s">
        <v>355</v>
      </c>
      <c r="E26" s="111"/>
      <c r="F26" s="128">
        <f>'Rate Base'!S24</f>
        <v>17866680.25</v>
      </c>
      <c r="G26" s="128">
        <f>'Rate Base'!T24</f>
        <v>17866680.25</v>
      </c>
      <c r="H26" s="128">
        <f>'Rate Base'!U24</f>
        <v>17866680.25</v>
      </c>
      <c r="I26" s="128">
        <f>'Rate Base'!V24</f>
        <v>17866680.25</v>
      </c>
      <c r="J26" s="128">
        <f>'Rate Base'!W24</f>
        <v>17866680.25</v>
      </c>
      <c r="K26" s="128">
        <f>'Rate Base'!X24</f>
        <v>17832757.629999999</v>
      </c>
      <c r="L26" s="128">
        <f>'Rate Base'!Y24</f>
        <v>17832757.629999999</v>
      </c>
      <c r="M26" s="128">
        <f>'Rate Base'!Z24</f>
        <v>17832757.629999999</v>
      </c>
      <c r="N26" s="128">
        <f>'Rate Base'!AA24</f>
        <v>17502653.829999998</v>
      </c>
      <c r="O26" s="128">
        <f>'Rate Base'!AB24</f>
        <v>17462297.539999999</v>
      </c>
      <c r="P26" s="128">
        <f>'Rate Base'!AC24</f>
        <v>17462297.539999999</v>
      </c>
      <c r="Q26" s="128">
        <f>'Rate Base'!AD24</f>
        <v>17443129.899999999</v>
      </c>
      <c r="R26" s="128">
        <f>'Rate Base'!AE24</f>
        <v>17432452.879999999</v>
      </c>
      <c r="S26" s="128"/>
      <c r="T26" s="128">
        <f t="shared" si="4"/>
        <v>17707078.272083331</v>
      </c>
      <c r="U26" s="115">
        <f t="shared" si="5"/>
        <v>17432452.879999999</v>
      </c>
      <c r="V26" s="128">
        <f>IF(SUM(G310:R310)=0,(U26+(AH31/12)*G304),(+U26+AH31*G310*G304))</f>
        <v>17432452.879999999</v>
      </c>
      <c r="W26" s="128">
        <f>IF(SUM(G310:R310)=0,(V26+(AH31/12)*H304),(+V26+AH31*H310*H304))</f>
        <v>17432452.879999999</v>
      </c>
      <c r="X26" s="128">
        <f>IF(SUM(G310:R310)=0,(W26+(AH31/12)*I304),(+W26+AH31*I310*I304))</f>
        <v>17432452.879999999</v>
      </c>
      <c r="Y26" s="128">
        <f>IF(SUM(G310:R310)=0,(X26+(AH31/12)*J304),(+X26+AH31*J310*J304))</f>
        <v>17432452.879999999</v>
      </c>
      <c r="Z26" s="128">
        <f>IF(SUM(G310:R310)=0,(Y26+(AH31/12)*K304),(+Y26+AH31*K310*K304))</f>
        <v>17432452.879999999</v>
      </c>
      <c r="AA26" s="128">
        <f>IF(SUM(G310:R310)=0,(Z26+(AH31/12)*L304),(+Z26+AH31*L310*L304))</f>
        <v>17432452.879999999</v>
      </c>
      <c r="AB26" s="128">
        <f>IF(SUM(G310:R310)=0,(AA26+(AH31/12)*M304),(+AA26+AH31*M310*M304))</f>
        <v>17432452.879999999</v>
      </c>
      <c r="AC26" s="128">
        <f>IF(SUM(G310:R310)=0,(AB26+(AH31/12)*N304),(+AB26+AH31*N310*N304))</f>
        <v>17432452.879999999</v>
      </c>
      <c r="AD26" s="128">
        <f>IF(SUM(G310:R310)=0,(AC26+(AH31/12)*O304),(+AC26+AH31*O310*O304))</f>
        <v>17432452.879999999</v>
      </c>
      <c r="AE26" s="128">
        <f>IF(SUM(G310:R310)=0,(AD26+(AH31/12)*P304),(+AD26+AH31*P310*P304))</f>
        <v>17432452.879999999</v>
      </c>
      <c r="AF26" s="128">
        <f>IF(SUM(G310:R310)=0,(AE26+(AH31/12)*Q304),(+AE26+AH31*Q310*Q304))</f>
        <v>17432452.879999999</v>
      </c>
      <c r="AG26" s="128">
        <f>IF(SUM(G310:R310)=0,(AF26+(AH31/12)*R304),(+AF26+AH31*R310*R304))</f>
        <v>17432452.879999999</v>
      </c>
      <c r="AH26" s="115"/>
      <c r="AI26" s="148"/>
      <c r="AJ26" s="128">
        <f t="shared" si="6"/>
        <v>17432452.879999999</v>
      </c>
      <c r="AK26" s="115">
        <f t="shared" si="7"/>
        <v>17432452.879999999</v>
      </c>
      <c r="AL26" s="128">
        <f>IF(SUM(V310:AG310)=0,(AK26+(AX31/12)*V304),(+AK26+AX31*V310*V304))</f>
        <v>17432452.879999999</v>
      </c>
      <c r="AM26" s="128">
        <f>IF(SUM(V310:AG310)=0,(AL26+(AX31/12)*W304),(+AL26+AX31*W310*W304))</f>
        <v>17432452.879999999</v>
      </c>
      <c r="AN26" s="128">
        <f>IF(SUM(V310:AG310)=0,(AM26+(AX31/12)*X304),(+AM26+AX31*X310*X304))</f>
        <v>17432452.879999999</v>
      </c>
      <c r="AO26" s="128">
        <f>IF(SUM(V310:AG310)=0,(AN26+(AX31/12)*Y304),(+AN26+AX31*Y310*Y304))</f>
        <v>17432452.879999999</v>
      </c>
      <c r="AP26" s="128">
        <f>IF(SUM(V310:AG310)=0,(AO26+(AX31/12)*Z304),(+AO26+AX31*Z310*Z304))</f>
        <v>17432452.879999999</v>
      </c>
      <c r="AQ26" s="128">
        <f>IF(SUM(V310:AG310)=0,(AP26+(AX31/12)*AA304),(+AP26+AX31*AA310*AA304))</f>
        <v>17432452.879999999</v>
      </c>
      <c r="AR26" s="128">
        <f>IF(SUM(V310:AG310)=0,(AQ26+(AX31/12)*AB304),(+AQ26+AX31*AB310*AB304))</f>
        <v>17432452.879999999</v>
      </c>
      <c r="AS26" s="128">
        <f>IF(SUM(V310:AG310)=0,(AR26+(AX31/12)*AC304),(+AR26+AX31*AC310*AC304))</f>
        <v>17432452.879999999</v>
      </c>
      <c r="AT26" s="128">
        <f>IF(SUM(V310:AG310)=0,(AS26+(AX31/12)*AD304),(+AS26+AX31*AD310*AD304))</f>
        <v>17432452.879999999</v>
      </c>
      <c r="AU26" s="128">
        <f>IF(SUM(V310:AG310)=0,(AT26+(AX31/12)*AE304),(+AT26+AX31*AE310*AE304))</f>
        <v>17432452.879999999</v>
      </c>
      <c r="AV26" s="128">
        <f>IF(SUM(V310:AG310)=0,(AU26+(AX31/12)*AF304),(+AU26+AX31*AF310*AF304))</f>
        <v>17432452.879999999</v>
      </c>
      <c r="AW26" s="128">
        <f>IF(SUM(V310:AG310)=0,(AV26+(AX31/12)*AG304),(+AV26+AX31*AG310*AG304))</f>
        <v>17432452.879999999</v>
      </c>
      <c r="AX26" s="115"/>
      <c r="AY26" s="148"/>
      <c r="AZ26" s="148"/>
      <c r="BA26" s="128">
        <f t="shared" si="8"/>
        <v>17432452.879999999</v>
      </c>
    </row>
    <row r="27" spans="1:53">
      <c r="A27" s="318">
        <f t="shared" si="0"/>
        <v>12</v>
      </c>
      <c r="B27" s="255"/>
      <c r="C27" s="321" t="s">
        <v>356</v>
      </c>
      <c r="D27" s="111" t="s">
        <v>357</v>
      </c>
      <c r="E27" s="111"/>
      <c r="F27" s="128">
        <f>'Rate Base'!S25</f>
        <v>2880165.39</v>
      </c>
      <c r="G27" s="128">
        <f>'Rate Base'!T25</f>
        <v>2880165.39</v>
      </c>
      <c r="H27" s="128">
        <f>'Rate Base'!U25</f>
        <v>2880165.39</v>
      </c>
      <c r="I27" s="128">
        <f>'Rate Base'!V25</f>
        <v>2880165.39</v>
      </c>
      <c r="J27" s="128">
        <f>'Rate Base'!W25</f>
        <v>2880165.39</v>
      </c>
      <c r="K27" s="128">
        <f>'Rate Base'!X25</f>
        <v>2877285.55</v>
      </c>
      <c r="L27" s="128">
        <f>'Rate Base'!Y25</f>
        <v>2877285.55</v>
      </c>
      <c r="M27" s="128">
        <f>'Rate Base'!Z25</f>
        <v>2877285.55</v>
      </c>
      <c r="N27" s="128">
        <f>'Rate Base'!AA25</f>
        <v>2877285.55</v>
      </c>
      <c r="O27" s="128">
        <f>'Rate Base'!AB25</f>
        <v>2877285.55</v>
      </c>
      <c r="P27" s="128">
        <f>'Rate Base'!AC25</f>
        <v>2877285.55</v>
      </c>
      <c r="Q27" s="128">
        <f>'Rate Base'!AD25</f>
        <v>2876017.42</v>
      </c>
      <c r="R27" s="128">
        <f>'Rate Base'!AE25</f>
        <v>2872306.7800000003</v>
      </c>
      <c r="S27" s="128"/>
      <c r="T27" s="128">
        <f t="shared" si="4"/>
        <v>2878052.36375</v>
      </c>
      <c r="U27" s="115">
        <f t="shared" si="5"/>
        <v>2872306.7800000003</v>
      </c>
      <c r="V27" s="128">
        <f>IF(SUM(G310:R310)=0,(U27+(AH31/12)*G305),(+U27+AH31*G310*G305))</f>
        <v>2872306.7800000003</v>
      </c>
      <c r="W27" s="128">
        <f>IF(SUM(G310:R310)=0,(V27+(AH31/12)*H305),(+V27+AH31*H310*H305))</f>
        <v>2872306.7800000003</v>
      </c>
      <c r="X27" s="128">
        <f>IF(SUM(G310:R310)=0,(W27+(AH31/12)*I305),(+W27+AH31*I310*I305))</f>
        <v>2872306.7800000003</v>
      </c>
      <c r="Y27" s="128">
        <f>IF(SUM(G310:R310)=0,(X27+(AH31/12)*J305),(+X27+AH31*J310*J305))</f>
        <v>2872306.7800000003</v>
      </c>
      <c r="Z27" s="128">
        <f>IF(SUM(G310:R310)=0,(Y27+(AH31/12)*K305),(+Y27+AH31*K310*K305))</f>
        <v>2872306.7800000003</v>
      </c>
      <c r="AA27" s="128">
        <f>IF(SUM(G310:R310)=0,(Z27+(AH31/12)*L305),(+Z27+AH31*L310*L305))</f>
        <v>2872306.7800000003</v>
      </c>
      <c r="AB27" s="128">
        <f>IF(SUM(G310:R310)=0,(AA27+(AH31/12)*M305),(+AA27+AH31*M310*M305))</f>
        <v>2872306.7800000003</v>
      </c>
      <c r="AC27" s="128">
        <f>IF(SUM(G310:R310)=0,(AB27+(AH31/12)*N305),(+AB27+AH31*N310*N305))</f>
        <v>2872306.7800000003</v>
      </c>
      <c r="AD27" s="128">
        <f>IF(SUM(G310:R310)=0,(AC27+(AH31/12)*O305),(+AC27+AH31*O310*O305))</f>
        <v>2872306.7800000003</v>
      </c>
      <c r="AE27" s="128">
        <f>IF(SUM(G310:R310)=0,(AD27+(AH31/12)*P305),(+AD27+AH31*P310*P305))</f>
        <v>2872306.7800000003</v>
      </c>
      <c r="AF27" s="128">
        <f>IF(SUM(G310:R310)=0,(AE27+(AH31/12)*Q305),(+AE27+AH31*Q310*Q305))</f>
        <v>2872306.7800000003</v>
      </c>
      <c r="AG27" s="128">
        <f>IF(SUM(G310:R310)=0,(AF27+(AH31/12)*R305),(+AF27+AH31*R310*R305))</f>
        <v>2872306.7800000003</v>
      </c>
      <c r="AH27" s="115"/>
      <c r="AI27" s="148"/>
      <c r="AJ27" s="128">
        <f t="shared" si="6"/>
        <v>2872306.7800000007</v>
      </c>
      <c r="AK27" s="115">
        <f t="shared" si="7"/>
        <v>2872306.7800000003</v>
      </c>
      <c r="AL27" s="128">
        <f>IF(SUM(V310:AG310)=0,(AK27+(AX31/12)*V305),(+AK27+AX31*V310*V305))</f>
        <v>2872306.7800000003</v>
      </c>
      <c r="AM27" s="128">
        <f>IF(SUM(V310:AG310)=0,(AL27+(AX31/12)*W305),(+AL27+AX31*W310*W305))</f>
        <v>2872306.7800000003</v>
      </c>
      <c r="AN27" s="128">
        <f>IF(SUM(V310:AG310)=0,(AM27+(AX31/12)*X305),(+AM27+AX31*X310*X305))</f>
        <v>2872306.7800000003</v>
      </c>
      <c r="AO27" s="128">
        <f>IF(SUM(V310:AG310)=0,(AN27+(AX31/12)*Y305),(+AN27+AX31*Y310*Y305))</f>
        <v>2872306.7800000003</v>
      </c>
      <c r="AP27" s="128">
        <f>IF(SUM(V310:AG310)=0,(AO27+(AX31/12)*Z305),(+AO27+AX31*Z310*Z305))</f>
        <v>2872306.7800000003</v>
      </c>
      <c r="AQ27" s="128">
        <f>IF(SUM(V310:AG310)=0,(AP27+(AX31/12)*AA305),(+AP27+AX31*AA310*AA305))</f>
        <v>2872306.7800000003</v>
      </c>
      <c r="AR27" s="128">
        <f>IF(SUM(V310:AG310)=0,(AQ27+(AX31/12)*AB305),(+AQ27+AX31*AB310*AB305))</f>
        <v>2872306.7800000003</v>
      </c>
      <c r="AS27" s="128">
        <f>IF(SUM(V310:AG310)=0,(AR27+(AX31/12)*AC305),(+AR27+AX31*AC310*AC305))</f>
        <v>2872306.7800000003</v>
      </c>
      <c r="AT27" s="128">
        <f>IF(SUM(V310:AG310)=0,(AS27+(AX31/12)*AD305),(+AS27+AX31*AD310*AD305))</f>
        <v>2872306.7800000003</v>
      </c>
      <c r="AU27" s="128">
        <f>IF(SUM(V310:AG310)=0,(AT27+(AX31/12)*AE305),(+AT27+AX31*AE310*AE305))</f>
        <v>2872306.7800000003</v>
      </c>
      <c r="AV27" s="128">
        <f>IF(SUM(V310:AG310)=0,(AU27+(AX31/12)*AF305),(+AU27+AX31*AF310*AF305))</f>
        <v>2872306.7800000003</v>
      </c>
      <c r="AW27" s="128">
        <f>IF(SUM(V310:AG310)=0,(AV27+(AX31/12)*AG305),(+AV27+AX31*AG310*AG305))</f>
        <v>2872306.7800000003</v>
      </c>
      <c r="AX27" s="115"/>
      <c r="AY27" s="148"/>
      <c r="AZ27" s="148"/>
      <c r="BA27" s="128">
        <f t="shared" si="8"/>
        <v>2872306.7800000007</v>
      </c>
    </row>
    <row r="28" spans="1:53">
      <c r="A28" s="318">
        <f t="shared" si="0"/>
        <v>13</v>
      </c>
      <c r="B28" s="255"/>
      <c r="C28" s="321" t="s">
        <v>358</v>
      </c>
      <c r="D28" s="111" t="s">
        <v>359</v>
      </c>
      <c r="E28" s="111"/>
      <c r="F28" s="128">
        <f>'Rate Base'!S26</f>
        <v>57014.71</v>
      </c>
      <c r="G28" s="128">
        <f>'Rate Base'!T26</f>
        <v>57014.71</v>
      </c>
      <c r="H28" s="128">
        <f>'Rate Base'!U26</f>
        <v>57014.71</v>
      </c>
      <c r="I28" s="128">
        <f>'Rate Base'!V26</f>
        <v>57014.71</v>
      </c>
      <c r="J28" s="128">
        <f>'Rate Base'!W26</f>
        <v>57014.71</v>
      </c>
      <c r="K28" s="128">
        <f>'Rate Base'!X26</f>
        <v>57014.71</v>
      </c>
      <c r="L28" s="128">
        <f>'Rate Base'!Y26</f>
        <v>57014.71</v>
      </c>
      <c r="M28" s="128">
        <f>'Rate Base'!Z26</f>
        <v>57014.71</v>
      </c>
      <c r="N28" s="128">
        <f>'Rate Base'!AA26</f>
        <v>57014.71</v>
      </c>
      <c r="O28" s="128">
        <f>'Rate Base'!AB26</f>
        <v>57014.71</v>
      </c>
      <c r="P28" s="128">
        <f>'Rate Base'!AC26</f>
        <v>57014.71</v>
      </c>
      <c r="Q28" s="128">
        <f>'Rate Base'!AD26</f>
        <v>57014.71</v>
      </c>
      <c r="R28" s="128">
        <f>'Rate Base'!AE26</f>
        <v>57014.71</v>
      </c>
      <c r="S28" s="128"/>
      <c r="T28" s="128">
        <f t="shared" si="4"/>
        <v>57014.71</v>
      </c>
      <c r="U28" s="115">
        <f t="shared" si="5"/>
        <v>57014.71</v>
      </c>
      <c r="V28" s="128">
        <f>IF(SUM(G310:R310)=0,(U28+(AH31/12)*G306),(+U28+AH31*G310*G306))</f>
        <v>57014.71</v>
      </c>
      <c r="W28" s="128">
        <f>IF(SUM(G310:R310)=0,(V28+(AH31/12)*H306),(+V28+AH31*H310*H306))</f>
        <v>57014.71</v>
      </c>
      <c r="X28" s="128">
        <f>IF(SUM(G310:R310)=0,(W28+(AH31/12)*I306),(+W28+AH31*I310*I306))</f>
        <v>57014.71</v>
      </c>
      <c r="Y28" s="128">
        <f>IF(SUM(G310:R310)=0,(X28+(AH31/12)*J306),(+X28+AH31*J310*J306))</f>
        <v>57014.71</v>
      </c>
      <c r="Z28" s="128">
        <f>IF(SUM(G310:R310)=0,(Y28+(AH31/12)*K306),(+Y28+AH31*K310*K306))</f>
        <v>57014.71</v>
      </c>
      <c r="AA28" s="128">
        <f>IF(SUM(G310:R310)=0,(Z28+(AH31/12)*L306),(+Z28+AH31*L310*L306))</f>
        <v>57014.71</v>
      </c>
      <c r="AB28" s="128">
        <f>IF(SUM(G310:R310)=0,(AA28+(AH31/12)*M306),(+AA28+AH31*M310*M306))</f>
        <v>57014.71</v>
      </c>
      <c r="AC28" s="128">
        <f>IF(SUM(G310:R310)=0,(AB28+(AH31/12)*N306),(+AB28+AH31*N310*N306))</f>
        <v>57014.71</v>
      </c>
      <c r="AD28" s="128">
        <f>IF(SUM(G310:R310)=0,(AC28+(AH31/12)*O306),(+AC28+AH31*O310*O306))</f>
        <v>57014.71</v>
      </c>
      <c r="AE28" s="128">
        <f>IF(SUM(G310:R310)=0,(AD28+(AH31/12)*P306),(+AD28+AH31*P310*P306))</f>
        <v>57014.71</v>
      </c>
      <c r="AF28" s="128">
        <f>IF(SUM(G310:R310)=0,(AE28+(AH31/12)*Q306),(+AE28+AH31*Q310*Q306))</f>
        <v>57014.71</v>
      </c>
      <c r="AG28" s="128">
        <f>IF(SUM(G310:R310)=0,(AF28+(AH31/12)*R306),(+AF28+AH31*R310*R306))</f>
        <v>57014.71</v>
      </c>
      <c r="AH28" s="115"/>
      <c r="AI28" s="148"/>
      <c r="AJ28" s="128">
        <f t="shared" si="6"/>
        <v>57014.71</v>
      </c>
      <c r="AK28" s="115">
        <f t="shared" si="7"/>
        <v>57014.71</v>
      </c>
      <c r="AL28" s="128">
        <f>IF(SUM(V310:AG310)=0,(AK28+(AX31/12)*V306),(+AK28+AX31*V310*V306))</f>
        <v>57014.71</v>
      </c>
      <c r="AM28" s="128">
        <f>IF(SUM(V310:AG310)=0,(AL28+(AX31/12)*W306),(+AL28+AX31*W310*W306))</f>
        <v>57014.71</v>
      </c>
      <c r="AN28" s="128">
        <f>IF(SUM(V310:AG310)=0,(AM28+(AX31/12)*X306),(+AM28+AX31*X310*X306))</f>
        <v>57014.71</v>
      </c>
      <c r="AO28" s="128">
        <f>IF(SUM(V310:AG310)=0,(AN28+(AX31/12)*Y306),(+AN28+AX31*Y310*Y306))</f>
        <v>57014.71</v>
      </c>
      <c r="AP28" s="128">
        <f>IF(SUM(V310:AG310)=0,(AO28+(AX31/12)*Z306),(+AO28+AX31*Z310*Z306))</f>
        <v>57014.71</v>
      </c>
      <c r="AQ28" s="128">
        <f>IF(SUM(V310:AG310)=0,(AP28+(AX31/12)*AA306),(+AP28+AX31*AA310*AA306))</f>
        <v>57014.71</v>
      </c>
      <c r="AR28" s="128">
        <f>IF(SUM(V310:AG310)=0,(AQ28+(AX31/12)*AB306),(+AQ28+AX31*AB310*AB306))</f>
        <v>57014.71</v>
      </c>
      <c r="AS28" s="128">
        <f>IF(SUM(V310:AG310)=0,(AR28+(AX31/12)*AC306),(+AR28+AX31*AC310*AC306))</f>
        <v>57014.71</v>
      </c>
      <c r="AT28" s="128">
        <f>IF(SUM(V310:AG310)=0,(AS28+(AX31/12)*AD306),(+AS28+AX31*AD310*AD306))</f>
        <v>57014.71</v>
      </c>
      <c r="AU28" s="128">
        <f>IF(SUM(V310:AG310)=0,(AT28+(AX31/12)*AE306),(+AT28+AX31*AE310*AE306))</f>
        <v>57014.71</v>
      </c>
      <c r="AV28" s="128">
        <f>IF(SUM(V310:AG310)=0,(AU28+(AX31/12)*AF306),(+AU28+AX31*AF310*AF306))</f>
        <v>57014.71</v>
      </c>
      <c r="AW28" s="128">
        <f>IF(SUM(V310:AG310)=0,(AV28+(AX31/12)*AG306),(+AV28+AX31*AG310*AG306))</f>
        <v>57014.71</v>
      </c>
      <c r="AX28" s="115"/>
      <c r="AY28" s="148"/>
      <c r="AZ28" s="148"/>
      <c r="BA28" s="128">
        <f t="shared" si="8"/>
        <v>57014.71</v>
      </c>
    </row>
    <row r="29" spans="1:53">
      <c r="A29" s="318">
        <f t="shared" si="0"/>
        <v>14</v>
      </c>
      <c r="B29" s="255"/>
      <c r="C29" s="111" t="s">
        <v>360</v>
      </c>
      <c r="D29" s="111" t="s">
        <v>361</v>
      </c>
      <c r="E29" s="111"/>
      <c r="F29" s="128">
        <f>'Rate Base'!S27</f>
        <v>121186.63</v>
      </c>
      <c r="G29" s="128">
        <f>'Rate Base'!T27</f>
        <v>121186.63</v>
      </c>
      <c r="H29" s="128">
        <f>'Rate Base'!U27</f>
        <v>121186.63</v>
      </c>
      <c r="I29" s="128">
        <f>'Rate Base'!V27</f>
        <v>121186.63</v>
      </c>
      <c r="J29" s="128">
        <f>'Rate Base'!W27</f>
        <v>121186.63</v>
      </c>
      <c r="K29" s="128">
        <f>'Rate Base'!X27</f>
        <v>121186.63</v>
      </c>
      <c r="L29" s="128">
        <f>'Rate Base'!Y27</f>
        <v>121186.63</v>
      </c>
      <c r="M29" s="128">
        <f>'Rate Base'!Z27</f>
        <v>121186.63</v>
      </c>
      <c r="N29" s="128">
        <f>'Rate Base'!AA27</f>
        <v>121186.63</v>
      </c>
      <c r="O29" s="128">
        <f>'Rate Base'!AB27</f>
        <v>121186.63</v>
      </c>
      <c r="P29" s="128">
        <f>'Rate Base'!AC27</f>
        <v>121186.63</v>
      </c>
      <c r="Q29" s="128">
        <f>'Rate Base'!AD27</f>
        <v>121186.63</v>
      </c>
      <c r="R29" s="128">
        <f>'Rate Base'!AE27</f>
        <v>121186.63</v>
      </c>
      <c r="S29" s="128"/>
      <c r="T29" s="128">
        <f t="shared" si="4"/>
        <v>121186.62999999996</v>
      </c>
      <c r="U29" s="115">
        <f t="shared" si="5"/>
        <v>121186.63</v>
      </c>
      <c r="V29" s="128">
        <f>IF(SUM(G310:R310)=0,(U29+(AH31/12)*G307),(+U29+AH31*G310*G307))</f>
        <v>121186.63</v>
      </c>
      <c r="W29" s="128">
        <f>IF(SUM(G310:R310)=0,(V29+(AH31/12)*H307),(+V29+AH31*H310*H307))</f>
        <v>121186.63</v>
      </c>
      <c r="X29" s="128">
        <f>IF(SUM(G310:R310)=0,(W29+(AH31/12)*I307),(+W29+AH31*I310*I307))</f>
        <v>121186.63</v>
      </c>
      <c r="Y29" s="128">
        <f>IF(SUM(G310:R310)=0,(X29+(AH31/12)*J307),(+X29+AH31*J310*J307))</f>
        <v>121186.63</v>
      </c>
      <c r="Z29" s="128">
        <f>IF(SUM(G310:R310)=0,(Y29+(AH31/12)*K307),(+Y29+AH31*K310*K307))</f>
        <v>121186.63</v>
      </c>
      <c r="AA29" s="128">
        <f>IF(SUM(G310:R310)=0,(Z29+(AH31/12)*L307),(+Z29+AH31*L310*L307))</f>
        <v>121186.63</v>
      </c>
      <c r="AB29" s="128">
        <f>IF(SUM(G310:R310)=0,(AA29+(AH31/12)*M307),(+AA29+AH31*M310*M307))</f>
        <v>121186.63</v>
      </c>
      <c r="AC29" s="128">
        <f>IF(SUM(G310:R310)=0,(AB29+(AH31/12)*N307),(+AB29+AH31*N310*N307))</f>
        <v>121186.63</v>
      </c>
      <c r="AD29" s="128">
        <f>IF(SUM(G310:R310)=0,(AC29+(AH31/12)*O307),(+AC29+AH31*O310*O307))</f>
        <v>121186.63</v>
      </c>
      <c r="AE29" s="128">
        <f>IF(SUM(G310:R310)=0,(AD29+(AH31/12)*P307),(+AD29+AH31*P310*P307))</f>
        <v>121186.63</v>
      </c>
      <c r="AF29" s="128">
        <f>IF(SUM(G310:R310)=0,(AE29+(AH31/12)*Q307),(+AE29+AH31*Q310*Q307))</f>
        <v>121186.63</v>
      </c>
      <c r="AG29" s="128">
        <f>IF(SUM(G310:R310)=0,(AF29+(AH31/12)*R307),(+AF29+AH31*R310*R307))</f>
        <v>121186.63</v>
      </c>
      <c r="AH29" s="115"/>
      <c r="AI29" s="148"/>
      <c r="AJ29" s="128">
        <f t="shared" si="6"/>
        <v>121186.62999999996</v>
      </c>
      <c r="AK29" s="115">
        <f t="shared" si="7"/>
        <v>121186.63</v>
      </c>
      <c r="AL29" s="128">
        <f>IF(SUM(V310:AG310)=0,(AK29+(AX31/12)*V307),(+AK29+AX31*V310*V307))</f>
        <v>121186.63</v>
      </c>
      <c r="AM29" s="128">
        <f>IF(SUM(V310:AG310)=0,(AL29+(AX31/12)*W307),(+AL29+AX31*W310*W307))</f>
        <v>121186.63</v>
      </c>
      <c r="AN29" s="128">
        <f>IF(SUM(V310:AG310)=0,(AM29+(AX31/12)*X307),(+AM29+AX31*X310*X307))</f>
        <v>121186.63</v>
      </c>
      <c r="AO29" s="128">
        <f>IF(SUM(V310:AG310)=0,(AN29+(AX31/12)*Y307),(+AN29+AX31*Y310*Y307))</f>
        <v>121186.63</v>
      </c>
      <c r="AP29" s="128">
        <f>IF(SUM(V310:AG310)=0,(AO29+(AX31/12)*Z307),(+AO29+AX31*Z310*Z307))</f>
        <v>121186.63</v>
      </c>
      <c r="AQ29" s="128">
        <f>IF(SUM(V310:AG310)=0,(AP29+(AX31/12)*AA307),(+AP29+AX31*AA310*AA307))</f>
        <v>121186.63</v>
      </c>
      <c r="AR29" s="128">
        <f>IF(SUM(V310:AG310)=0,(AQ29+(AX31/12)*AB307),(+AQ29+AX31*AB310*AB307))</f>
        <v>121186.63</v>
      </c>
      <c r="AS29" s="128">
        <f>IF(SUM(V310:AG310)=0,(AR29+(AX31/12)*AC307),(+AR29+AX31*AC310*AC307))</f>
        <v>121186.63</v>
      </c>
      <c r="AT29" s="128">
        <f>IF(SUM(V310:AG310)=0,(AS29+(AX31/12)*AD307),(+AS29+AX31*AD310*AD307))</f>
        <v>121186.63</v>
      </c>
      <c r="AU29" s="128">
        <f>IF(SUM(V310:AG310)=0,(AT29+(AX31/12)*AE307),(+AT29+AX31*AE310*AE307))</f>
        <v>121186.63</v>
      </c>
      <c r="AV29" s="128">
        <f>IF(SUM(V310:AG310)=0,(AU29+(AX31/12)*AF307),(+AU29+AX31*AF310*AF307))</f>
        <v>121186.63</v>
      </c>
      <c r="AW29" s="128">
        <f>IF(SUM(V310:AG310)=0,(AV29+(AX31/12)*AG307),(+AV29+AX31*AG310*AG307))</f>
        <v>121186.63</v>
      </c>
      <c r="AX29" s="115"/>
      <c r="AY29" s="148"/>
      <c r="AZ29" s="148"/>
      <c r="BA29" s="128">
        <f t="shared" si="8"/>
        <v>121186.62999999996</v>
      </c>
    </row>
    <row r="30" spans="1:53">
      <c r="A30" s="318">
        <f t="shared" si="0"/>
        <v>15</v>
      </c>
      <c r="B30" s="255"/>
      <c r="C30" s="16"/>
      <c r="D30" s="111"/>
      <c r="E30" s="111"/>
      <c r="F30" s="323"/>
      <c r="G30" s="323"/>
      <c r="H30" s="323"/>
      <c r="I30" s="323"/>
      <c r="J30" s="323"/>
      <c r="K30" s="323"/>
      <c r="L30" s="323"/>
      <c r="M30" s="323"/>
      <c r="N30" s="323"/>
      <c r="O30" s="323"/>
      <c r="P30" s="323"/>
      <c r="Q30" s="323"/>
      <c r="R30" s="323"/>
      <c r="S30" s="962"/>
      <c r="T30" s="323"/>
      <c r="U30" s="636"/>
      <c r="V30" s="323"/>
      <c r="W30" s="323"/>
      <c r="X30" s="323"/>
      <c r="Y30" s="323"/>
      <c r="Z30" s="323"/>
      <c r="AA30" s="323"/>
      <c r="AB30" s="323"/>
      <c r="AC30" s="323"/>
      <c r="AD30" s="323"/>
      <c r="AE30" s="323"/>
      <c r="AF30" s="323"/>
      <c r="AG30" s="323"/>
      <c r="AH30" s="636"/>
      <c r="AI30" s="200"/>
      <c r="AJ30" s="323"/>
      <c r="AK30" s="636"/>
      <c r="AL30" s="323"/>
      <c r="AM30" s="323"/>
      <c r="AN30" s="323"/>
      <c r="AO30" s="323"/>
      <c r="AP30" s="323"/>
      <c r="AQ30" s="323"/>
      <c r="AR30" s="323"/>
      <c r="AS30" s="323"/>
      <c r="AT30" s="323"/>
      <c r="AU30" s="323"/>
      <c r="AV30" s="323"/>
      <c r="AW30" s="323"/>
      <c r="AX30" s="636"/>
      <c r="AY30" s="200"/>
      <c r="AZ30" s="200"/>
      <c r="BA30" s="323"/>
    </row>
    <row r="31" spans="1:53">
      <c r="A31" s="318">
        <f t="shared" si="0"/>
        <v>16</v>
      </c>
      <c r="B31" s="255"/>
      <c r="C31" s="111"/>
      <c r="D31" s="111" t="s">
        <v>362</v>
      </c>
      <c r="E31" s="111"/>
      <c r="F31" s="322">
        <f t="shared" ref="F31:R31" si="9">SUM(F23:F29)</f>
        <v>83069408.329999983</v>
      </c>
      <c r="G31" s="322">
        <f t="shared" si="9"/>
        <v>83069408.329999983</v>
      </c>
      <c r="H31" s="322">
        <f t="shared" si="9"/>
        <v>83069408.329999983</v>
      </c>
      <c r="I31" s="322">
        <f t="shared" si="9"/>
        <v>83069408.329999983</v>
      </c>
      <c r="J31" s="322">
        <f t="shared" si="9"/>
        <v>83069408.329999983</v>
      </c>
      <c r="K31" s="322">
        <f t="shared" si="9"/>
        <v>82934846.11999999</v>
      </c>
      <c r="L31" s="322">
        <f t="shared" si="9"/>
        <v>82934723.75999999</v>
      </c>
      <c r="M31" s="322">
        <f t="shared" si="9"/>
        <v>82934723.75999999</v>
      </c>
      <c r="N31" s="322">
        <f t="shared" si="9"/>
        <v>81511647.539999992</v>
      </c>
      <c r="O31" s="322">
        <f t="shared" si="9"/>
        <v>81345843.649999976</v>
      </c>
      <c r="P31" s="322">
        <f t="shared" si="9"/>
        <v>81345843.649999976</v>
      </c>
      <c r="Q31" s="322">
        <f t="shared" si="9"/>
        <v>81261868.789999992</v>
      </c>
      <c r="R31" s="322">
        <f t="shared" si="9"/>
        <v>81179889.439999983</v>
      </c>
      <c r="S31" s="322"/>
      <c r="T31" s="322">
        <f>SUM(T23:T29)</f>
        <v>82389314.956249997</v>
      </c>
      <c r="U31" s="115">
        <f>+R31</f>
        <v>81179889.439999983</v>
      </c>
      <c r="V31" s="322">
        <f t="shared" ref="V31:AG31" si="10">SUM(V23:V29)</f>
        <v>81179889.439999983</v>
      </c>
      <c r="W31" s="322">
        <f t="shared" si="10"/>
        <v>81179889.439999983</v>
      </c>
      <c r="X31" s="322">
        <f t="shared" si="10"/>
        <v>81179889.439999983</v>
      </c>
      <c r="Y31" s="322">
        <f t="shared" si="10"/>
        <v>81179889.439999983</v>
      </c>
      <c r="Z31" s="322">
        <f t="shared" si="10"/>
        <v>81179889.439999983</v>
      </c>
      <c r="AA31" s="322">
        <f t="shared" si="10"/>
        <v>81179889.439999983</v>
      </c>
      <c r="AB31" s="322">
        <f t="shared" si="10"/>
        <v>81179889.439999983</v>
      </c>
      <c r="AC31" s="322">
        <f t="shared" si="10"/>
        <v>81179889.439999983</v>
      </c>
      <c r="AD31" s="322">
        <f t="shared" si="10"/>
        <v>81179889.439999983</v>
      </c>
      <c r="AE31" s="322">
        <f t="shared" si="10"/>
        <v>81179889.439999983</v>
      </c>
      <c r="AF31" s="322">
        <f t="shared" si="10"/>
        <v>81179889.439999983</v>
      </c>
      <c r="AG31" s="322">
        <f t="shared" si="10"/>
        <v>81179889.439999983</v>
      </c>
      <c r="AH31" s="115">
        <f>SUM('101_106 PROJECTION'!N8:N14)</f>
        <v>0</v>
      </c>
      <c r="AI31" s="1238">
        <f>+AG31-U31</f>
        <v>0</v>
      </c>
      <c r="AJ31" s="322">
        <f>SUM(AJ23:AJ29)</f>
        <v>81179889.439999983</v>
      </c>
      <c r="AK31" s="115">
        <f>AG31</f>
        <v>81179889.439999983</v>
      </c>
      <c r="AL31" s="322">
        <f t="shared" ref="AL31:AW31" si="11">SUM(AL23:AL29)</f>
        <v>81179889.439999983</v>
      </c>
      <c r="AM31" s="322">
        <f t="shared" si="11"/>
        <v>81179889.439999983</v>
      </c>
      <c r="AN31" s="322">
        <f t="shared" si="11"/>
        <v>81179889.439999983</v>
      </c>
      <c r="AO31" s="322">
        <f t="shared" si="11"/>
        <v>81179889.439999983</v>
      </c>
      <c r="AP31" s="322">
        <f t="shared" si="11"/>
        <v>81179889.439999983</v>
      </c>
      <c r="AQ31" s="322">
        <f t="shared" si="11"/>
        <v>81179889.439999983</v>
      </c>
      <c r="AR31" s="322">
        <f t="shared" si="11"/>
        <v>81179889.439999983</v>
      </c>
      <c r="AS31" s="322">
        <f t="shared" si="11"/>
        <v>81179889.439999983</v>
      </c>
      <c r="AT31" s="322">
        <f t="shared" si="11"/>
        <v>81179889.439999983</v>
      </c>
      <c r="AU31" s="322">
        <f t="shared" si="11"/>
        <v>81179889.439999983</v>
      </c>
      <c r="AV31" s="322">
        <f t="shared" si="11"/>
        <v>81179889.439999983</v>
      </c>
      <c r="AW31" s="322">
        <f t="shared" si="11"/>
        <v>81179889.439999983</v>
      </c>
      <c r="AX31" s="115">
        <v>0</v>
      </c>
      <c r="AY31" s="919">
        <f>+AW31-AK31</f>
        <v>0</v>
      </c>
      <c r="BA31" s="322">
        <f>SUM(BA23:BA29)</f>
        <v>81179889.439999983</v>
      </c>
    </row>
    <row r="32" spans="1:53">
      <c r="A32" s="318">
        <f t="shared" si="0"/>
        <v>17</v>
      </c>
      <c r="B32" s="16"/>
      <c r="C32" s="111"/>
      <c r="D32" s="111"/>
      <c r="E32" s="111"/>
      <c r="F32" s="244"/>
      <c r="G32" s="244">
        <f>+G31/G162</f>
        <v>4.4387598783883341E-2</v>
      </c>
      <c r="R32" s="17">
        <f>+R31-O31</f>
        <v>-165954.20999999344</v>
      </c>
      <c r="U32" s="111"/>
      <c r="AH32" s="111"/>
      <c r="AK32" s="111"/>
      <c r="AX32" s="111"/>
    </row>
    <row r="33" spans="1:53">
      <c r="A33" s="318">
        <f t="shared" si="0"/>
        <v>18</v>
      </c>
      <c r="B33" s="255"/>
      <c r="C33" s="111"/>
      <c r="D33" s="111" t="s">
        <v>363</v>
      </c>
      <c r="E33" s="111"/>
      <c r="U33" s="111"/>
      <c r="AH33" s="111"/>
      <c r="AK33" s="111"/>
      <c r="AX33" s="111"/>
    </row>
    <row r="34" spans="1:53">
      <c r="A34" s="318">
        <f t="shared" si="0"/>
        <v>19</v>
      </c>
      <c r="B34" s="255"/>
      <c r="C34" s="111" t="s">
        <v>364</v>
      </c>
      <c r="D34" s="111" t="s">
        <v>349</v>
      </c>
      <c r="E34" s="111"/>
      <c r="F34" s="962"/>
      <c r="G34" s="962"/>
      <c r="H34" s="962"/>
      <c r="I34" s="962"/>
      <c r="J34" s="962"/>
      <c r="K34" s="962"/>
      <c r="L34" s="962"/>
      <c r="M34" s="962"/>
      <c r="N34" s="962"/>
      <c r="O34" s="962"/>
      <c r="P34" s="962"/>
      <c r="Q34" s="962"/>
      <c r="R34" s="962"/>
      <c r="S34" s="962"/>
      <c r="T34" s="962"/>
      <c r="U34" s="36"/>
      <c r="V34" s="962"/>
      <c r="W34" s="962"/>
      <c r="X34" s="962"/>
      <c r="Y34" s="962"/>
      <c r="Z34" s="962"/>
      <c r="AA34" s="962"/>
      <c r="AB34" s="962"/>
      <c r="AC34" s="962"/>
      <c r="AD34" s="962"/>
      <c r="AE34" s="962"/>
      <c r="AF34" s="962"/>
      <c r="AG34" s="962"/>
      <c r="AH34" s="36"/>
      <c r="AI34" s="328"/>
      <c r="AJ34" s="962"/>
      <c r="AK34" s="36"/>
      <c r="AL34" s="962"/>
      <c r="AM34" s="962"/>
      <c r="AN34" s="962"/>
      <c r="AO34" s="962"/>
      <c r="AP34" s="962"/>
      <c r="AQ34" s="962"/>
      <c r="AR34" s="962"/>
      <c r="AS34" s="962"/>
      <c r="AT34" s="962"/>
      <c r="AU34" s="962"/>
      <c r="AV34" s="962"/>
      <c r="AW34" s="962"/>
      <c r="AX34" s="36"/>
      <c r="AY34" s="328"/>
      <c r="AZ34" s="328"/>
      <c r="BA34" s="962"/>
    </row>
    <row r="35" spans="1:53">
      <c r="A35" s="318">
        <f t="shared" si="0"/>
        <v>20</v>
      </c>
      <c r="B35" s="255"/>
      <c r="C35" s="111"/>
      <c r="D35" s="111"/>
      <c r="E35" s="111" t="s">
        <v>33</v>
      </c>
      <c r="F35" s="128">
        <f>'Rate Base'!S33</f>
        <v>361464.44</v>
      </c>
      <c r="G35" s="128">
        <f>'Rate Base'!T33</f>
        <v>361464.44</v>
      </c>
      <c r="H35" s="128">
        <f>'Rate Base'!U33</f>
        <v>361464.44</v>
      </c>
      <c r="I35" s="128">
        <f>'Rate Base'!V33</f>
        <v>361464.43999999994</v>
      </c>
      <c r="J35" s="128">
        <f>'Rate Base'!W33</f>
        <v>361464.44</v>
      </c>
      <c r="K35" s="128">
        <f>'Rate Base'!X33</f>
        <v>361464.44</v>
      </c>
      <c r="L35" s="128">
        <f>'Rate Base'!Y33</f>
        <v>361464.43999999994</v>
      </c>
      <c r="M35" s="128">
        <f>'Rate Base'!Z33</f>
        <v>361464.43999999994</v>
      </c>
      <c r="N35" s="128">
        <f>'Rate Base'!AA33</f>
        <v>29639.23</v>
      </c>
      <c r="O35" s="128">
        <f>'Rate Base'!AB33</f>
        <v>361464.43999999994</v>
      </c>
      <c r="P35" s="128">
        <f>'Rate Base'!AC33</f>
        <v>361464.44</v>
      </c>
      <c r="Q35" s="128">
        <f>'Rate Base'!AD33</f>
        <v>361464.44</v>
      </c>
      <c r="R35" s="128">
        <f>'Rate Base'!AE33</f>
        <v>361464.44</v>
      </c>
      <c r="S35" s="128"/>
      <c r="T35" s="128">
        <f>((F35/2)+SUM(G35:Q35)+(R35/2))/12</f>
        <v>333812.33916666667</v>
      </c>
      <c r="U35" s="115">
        <f>+R35</f>
        <v>361464.44</v>
      </c>
      <c r="V35" s="128">
        <f t="shared" ref="V35:AG35" si="12">IF(ABS(MAX($G316:$R316)&gt;0.5),IF(SUM($G$441:$R$441)=0,(U35+($AH37/12)*G313),(+U35+$AH37*G$441*G313)),IF(SUM($G316:$R316)=0,(U35+($AH37/12)*G313),(+U35+$AH37*G316*G313)))</f>
        <v>361464.44</v>
      </c>
      <c r="W35" s="128">
        <f t="shared" si="12"/>
        <v>361464.44</v>
      </c>
      <c r="X35" s="128">
        <f t="shared" si="12"/>
        <v>361464.44</v>
      </c>
      <c r="Y35" s="128">
        <f t="shared" si="12"/>
        <v>361464.44</v>
      </c>
      <c r="Z35" s="128">
        <f t="shared" si="12"/>
        <v>361464.44</v>
      </c>
      <c r="AA35" s="128">
        <f t="shared" si="12"/>
        <v>361464.44</v>
      </c>
      <c r="AB35" s="128">
        <f t="shared" si="12"/>
        <v>361464.44</v>
      </c>
      <c r="AC35" s="128">
        <f t="shared" si="12"/>
        <v>361464.44</v>
      </c>
      <c r="AD35" s="128">
        <f t="shared" si="12"/>
        <v>361464.44</v>
      </c>
      <c r="AE35" s="128">
        <f t="shared" si="12"/>
        <v>361464.44</v>
      </c>
      <c r="AF35" s="128">
        <f t="shared" si="12"/>
        <v>361464.44</v>
      </c>
      <c r="AG35" s="128">
        <f t="shared" si="12"/>
        <v>361464.44</v>
      </c>
      <c r="AH35" s="115"/>
      <c r="AI35" s="148"/>
      <c r="AJ35" s="128">
        <f>((U35/2)+SUM(V35:AF35)+(AG35/2))/12</f>
        <v>361464.44</v>
      </c>
      <c r="AK35" s="115">
        <f>AG35</f>
        <v>361464.44</v>
      </c>
      <c r="AL35" s="128">
        <f>IF(ABS(MAX($V316:$AG316))&gt;0.5,IF(SUM($V$441:$AG$441)=0,(AK35+($AX37/12)*V313),(+AK35+$AX37*V$441*V313)),IF(SUM($V316:$AG316)=0,(AK35+($AX37/12)*V313),(+AK35+$AX37*V316*V313)))</f>
        <v>363350.58899907599</v>
      </c>
      <c r="AM35" s="128">
        <f t="shared" ref="AM35:AW35" si="13">IF(ABS(MAX($V316:$AG316))&gt;0.5,IF(SUM($V$441:$AG$441)=0,(AL35+($AX37/12)*W313),(+AL35+$AX37*W$441*W313)),IF(SUM($V316:$AG316)=0,(AL35+($AX37/12)*W313),(+AL35+$AX37*W316*W313)))</f>
        <v>365236.73799815198</v>
      </c>
      <c r="AN35" s="128">
        <f t="shared" si="13"/>
        <v>367122.88699722796</v>
      </c>
      <c r="AO35" s="128">
        <f t="shared" si="13"/>
        <v>369009.03599630395</v>
      </c>
      <c r="AP35" s="128">
        <f t="shared" si="13"/>
        <v>370895.18499537994</v>
      </c>
      <c r="AQ35" s="128">
        <f t="shared" si="13"/>
        <v>372781.33399445593</v>
      </c>
      <c r="AR35" s="128">
        <f t="shared" si="13"/>
        <v>374667.48299353191</v>
      </c>
      <c r="AS35" s="128">
        <f t="shared" si="13"/>
        <v>376553.6319926079</v>
      </c>
      <c r="AT35" s="128">
        <f t="shared" si="13"/>
        <v>378439.78099168389</v>
      </c>
      <c r="AU35" s="128">
        <f t="shared" si="13"/>
        <v>380325.92999075988</v>
      </c>
      <c r="AV35" s="128">
        <f t="shared" si="13"/>
        <v>382212.07898983586</v>
      </c>
      <c r="AW35" s="128">
        <f t="shared" si="13"/>
        <v>384098.22798891185</v>
      </c>
      <c r="AX35" s="115"/>
      <c r="AY35" s="148"/>
      <c r="AZ35" s="148"/>
      <c r="BA35" s="128">
        <f>((AK35/2)+SUM(AL35:AV35)+(AW35/2))/12</f>
        <v>372781.33399445593</v>
      </c>
    </row>
    <row r="36" spans="1:53">
      <c r="A36" s="318">
        <f t="shared" si="0"/>
        <v>21</v>
      </c>
      <c r="B36" s="255"/>
      <c r="C36" s="111"/>
      <c r="D36" s="111"/>
      <c r="E36" s="111" t="s">
        <v>15</v>
      </c>
      <c r="F36" s="324">
        <f>'Rate Base'!S34</f>
        <v>8583647.5899999999</v>
      </c>
      <c r="G36" s="324">
        <f>'Rate Base'!T34</f>
        <v>8583647.5899999999</v>
      </c>
      <c r="H36" s="324">
        <f>'Rate Base'!U34</f>
        <v>8583647.5899999999</v>
      </c>
      <c r="I36" s="324">
        <f>'Rate Base'!V34</f>
        <v>8583647.5899999999</v>
      </c>
      <c r="J36" s="324">
        <f>'Rate Base'!W34</f>
        <v>8662605.75</v>
      </c>
      <c r="K36" s="324">
        <f>'Rate Base'!X34</f>
        <v>8672605.75</v>
      </c>
      <c r="L36" s="324">
        <f>'Rate Base'!Y34</f>
        <v>8672605.75</v>
      </c>
      <c r="M36" s="324">
        <f>'Rate Base'!Z34</f>
        <v>8672605.75</v>
      </c>
      <c r="N36" s="324">
        <f>'Rate Base'!AA34</f>
        <v>9003664.5999999996</v>
      </c>
      <c r="O36" s="324">
        <f>'Rate Base'!AB34</f>
        <v>8669965.9900000002</v>
      </c>
      <c r="P36" s="324">
        <f>'Rate Base'!AC34</f>
        <v>8746329.5500000007</v>
      </c>
      <c r="Q36" s="324">
        <f>'Rate Base'!AD34</f>
        <v>10316684</v>
      </c>
      <c r="R36" s="324">
        <f>'Rate Base'!AE34</f>
        <v>10193808.57</v>
      </c>
      <c r="S36" s="128"/>
      <c r="T36" s="324">
        <f>((F36/2)+SUM(G36:Q36)+(R36/2))/12</f>
        <v>8879728.1658333316</v>
      </c>
      <c r="U36" s="635">
        <f>+R36</f>
        <v>10193808.57</v>
      </c>
      <c r="V36" s="128">
        <f t="shared" ref="V36:AG36" si="14">IF(ABS(MAX($G316:$R316)&gt;0.5),IF(SUM($G$441:$R$441)=0,(U36+($AH37/12)*G314),(+U36+$AH37*G$441*G314)),IF(SUM($G316:$R316)=0,(U36+($AH37/12)*G314),(+U36+$AH37*G316*G314)))</f>
        <v>10193808.57</v>
      </c>
      <c r="W36" s="128">
        <f t="shared" si="14"/>
        <v>10193808.57</v>
      </c>
      <c r="X36" s="128">
        <f t="shared" si="14"/>
        <v>10193808.57</v>
      </c>
      <c r="Y36" s="128">
        <f t="shared" si="14"/>
        <v>10193808.57</v>
      </c>
      <c r="Z36" s="128">
        <f t="shared" si="14"/>
        <v>10193808.57</v>
      </c>
      <c r="AA36" s="128">
        <f t="shared" si="14"/>
        <v>10193808.57</v>
      </c>
      <c r="AB36" s="128">
        <f t="shared" si="14"/>
        <v>10193808.57</v>
      </c>
      <c r="AC36" s="128">
        <f t="shared" si="14"/>
        <v>10193808.57</v>
      </c>
      <c r="AD36" s="128">
        <f t="shared" si="14"/>
        <v>10193808.57</v>
      </c>
      <c r="AE36" s="128">
        <f t="shared" si="14"/>
        <v>10193808.57</v>
      </c>
      <c r="AF36" s="128">
        <f t="shared" si="14"/>
        <v>10193808.57</v>
      </c>
      <c r="AG36" s="128">
        <f t="shared" si="14"/>
        <v>10193808.57</v>
      </c>
      <c r="AH36" s="635"/>
      <c r="AI36" s="634"/>
      <c r="AJ36" s="324">
        <f>((U36/2)+SUM(V36:AF36)+(AG36/2))/12</f>
        <v>10193808.569999998</v>
      </c>
      <c r="AK36" s="115">
        <f>AG36</f>
        <v>10193808.57</v>
      </c>
      <c r="AL36" s="128">
        <f>IF(ABS(MAX($V316:$AG316))&gt;0.5,IF(SUM($V$441:$AG$441)=0,(AK36+($AX37/12)*V314),(+AK36+$AX37*V$441*V314)),IF(SUM($V316:$AG316)=0,(AK36+($AX37/12)*V314),(+AK36+$AX37*V316*V314)))</f>
        <v>10247000.640099837</v>
      </c>
      <c r="AM36" s="128">
        <f t="shared" ref="AM36:AW36" si="15">IF(ABS(MAX($V316:$AG316))&gt;0.5,IF(SUM($V$441:$AG$441)=0,(AL36+($AX37/12)*W314),(+AL36+$AX37*W$441*W314)),IF(SUM($V316:$AG316)=0,(AL36+($AX37/12)*W314),(+AL36+$AX37*W316*W314)))</f>
        <v>10300192.710199673</v>
      </c>
      <c r="AN36" s="128">
        <f t="shared" si="15"/>
        <v>10353384.780299509</v>
      </c>
      <c r="AO36" s="128">
        <f t="shared" si="15"/>
        <v>10406576.850399345</v>
      </c>
      <c r="AP36" s="128">
        <f t="shared" si="15"/>
        <v>10459768.920499181</v>
      </c>
      <c r="AQ36" s="128">
        <f t="shared" si="15"/>
        <v>10512960.990599018</v>
      </c>
      <c r="AR36" s="128">
        <f t="shared" si="15"/>
        <v>10566153.060698854</v>
      </c>
      <c r="AS36" s="128">
        <f t="shared" si="15"/>
        <v>10619345.13079869</v>
      </c>
      <c r="AT36" s="128">
        <f t="shared" si="15"/>
        <v>10672537.200898526</v>
      </c>
      <c r="AU36" s="128">
        <f t="shared" si="15"/>
        <v>10725729.270998362</v>
      </c>
      <c r="AV36" s="128">
        <f t="shared" si="15"/>
        <v>10778921.341098199</v>
      </c>
      <c r="AW36" s="128">
        <f t="shared" si="15"/>
        <v>10832113.411198035</v>
      </c>
      <c r="AX36" s="635"/>
      <c r="AY36" s="634"/>
      <c r="AZ36" s="634"/>
      <c r="BA36" s="324">
        <f>((AK36/2)+SUM(AL36:AV36)+(AW36/2))/12</f>
        <v>10512960.990599019</v>
      </c>
    </row>
    <row r="37" spans="1:53">
      <c r="A37" s="318">
        <f t="shared" si="0"/>
        <v>22</v>
      </c>
      <c r="B37" s="255"/>
      <c r="C37" s="111"/>
      <c r="D37" s="111"/>
      <c r="E37" s="111" t="s">
        <v>281</v>
      </c>
      <c r="F37" s="231">
        <f t="shared" ref="F37:R37" si="16">SUM(F35:F36)</f>
        <v>8945112.0299999993</v>
      </c>
      <c r="G37" s="231">
        <f t="shared" si="16"/>
        <v>8945112.0299999993</v>
      </c>
      <c r="H37" s="231">
        <f t="shared" si="16"/>
        <v>8945112.0299999993</v>
      </c>
      <c r="I37" s="231">
        <f t="shared" si="16"/>
        <v>8945112.0299999993</v>
      </c>
      <c r="J37" s="231">
        <f t="shared" si="16"/>
        <v>9024070.1899999995</v>
      </c>
      <c r="K37" s="231">
        <f t="shared" si="16"/>
        <v>9034070.1899999995</v>
      </c>
      <c r="L37" s="231">
        <f t="shared" si="16"/>
        <v>9034070.1899999995</v>
      </c>
      <c r="M37" s="231">
        <f t="shared" si="16"/>
        <v>9034070.1899999995</v>
      </c>
      <c r="N37" s="231">
        <f t="shared" si="16"/>
        <v>9033303.8300000001</v>
      </c>
      <c r="O37" s="231">
        <f t="shared" si="16"/>
        <v>9031430.4299999997</v>
      </c>
      <c r="P37" s="231">
        <f t="shared" si="16"/>
        <v>9107793.9900000002</v>
      </c>
      <c r="Q37" s="231">
        <f t="shared" si="16"/>
        <v>10678148.439999999</v>
      </c>
      <c r="R37" s="231">
        <f t="shared" si="16"/>
        <v>10555273.01</v>
      </c>
      <c r="S37" s="231"/>
      <c r="T37" s="231">
        <f>SUM(T35:T36)</f>
        <v>9213540.504999999</v>
      </c>
      <c r="U37" s="115">
        <f>+R37</f>
        <v>10555273.01</v>
      </c>
      <c r="V37" s="128">
        <f t="shared" ref="V37:AG37" si="17">SUM(V35:V36)</f>
        <v>10555273.01</v>
      </c>
      <c r="W37" s="128">
        <f t="shared" si="17"/>
        <v>10555273.01</v>
      </c>
      <c r="X37" s="128">
        <f t="shared" si="17"/>
        <v>10555273.01</v>
      </c>
      <c r="Y37" s="128">
        <f t="shared" si="17"/>
        <v>10555273.01</v>
      </c>
      <c r="Z37" s="128">
        <f t="shared" si="17"/>
        <v>10555273.01</v>
      </c>
      <c r="AA37" s="128">
        <f t="shared" si="17"/>
        <v>10555273.01</v>
      </c>
      <c r="AB37" s="128">
        <f t="shared" si="17"/>
        <v>10555273.01</v>
      </c>
      <c r="AC37" s="128">
        <f t="shared" si="17"/>
        <v>10555273.01</v>
      </c>
      <c r="AD37" s="128">
        <f t="shared" si="17"/>
        <v>10555273.01</v>
      </c>
      <c r="AE37" s="128">
        <f t="shared" si="17"/>
        <v>10555273.01</v>
      </c>
      <c r="AF37" s="128">
        <f t="shared" si="17"/>
        <v>10555273.01</v>
      </c>
      <c r="AG37" s="128">
        <f t="shared" si="17"/>
        <v>10555273.01</v>
      </c>
      <c r="AH37" s="115">
        <f>+'101_106 PROJECTION'!N15</f>
        <v>0</v>
      </c>
      <c r="AI37" s="1238">
        <f>+AG37-U37</f>
        <v>0</v>
      </c>
      <c r="AJ37" s="231">
        <f>SUM(AJ35:AJ36)</f>
        <v>10555273.009999998</v>
      </c>
      <c r="AK37" s="115">
        <f>AG37</f>
        <v>10555273.01</v>
      </c>
      <c r="AL37" s="128">
        <f t="shared" ref="AL37:AW37" si="18">SUM(AL35:AL36)</f>
        <v>10610351.229098912</v>
      </c>
      <c r="AM37" s="128">
        <f t="shared" si="18"/>
        <v>10665429.448197825</v>
      </c>
      <c r="AN37" s="128">
        <f t="shared" si="18"/>
        <v>10720507.667296737</v>
      </c>
      <c r="AO37" s="128">
        <f t="shared" si="18"/>
        <v>10775585.88639565</v>
      </c>
      <c r="AP37" s="128">
        <f t="shared" si="18"/>
        <v>10830664.105494561</v>
      </c>
      <c r="AQ37" s="128">
        <f t="shared" si="18"/>
        <v>10885742.324593473</v>
      </c>
      <c r="AR37" s="128">
        <f t="shared" si="18"/>
        <v>10940820.543692386</v>
      </c>
      <c r="AS37" s="128">
        <f t="shared" si="18"/>
        <v>10995898.762791298</v>
      </c>
      <c r="AT37" s="128">
        <f t="shared" si="18"/>
        <v>11050976.981890211</v>
      </c>
      <c r="AU37" s="128">
        <f t="shared" si="18"/>
        <v>11106055.200989122</v>
      </c>
      <c r="AV37" s="128">
        <f t="shared" si="18"/>
        <v>11161133.420088034</v>
      </c>
      <c r="AW37" s="128">
        <f t="shared" si="18"/>
        <v>11216211.639186947</v>
      </c>
      <c r="AX37" s="115">
        <f>'101_106 PROJECTION'!$T$15</f>
        <v>660938.62918694527</v>
      </c>
      <c r="AY37" s="111">
        <f>+AW37-AK37</f>
        <v>660938.6291869469</v>
      </c>
      <c r="AZ37" s="111"/>
      <c r="BA37" s="231">
        <f>SUM(BA35:BA36)</f>
        <v>10885742.324593475</v>
      </c>
    </row>
    <row r="38" spans="1:53">
      <c r="A38" s="318">
        <f t="shared" si="0"/>
        <v>23</v>
      </c>
      <c r="B38" s="255"/>
      <c r="C38" s="111"/>
      <c r="D38" s="111"/>
      <c r="E38" s="111"/>
      <c r="Q38" s="1039" t="s">
        <v>3280</v>
      </c>
      <c r="R38" s="1239">
        <v>1550186.08</v>
      </c>
      <c r="U38" s="111"/>
      <c r="V38" s="33"/>
      <c r="AH38" s="111"/>
      <c r="AK38" s="111"/>
      <c r="AL38" s="708"/>
      <c r="AM38" s="708"/>
      <c r="AN38" s="708"/>
      <c r="AO38" s="708"/>
      <c r="AP38" s="708"/>
      <c r="AQ38" s="708"/>
      <c r="AR38" s="422"/>
      <c r="AX38" s="111"/>
    </row>
    <row r="39" spans="1:53">
      <c r="A39" s="318">
        <f t="shared" si="0"/>
        <v>24</v>
      </c>
      <c r="B39" s="255"/>
      <c r="C39" s="111" t="s">
        <v>365</v>
      </c>
      <c r="D39" s="111" t="s">
        <v>366</v>
      </c>
      <c r="E39" s="111"/>
      <c r="Q39" s="1039" t="s">
        <v>3281</v>
      </c>
      <c r="R39" s="1240">
        <f>R38/R37</f>
        <v>0.14686366506402662</v>
      </c>
      <c r="U39" s="111"/>
      <c r="AH39" s="111"/>
      <c r="AK39" s="111"/>
      <c r="AL39" s="422"/>
      <c r="AX39" s="111"/>
    </row>
    <row r="40" spans="1:53">
      <c r="A40" s="318">
        <f t="shared" si="0"/>
        <v>25</v>
      </c>
      <c r="B40" s="255"/>
      <c r="C40" s="111"/>
      <c r="D40" s="111"/>
      <c r="E40" s="111" t="s">
        <v>33</v>
      </c>
      <c r="F40" s="128">
        <f>'Rate Base'!S38</f>
        <v>389927.46</v>
      </c>
      <c r="G40" s="128">
        <f>'Rate Base'!T38</f>
        <v>389927.46</v>
      </c>
      <c r="H40" s="128">
        <f>'Rate Base'!U38</f>
        <v>389927.46</v>
      </c>
      <c r="I40" s="128">
        <f>'Rate Base'!V38</f>
        <v>393235.93</v>
      </c>
      <c r="J40" s="128">
        <f>'Rate Base'!W38</f>
        <v>710799</v>
      </c>
      <c r="K40" s="128">
        <f>'Rate Base'!X38</f>
        <v>715861.07</v>
      </c>
      <c r="L40" s="128">
        <f>'Rate Base'!Y38</f>
        <v>715861.07000000007</v>
      </c>
      <c r="M40" s="128">
        <f>'Rate Base'!Z38</f>
        <v>715861.07000000007</v>
      </c>
      <c r="N40" s="128">
        <f>'Rate Base'!AA38</f>
        <v>246821.02</v>
      </c>
      <c r="O40" s="128">
        <f>'Rate Base'!AB38</f>
        <v>715861.07000000007</v>
      </c>
      <c r="P40" s="128">
        <f>'Rate Base'!AC38</f>
        <v>715861.07</v>
      </c>
      <c r="Q40" s="128">
        <f>'Rate Base'!AD38</f>
        <v>715861.07</v>
      </c>
      <c r="R40" s="128">
        <f>'Rate Base'!AE38</f>
        <v>715861.07</v>
      </c>
      <c r="S40" s="128"/>
      <c r="T40" s="128">
        <f>((F40/2)+SUM(G40:Q40)+(R40/2))/12</f>
        <v>581564.29625000013</v>
      </c>
      <c r="U40" s="115">
        <f>+R40</f>
        <v>715861.07</v>
      </c>
      <c r="V40" s="128">
        <f t="shared" ref="V40:AG40" si="19">IF(ABS(MAX($G321:$R321)&gt;0.5),IF(SUM($G$441:$R$441)=0,(U40+($AH42/12)*G318),(+U40+$AH42*G$441*G318)),IF(SUM($G321:$R321)=0,(U40+($AH42/12)*G318),(+U40+$AH42*G321*G318)))</f>
        <v>723122.53526256827</v>
      </c>
      <c r="W40" s="128">
        <f t="shared" si="19"/>
        <v>736533.92176178133</v>
      </c>
      <c r="X40" s="128">
        <f t="shared" si="19"/>
        <v>741461.00186243374</v>
      </c>
      <c r="Y40" s="128">
        <f t="shared" si="19"/>
        <v>750185.66574740829</v>
      </c>
      <c r="Z40" s="128">
        <f t="shared" si="19"/>
        <v>761030.7957447269</v>
      </c>
      <c r="AA40" s="128">
        <f t="shared" si="19"/>
        <v>765862.63494881731</v>
      </c>
      <c r="AB40" s="128">
        <f t="shared" si="19"/>
        <v>814531.47986010159</v>
      </c>
      <c r="AC40" s="128">
        <f t="shared" si="19"/>
        <v>814256.51157486986</v>
      </c>
      <c r="AD40" s="128">
        <f t="shared" si="19"/>
        <v>880260.45866577735</v>
      </c>
      <c r="AE40" s="128">
        <f t="shared" si="19"/>
        <v>926217.68510986399</v>
      </c>
      <c r="AF40" s="128">
        <f t="shared" si="19"/>
        <v>956381.8482851868</v>
      </c>
      <c r="AG40" s="128">
        <f t="shared" si="19"/>
        <v>948179.93593483255</v>
      </c>
      <c r="AH40" s="115"/>
      <c r="AI40" s="148"/>
      <c r="AJ40" s="128">
        <f>((U40/2)+SUM(V40:AF40)+(AG40/2))/12</f>
        <v>808488.75348257937</v>
      </c>
      <c r="AK40" s="115">
        <f>AG40</f>
        <v>948179.93593483255</v>
      </c>
      <c r="AL40" s="128">
        <f>IF(ABS(MAX($V321:$AG321))&gt;0.5,IF(SUM($V$441:$AG$441)=0,(AK40+($AX42/12)*V318),(+AK40+$AX42*V$441*V318)),IF(SUM($V321:$AG321)=0,(AK40+($AX42/12)*V318),(+AK40+$AX42*V321*V318)))</f>
        <v>958792.08565131167</v>
      </c>
      <c r="AM40" s="128">
        <f t="shared" ref="AM40" si="20">IF(ABS(MAX($V321:$AG321))&gt;0.5,IF(SUM($V$441:$AG$441)=0,(AL40+($AX42/12)*W318),(+AL40+$AX42*W$441*W318)),IF(SUM($V321:$AG321)=0,(AL40+($AX42/12)*W318),(+AL40+$AX42*W321*W318)))</f>
        <v>979919.30582963349</v>
      </c>
      <c r="AN40" s="128">
        <f t="shared" ref="AN40" si="21">IF(ABS(MAX($V321:$AG321))&gt;0.5,IF(SUM($V$441:$AG$441)=0,(AM40+($AX42/12)*X318),(+AM40+$AX42*X$441*X318)),IF(SUM($V321:$AG321)=0,(AM40+($AX42/12)*X318),(+AM40+$AX42*X321*X318)))</f>
        <v>987578.95426824479</v>
      </c>
      <c r="AO40" s="128">
        <f t="shared" ref="AO40" si="22">IF(ABS(MAX($V321:$AG321))&gt;0.5,IF(SUM($V$441:$AG$441)=0,(AN40+($AX42/12)*Y318),(+AN40+$AX42*Y$441*Y318)),IF(SUM($V321:$AG321)=0,(AN40+($AX42/12)*Y318),(+AN40+$AX42*Y321*Y318)))</f>
        <v>995308.05732350145</v>
      </c>
      <c r="AP40" s="128">
        <f t="shared" ref="AP40" si="23">IF(ABS(MAX($V321:$AG321))&gt;0.5,IF(SUM($V$441:$AG$441)=0,(AO40+($AX42/12)*Z318),(+AO40+$AX42*Z$441*Z318)),IF(SUM($V321:$AG321)=0,(AO40+($AX42/12)*Z318),(+AO40+$AX42*Z321*Z318)))</f>
        <v>1004867.748268644</v>
      </c>
      <c r="AQ40" s="128">
        <f t="shared" ref="AQ40" si="24">IF(ABS(MAX($V321:$AG321))&gt;0.5,IF(SUM($V$441:$AG$441)=0,(AP40+($AX42/12)*AA318),(+AP40+$AX42*AA$441*AA318)),IF(SUM($V321:$AG321)=0,(AP40+($AX42/12)*AA318),(+AP40+$AX42*AA321*AA318)))</f>
        <v>1009134.1331694738</v>
      </c>
      <c r="AR40" s="128">
        <f t="shared" ref="AR40" si="25">IF(ABS(MAX($V321:$AG321))&gt;0.5,IF(SUM($V$441:$AG$441)=0,(AQ40+($AX42/12)*AB318),(+AQ40+$AX42*AB$441*AB318)),IF(SUM($V321:$AG321)=0,(AQ40+($AX42/12)*AB318),(+AQ40+$AX42*AB321*AB318)))</f>
        <v>1052194.8506654813</v>
      </c>
      <c r="AS40" s="128">
        <f t="shared" ref="AS40" si="26">IF(ABS(MAX($V321:$AG321))&gt;0.5,IF(SUM($V$441:$AG$441)=0,(AR40+($AX42/12)*AC318),(+AR40+$AX42*AC$441*AC318)),IF(SUM($V321:$AG321)=0,(AR40+($AX42/12)*AC318),(+AR40+$AX42*AC321*AC318)))</f>
        <v>1051488.7824802746</v>
      </c>
      <c r="AT40" s="128">
        <f t="shared" ref="AT40" si="27">IF(ABS(MAX($V321:$AG321))&gt;0.5,IF(SUM($V$441:$AG$441)=0,(AS40+($AX42/12)*AD318),(+AS40+$AX42*AD$441*AD318)),IF(SUM($V321:$AG321)=0,(AS40+($AX42/12)*AD318),(+AS40+$AX42*AD321*AD318)))</f>
        <v>1108435.8218502011</v>
      </c>
      <c r="AU40" s="128">
        <f t="shared" ref="AU40" si="28">IF(ABS(MAX($V321:$AG321))&gt;0.5,IF(SUM($V$441:$AG$441)=0,(AT40+($AX42/12)*AE318),(+AT40+$AX42*AE$441*AE318)),IF(SUM($V321:$AG321)=0,(AT40+($AX42/12)*AE318),(+AT40+$AX42*AE321*AE318)))</f>
        <v>1148167.4905027607</v>
      </c>
      <c r="AV40" s="128">
        <f t="shared" ref="AV40" si="29">IF(ABS(MAX($V321:$AG321))&gt;0.5,IF(SUM($V$441:$AG$441)=0,(AU40+($AX42/12)*AF318),(+AU40+$AX42*AF$441*AF318)),IF(SUM($V321:$AG321)=0,(AU40+($AX42/12)*AF318),(+AU40+$AX42*AF321*AF318)))</f>
        <v>1174290.8522556447</v>
      </c>
      <c r="AW40" s="128">
        <f t="shared" ref="AW40" si="30">IF(ABS(MAX($V321:$AG321))&gt;0.5,IF(SUM($V$441:$AG$441)=0,(AV40+($AX42/12)*AG318),(+AV40+$AX42*AG$441*AG318)),IF(SUM($V321:$AG321)=0,(AV40+($AX42/12)*AG318),(+AV40+$AX42*AG321*AG318)))</f>
        <v>1167074.7589175669</v>
      </c>
      <c r="AX40" s="115"/>
      <c r="AY40" s="148"/>
      <c r="AZ40" s="148"/>
      <c r="BA40" s="128">
        <f>((AK40/2)+SUM(AL40:AV40)+(AW40/2))/12</f>
        <v>1043983.7858076142</v>
      </c>
    </row>
    <row r="41" spans="1:53">
      <c r="A41" s="318">
        <f t="shared" si="0"/>
        <v>26</v>
      </c>
      <c r="B41" s="255"/>
      <c r="C41" s="111"/>
      <c r="D41" s="111"/>
      <c r="E41" s="111" t="s">
        <v>15</v>
      </c>
      <c r="F41" s="324">
        <f>'Rate Base'!S39</f>
        <v>7199677.9199999999</v>
      </c>
      <c r="G41" s="324">
        <f>'Rate Base'!T39</f>
        <v>7202875.1699999999</v>
      </c>
      <c r="H41" s="324">
        <f>'Rate Base'!U39</f>
        <v>7911369.6399999997</v>
      </c>
      <c r="I41" s="324">
        <f>'Rate Base'!V39</f>
        <v>7909248.6400000006</v>
      </c>
      <c r="J41" s="324">
        <f>'Rate Base'!W39</f>
        <v>7839999.6600000001</v>
      </c>
      <c r="K41" s="324">
        <f>'Rate Base'!X39</f>
        <v>7850913.1400000006</v>
      </c>
      <c r="L41" s="324">
        <f>'Rate Base'!Y39</f>
        <v>7864715.7899999991</v>
      </c>
      <c r="M41" s="324">
        <f>'Rate Base'!Z39</f>
        <v>7875485.5700000003</v>
      </c>
      <c r="N41" s="324">
        <f>'Rate Base'!AA39</f>
        <v>8344794.7300000004</v>
      </c>
      <c r="O41" s="324">
        <f>'Rate Base'!AB39</f>
        <v>7631808.8399999999</v>
      </c>
      <c r="P41" s="324">
        <f>'Rate Base'!AC39</f>
        <v>7633588.2699999996</v>
      </c>
      <c r="Q41" s="324">
        <f>'Rate Base'!AD39</f>
        <v>7639089.6099999994</v>
      </c>
      <c r="R41" s="324">
        <f>'Rate Base'!AE39</f>
        <v>7773194.709999999</v>
      </c>
      <c r="S41" s="128"/>
      <c r="T41" s="324">
        <f>((F41/2)+SUM(G41:Q41)+(R41/2))/12</f>
        <v>7765860.447916667</v>
      </c>
      <c r="U41" s="635">
        <f>+R41</f>
        <v>7773194.709999999</v>
      </c>
      <c r="V41" s="128">
        <f t="shared" ref="V41:AG41" si="31">IF(ABS(MAX($G321:$R321)&gt;0.5),IF(SUM($G$441:$R$441)=0,(U41+($AH42/12)*G319),(+U41+$AH42*G$441*G319)),IF(SUM($G321:$R321)=0,(U41+($AH42/12)*G319),(+U41+$AH42*G321*G319)))</f>
        <v>7907331.012781986</v>
      </c>
      <c r="W41" s="128">
        <f t="shared" si="31"/>
        <v>8179439.1530503836</v>
      </c>
      <c r="X41" s="128">
        <f t="shared" si="31"/>
        <v>8278538.6976552112</v>
      </c>
      <c r="Y41" s="128">
        <f t="shared" si="31"/>
        <v>8374770.3494890127</v>
      </c>
      <c r="Z41" s="128">
        <f t="shared" si="31"/>
        <v>8493709.8716521021</v>
      </c>
      <c r="AA41" s="128">
        <f t="shared" si="31"/>
        <v>8546794.2530714609</v>
      </c>
      <c r="AB41" s="128">
        <f t="shared" si="31"/>
        <v>9082220.4717473648</v>
      </c>
      <c r="AC41" s="128">
        <f t="shared" si="31"/>
        <v>9072924.0435196608</v>
      </c>
      <c r="AD41" s="128">
        <f t="shared" si="31"/>
        <v>9776593.4117719103</v>
      </c>
      <c r="AE41" s="128">
        <f t="shared" si="31"/>
        <v>10266658.536706436</v>
      </c>
      <c r="AF41" s="128">
        <f t="shared" si="31"/>
        <v>10588546.058131443</v>
      </c>
      <c r="AG41" s="128">
        <f t="shared" si="31"/>
        <v>10499485.394875014</v>
      </c>
      <c r="AH41" s="635"/>
      <c r="AI41" s="634"/>
      <c r="AJ41" s="324">
        <f>((U41/2)+SUM(V41:AF41)+(AG41/2))/12</f>
        <v>8975322.1593345404</v>
      </c>
      <c r="AK41" s="115">
        <f>AG41</f>
        <v>10499485.394875014</v>
      </c>
      <c r="AL41" s="128">
        <f>IF(ABS(MAX($V321:$AG321))&gt;0.5,IF(SUM($V$441:$AG$441)=0,(AK41+($AX42/12)*V319),(+AK41+$AX42*V$441*V319)),IF(SUM($V321:$AG321)=0,(AK41+($AX42/12)*V319),(+AK41+$AX42*V321*V319)))</f>
        <v>10615529.047884572</v>
      </c>
      <c r="AM41" s="128">
        <f t="shared" ref="AM41" si="32">IF(ABS(MAX($V321:$AG321))&gt;0.5,IF(SUM($V$441:$AG$441)=0,(AL41+($AX42/12)*W319),(+AL41+$AX42*W$441*W319)),IF(SUM($V321:$AG321)=0,(AL41+($AX42/12)*W319),(+AL41+$AX42*W321*W319)))</f>
        <v>10850153.424054952</v>
      </c>
      <c r="AN41" s="128">
        <f t="shared" ref="AN41" si="33">IF(ABS(MAX($V321:$AG321))&gt;0.5,IF(SUM($V$441:$AG$441)=0,(AM41+($AX42/12)*X319),(+AM41+$AX42*X$441*X319)),IF(SUM($V321:$AG321)=0,(AM41+($AX42/12)*X319),(+AM41+$AX42*X321*X319)))</f>
        <v>10935674.706833413</v>
      </c>
      <c r="AO41" s="128">
        <f t="shared" ref="AO41" si="34">IF(ABS(MAX($V321:$AG321))&gt;0.5,IF(SUM($V$441:$AG$441)=0,(AN41+($AX42/12)*Y319),(+AN41+$AX42*Y$441*Y319)),IF(SUM($V321:$AG321)=0,(AN41+($AX42/12)*Y319),(+AN41+$AX42*Y321*Y319)))</f>
        <v>11021959.297503134</v>
      </c>
      <c r="AP41" s="128">
        <f t="shared" ref="AP41" si="35">IF(ABS(MAX($V321:$AG321))&gt;0.5,IF(SUM($V$441:$AG$441)=0,(AO41+($AX42/12)*Z319),(+AO41+$AX42*Z$441*Z319)),IF(SUM($V321:$AG321)=0,(AO41+($AX42/12)*Z319),(+AO41+$AX42*Z321*Z319)))</f>
        <v>11128653.063123016</v>
      </c>
      <c r="AQ41" s="128">
        <f t="shared" ref="AQ41" si="36">IF(ABS(MAX($V321:$AG321))&gt;0.5,IF(SUM($V$441:$AG$441)=0,(AP41+($AX42/12)*AA319),(+AP41+$AX42*AA$441*AA319)),IF(SUM($V321:$AG321)=0,(AP41+($AX42/12)*AA319),(+AP41+$AX42*AA321*AA319)))</f>
        <v>11176264.622021224</v>
      </c>
      <c r="AR41" s="128">
        <f t="shared" ref="AR41" si="37">IF(ABS(MAX($V321:$AG321))&gt;0.5,IF(SUM($V$441:$AG$441)=0,(AQ41+($AX42/12)*AB319),(+AQ41+$AX42*AB$441*AB319)),IF(SUM($V321:$AG321)=0,(AQ41+($AX42/12)*AB319),(+AQ41+$AX42*AB321*AB319)))</f>
        <v>11656401.902949322</v>
      </c>
      <c r="AS41" s="128">
        <f t="shared" ref="AS41" si="38">IF(ABS(MAX($V321:$AG321))&gt;0.5,IF(SUM($V$441:$AG$441)=0,(AR41+($AX42/12)*AC319),(+AR41+$AX42*AC$441*AC319)),IF(SUM($V321:$AG321)=0,(AR41+($AX42/12)*AC319),(+AR41+$AX42*AC321*AC319)))</f>
        <v>11648534.476747796</v>
      </c>
      <c r="AT41" s="128">
        <f t="shared" ref="AT41" si="39">IF(ABS(MAX($V321:$AG321))&gt;0.5,IF(SUM($V$441:$AG$441)=0,(AS41+($AX42/12)*AD319),(+AS41+$AX42*AD$441*AD319)),IF(SUM($V321:$AG321)=0,(AS41+($AX42/12)*AD319),(+AS41+$AX42*AD321*AD319)))</f>
        <v>12281015.516243549</v>
      </c>
      <c r="AU41" s="128">
        <f t="shared" ref="AU41" si="40">IF(ABS(MAX($V321:$AG321))&gt;0.5,IF(SUM($V$441:$AG$441)=0,(AT41+($AX42/12)*AE319),(+AT41+$AX42*AE$441*AE319)),IF(SUM($V321:$AG321)=0,(AT41+($AX42/12)*AE319),(+AT41+$AX42*AE321*AE319)))</f>
        <v>12721421.13762942</v>
      </c>
      <c r="AV41" s="128">
        <f t="shared" ref="AV41" si="41">IF(ABS(MAX($V321:$AG321))&gt;0.5,IF(SUM($V$441:$AG$441)=0,(AU41+($AX42/12)*AF319),(+AU41+$AX42*AF$441*AF319)),IF(SUM($V321:$AG321)=0,(AU41+($AX42/12)*AF319),(+AU41+$AX42*AF321*AF319)))</f>
        <v>13010644.965548787</v>
      </c>
      <c r="AW41" s="128">
        <f t="shared" ref="AW41" si="42">IF(ABS(MAX($V321:$AG321))&gt;0.5,IF(SUM($V$441:$AG$441)=0,(AV41+($AX42/12)*AG319),(+AV41+$AX42*AG$441*AG319)),IF(SUM($V321:$AG321)=0,(AV41+($AX42/12)*AG319),(+AV41+$AX42*AG321*AG319)))</f>
        <v>12930738.964862848</v>
      </c>
      <c r="AX41" s="635"/>
      <c r="AY41" s="634"/>
      <c r="AZ41" s="634"/>
      <c r="BA41" s="324">
        <f>((AK41/2)+SUM(AL41:AV41)+(AW41/2))/12</f>
        <v>11563447.028367342</v>
      </c>
    </row>
    <row r="42" spans="1:53">
      <c r="A42" s="318">
        <f t="shared" si="0"/>
        <v>27</v>
      </c>
      <c r="B42" s="255"/>
      <c r="C42" s="111"/>
      <c r="D42" s="111"/>
      <c r="E42" s="111" t="s">
        <v>281</v>
      </c>
      <c r="F42" s="128">
        <f t="shared" ref="F42:R42" si="43">SUM(F40:F41)</f>
        <v>7589605.3799999999</v>
      </c>
      <c r="G42" s="128">
        <f t="shared" si="43"/>
        <v>7592802.6299999999</v>
      </c>
      <c r="H42" s="128">
        <f t="shared" si="43"/>
        <v>8301297.0999999996</v>
      </c>
      <c r="I42" s="128">
        <f t="shared" si="43"/>
        <v>8302484.5700000003</v>
      </c>
      <c r="J42" s="128">
        <f t="shared" si="43"/>
        <v>8550798.6600000001</v>
      </c>
      <c r="K42" s="128">
        <f t="shared" si="43"/>
        <v>8566774.2100000009</v>
      </c>
      <c r="L42" s="128">
        <f t="shared" si="43"/>
        <v>8580576.8599999994</v>
      </c>
      <c r="M42" s="128">
        <f t="shared" si="43"/>
        <v>8591346.6400000006</v>
      </c>
      <c r="N42" s="128">
        <f t="shared" si="43"/>
        <v>8591615.75</v>
      </c>
      <c r="O42" s="128">
        <f t="shared" si="43"/>
        <v>8347669.9100000001</v>
      </c>
      <c r="P42" s="128">
        <f t="shared" si="43"/>
        <v>8349449.3399999999</v>
      </c>
      <c r="Q42" s="128">
        <f t="shared" si="43"/>
        <v>8354950.6799999997</v>
      </c>
      <c r="R42" s="128">
        <f t="shared" si="43"/>
        <v>8489055.7799999993</v>
      </c>
      <c r="S42" s="128"/>
      <c r="T42" s="128">
        <f>SUM(T40:T41)</f>
        <v>8347424.7441666666</v>
      </c>
      <c r="U42" s="115">
        <f>+R42</f>
        <v>8489055.7799999993</v>
      </c>
      <c r="V42" s="128">
        <f t="shared" ref="V42:AG42" si="44">SUM(V40:V41)</f>
        <v>8630453.5480445549</v>
      </c>
      <c r="W42" s="128">
        <f t="shared" si="44"/>
        <v>8915973.0748121645</v>
      </c>
      <c r="X42" s="128">
        <f t="shared" si="44"/>
        <v>9019999.6995176449</v>
      </c>
      <c r="Y42" s="128">
        <f t="shared" si="44"/>
        <v>9124956.0152364206</v>
      </c>
      <c r="Z42" s="128">
        <f t="shared" si="44"/>
        <v>9254740.6673968285</v>
      </c>
      <c r="AA42" s="128">
        <f t="shared" si="44"/>
        <v>9312656.8880202789</v>
      </c>
      <c r="AB42" s="128">
        <f t="shared" si="44"/>
        <v>9896751.9516074657</v>
      </c>
      <c r="AC42" s="128">
        <f t="shared" si="44"/>
        <v>9887180.5550945308</v>
      </c>
      <c r="AD42" s="128">
        <f t="shared" si="44"/>
        <v>10656853.870437687</v>
      </c>
      <c r="AE42" s="128">
        <f t="shared" si="44"/>
        <v>11192876.221816301</v>
      </c>
      <c r="AF42" s="128">
        <f t="shared" si="44"/>
        <v>11544927.90641663</v>
      </c>
      <c r="AG42" s="128">
        <f t="shared" si="44"/>
        <v>11447665.330809847</v>
      </c>
      <c r="AH42" s="115">
        <f>+'101_106 PROJECTION'!N16</f>
        <v>2958609.55080985</v>
      </c>
      <c r="AI42" s="632">
        <f>+AG42-U42</f>
        <v>2958609.5508098472</v>
      </c>
      <c r="AJ42" s="128">
        <f>SUM(AJ40:AJ41)</f>
        <v>9783810.9128171206</v>
      </c>
      <c r="AK42" s="115">
        <f>AG42</f>
        <v>11447665.330809847</v>
      </c>
      <c r="AL42" s="128">
        <f t="shared" ref="AL42:AW42" si="45">SUM(AL40:AL41)</f>
        <v>11574321.133535884</v>
      </c>
      <c r="AM42" s="128">
        <f t="shared" si="45"/>
        <v>11830072.729884585</v>
      </c>
      <c r="AN42" s="128">
        <f t="shared" si="45"/>
        <v>11923253.661101658</v>
      </c>
      <c r="AO42" s="128">
        <f t="shared" si="45"/>
        <v>12017267.354826637</v>
      </c>
      <c r="AP42" s="128">
        <f t="shared" si="45"/>
        <v>12133520.811391659</v>
      </c>
      <c r="AQ42" s="128">
        <f t="shared" si="45"/>
        <v>12185398.755190698</v>
      </c>
      <c r="AR42" s="128">
        <f t="shared" si="45"/>
        <v>12708596.753614804</v>
      </c>
      <c r="AS42" s="128">
        <f t="shared" si="45"/>
        <v>12700023.259228071</v>
      </c>
      <c r="AT42" s="128">
        <f t="shared" si="45"/>
        <v>13389451.33809375</v>
      </c>
      <c r="AU42" s="128">
        <f t="shared" si="45"/>
        <v>13869588.628132179</v>
      </c>
      <c r="AV42" s="128">
        <f t="shared" si="45"/>
        <v>14184935.817804432</v>
      </c>
      <c r="AW42" s="128">
        <f t="shared" si="45"/>
        <v>14097813.723780414</v>
      </c>
      <c r="AX42" s="115">
        <f>'101_106 PROJECTION'!$T$16</f>
        <v>2650148.392970568</v>
      </c>
      <c r="AY42" s="632">
        <f>+AW42-AK42</f>
        <v>2650148.3929705676</v>
      </c>
      <c r="AZ42" s="632"/>
      <c r="BA42" s="128">
        <f>SUM(BA40:BA41)</f>
        <v>12607430.814174958</v>
      </c>
    </row>
    <row r="43" spans="1:53">
      <c r="A43" s="318">
        <f t="shared" si="0"/>
        <v>28</v>
      </c>
      <c r="B43" s="255"/>
      <c r="C43" s="111"/>
      <c r="D43" s="111"/>
      <c r="E43" s="111"/>
      <c r="R43" s="17">
        <f>+R42-O42</f>
        <v>141385.86999999918</v>
      </c>
      <c r="U43" s="111"/>
      <c r="V43" s="33"/>
      <c r="AG43" s="422"/>
      <c r="AK43" s="111">
        <f>+AG43</f>
        <v>0</v>
      </c>
      <c r="AL43" s="422"/>
    </row>
    <row r="44" spans="1:53">
      <c r="A44" s="318">
        <f t="shared" si="0"/>
        <v>29</v>
      </c>
      <c r="B44" s="255"/>
      <c r="C44" s="111" t="s">
        <v>370</v>
      </c>
      <c r="D44" s="111" t="s">
        <v>371</v>
      </c>
      <c r="E44" s="111"/>
      <c r="U44" s="111"/>
      <c r="V44" s="422"/>
      <c r="W44" s="103"/>
      <c r="X44" s="103"/>
      <c r="Y44" s="103"/>
      <c r="Z44" s="103"/>
      <c r="AA44" s="103"/>
      <c r="AB44" s="103"/>
      <c r="AC44" s="103"/>
      <c r="AD44" s="103"/>
      <c r="AE44" s="103"/>
      <c r="AF44" s="103"/>
      <c r="AG44" s="103"/>
      <c r="AH44" s="111"/>
      <c r="AK44" s="111"/>
      <c r="AX44" s="111"/>
    </row>
    <row r="45" spans="1:53">
      <c r="A45" s="318">
        <f t="shared" si="0"/>
        <v>30</v>
      </c>
      <c r="B45" s="255"/>
      <c r="C45" s="111"/>
      <c r="D45" s="111"/>
      <c r="E45" s="111" t="s">
        <v>68</v>
      </c>
      <c r="F45" s="128"/>
      <c r="G45" s="128"/>
      <c r="H45" s="128"/>
      <c r="I45" s="128"/>
      <c r="J45" s="128"/>
      <c r="K45" s="128"/>
      <c r="L45" s="128"/>
      <c r="M45" s="128"/>
      <c r="N45" s="128"/>
      <c r="O45" s="128"/>
      <c r="P45" s="128"/>
      <c r="Q45" s="128"/>
      <c r="R45" s="128"/>
      <c r="S45" s="128"/>
      <c r="T45" s="128"/>
      <c r="U45" s="115"/>
      <c r="V45" s="128"/>
      <c r="W45" s="128"/>
      <c r="X45" s="1040"/>
      <c r="Y45" s="128"/>
      <c r="Z45" s="128"/>
      <c r="AA45" s="128"/>
      <c r="AB45" s="128"/>
      <c r="AC45" s="128"/>
      <c r="AD45" s="128"/>
      <c r="AE45" s="128"/>
      <c r="AF45" s="128"/>
      <c r="AG45" s="128"/>
      <c r="AH45" s="115"/>
      <c r="AI45" s="148"/>
      <c r="AJ45" s="128"/>
      <c r="AK45" s="115"/>
      <c r="AL45" s="128"/>
      <c r="AM45" s="128"/>
      <c r="AN45" s="128"/>
      <c r="AO45" s="128"/>
      <c r="AP45" s="128"/>
      <c r="AQ45" s="128"/>
      <c r="AR45" s="128"/>
      <c r="AS45" s="128"/>
      <c r="AT45" s="128"/>
      <c r="AU45" s="128"/>
      <c r="AV45" s="128"/>
      <c r="AW45" s="128"/>
      <c r="AX45" s="115"/>
      <c r="AY45" s="148"/>
      <c r="AZ45" s="148"/>
      <c r="BA45" s="128"/>
    </row>
    <row r="46" spans="1:53">
      <c r="A46" s="318">
        <f t="shared" si="0"/>
        <v>31</v>
      </c>
      <c r="B46" s="255"/>
      <c r="C46" s="111"/>
      <c r="D46" s="111"/>
      <c r="E46" s="111" t="s">
        <v>824</v>
      </c>
      <c r="F46" s="128"/>
      <c r="G46" s="128"/>
      <c r="H46" s="128"/>
      <c r="I46" s="128"/>
      <c r="J46" s="128"/>
      <c r="K46" s="128"/>
      <c r="L46" s="128"/>
      <c r="M46" s="128"/>
      <c r="N46" s="128"/>
      <c r="O46" s="128"/>
      <c r="P46" s="128"/>
      <c r="Q46" s="128"/>
      <c r="R46" s="128"/>
      <c r="S46" s="128"/>
      <c r="T46" s="128"/>
      <c r="U46" s="115"/>
      <c r="V46" s="128"/>
      <c r="W46" s="128"/>
      <c r="X46" s="128"/>
      <c r="Y46" s="128"/>
      <c r="Z46" s="128"/>
      <c r="AA46" s="128"/>
      <c r="AB46" s="128"/>
      <c r="AC46" s="128"/>
      <c r="AD46" s="128"/>
      <c r="AE46" s="128"/>
      <c r="AF46" s="128"/>
      <c r="AG46" s="128"/>
      <c r="AH46" s="115"/>
      <c r="AI46" s="148"/>
      <c r="AJ46" s="128"/>
      <c r="AK46" s="115"/>
      <c r="AL46" s="128"/>
      <c r="AM46" s="128"/>
      <c r="AN46" s="128"/>
      <c r="AO46" s="128"/>
      <c r="AP46" s="128"/>
      <c r="AQ46" s="128"/>
      <c r="AR46" s="128"/>
      <c r="AS46" s="128"/>
      <c r="AT46" s="128"/>
      <c r="AU46" s="128"/>
      <c r="AV46" s="128"/>
      <c r="AW46" s="128"/>
      <c r="AX46" s="115"/>
      <c r="AY46" s="148"/>
      <c r="AZ46" s="148"/>
      <c r="BA46" s="128"/>
    </row>
    <row r="47" spans="1:53">
      <c r="A47" s="318">
        <f t="shared" si="0"/>
        <v>32</v>
      </c>
      <c r="B47" s="255"/>
      <c r="C47" s="111"/>
      <c r="D47" s="111"/>
      <c r="E47" s="111" t="s">
        <v>825</v>
      </c>
      <c r="F47" s="128"/>
      <c r="G47" s="128"/>
      <c r="H47" s="128"/>
      <c r="I47" s="128"/>
      <c r="J47" s="128"/>
      <c r="K47" s="128"/>
      <c r="L47" s="128"/>
      <c r="M47" s="128"/>
      <c r="N47" s="128"/>
      <c r="O47" s="128"/>
      <c r="P47" s="128"/>
      <c r="Q47" s="128"/>
      <c r="R47" s="128"/>
      <c r="S47" s="128"/>
      <c r="T47" s="128"/>
      <c r="U47" s="115"/>
      <c r="V47" s="128"/>
      <c r="W47" s="128"/>
      <c r="X47" s="128"/>
      <c r="Y47" s="128"/>
      <c r="Z47" s="128"/>
      <c r="AA47" s="128"/>
      <c r="AB47" s="128"/>
      <c r="AC47" s="128"/>
      <c r="AD47" s="128"/>
      <c r="AE47" s="128"/>
      <c r="AF47" s="128"/>
      <c r="AG47" s="128"/>
      <c r="AH47" s="115"/>
      <c r="AI47" s="148"/>
      <c r="AJ47" s="128"/>
      <c r="AK47" s="115"/>
      <c r="AL47" s="128"/>
      <c r="AM47" s="128"/>
      <c r="AN47" s="128"/>
      <c r="AO47" s="128"/>
      <c r="AP47" s="128"/>
      <c r="AQ47" s="128"/>
      <c r="AR47" s="128"/>
      <c r="AS47" s="128"/>
      <c r="AT47" s="128"/>
      <c r="AU47" s="128"/>
      <c r="AV47" s="128"/>
      <c r="AW47" s="128"/>
      <c r="AX47" s="115"/>
      <c r="AY47" s="148"/>
      <c r="AZ47" s="148"/>
      <c r="BA47" s="128"/>
    </row>
    <row r="48" spans="1:53">
      <c r="A48" s="318">
        <f t="shared" si="0"/>
        <v>33</v>
      </c>
      <c r="B48" s="255"/>
      <c r="C48" s="111"/>
      <c r="D48" s="111"/>
      <c r="E48" s="111" t="s">
        <v>33</v>
      </c>
      <c r="F48" s="128">
        <f>'Rate Base'!S46</f>
        <v>30015629.449999999</v>
      </c>
      <c r="G48" s="128">
        <f>'Rate Base'!T46</f>
        <v>30030356.629999999</v>
      </c>
      <c r="H48" s="128">
        <f>'Rate Base'!U46</f>
        <v>30030356.629999999</v>
      </c>
      <c r="I48" s="128">
        <f>'Rate Base'!V46</f>
        <v>30616517.780000001</v>
      </c>
      <c r="J48" s="128">
        <f>'Rate Base'!W46</f>
        <v>29586833.379999999</v>
      </c>
      <c r="K48" s="128">
        <f>'Rate Base'!X46</f>
        <v>29737194.920000002</v>
      </c>
      <c r="L48" s="128">
        <f>'Rate Base'!Y46</f>
        <v>29766541.640000001</v>
      </c>
      <c r="M48" s="128">
        <f>'Rate Base'!Z46</f>
        <v>29874753.710000001</v>
      </c>
      <c r="N48" s="128">
        <f>'Rate Base'!AA46</f>
        <v>26868455.120000001</v>
      </c>
      <c r="O48" s="128">
        <f>'Rate Base'!AB46</f>
        <v>29966932.379999999</v>
      </c>
      <c r="P48" s="128">
        <f>'Rate Base'!AC46</f>
        <v>30073053.59</v>
      </c>
      <c r="Q48" s="128">
        <f>'Rate Base'!AD46</f>
        <v>30544266.460000001</v>
      </c>
      <c r="R48" s="128">
        <f>'Rate Base'!AE46</f>
        <v>30681929.93</v>
      </c>
      <c r="S48" s="128"/>
      <c r="T48" s="128">
        <f>((F48/2)+SUM(G48:Q48)+(R48/2))/12</f>
        <v>29787003.494166661</v>
      </c>
      <c r="U48" s="115">
        <f>+R48</f>
        <v>30681929.93</v>
      </c>
      <c r="V48" s="128">
        <f t="shared" ref="V48:AG48" si="46">IF(ABS(MAX($G332:$R332)&gt;0.5),IF(SUM($G$441:$R$441)=0,(U48+($AH53/12)*G326),(+U48+$AH53*G$441*G326)),IF(SUM($G332:$R332)=0,(U48+($AH53/12)*G326),(+U48+$AH53*G332*G326)))</f>
        <v>30782474.787939023</v>
      </c>
      <c r="W48" s="128">
        <f t="shared" si="46"/>
        <v>30867819.52816489</v>
      </c>
      <c r="X48" s="128">
        <f t="shared" si="46"/>
        <v>30893789.99867953</v>
      </c>
      <c r="Y48" s="128">
        <f t="shared" si="46"/>
        <v>30908528.635704391</v>
      </c>
      <c r="Z48" s="128">
        <f t="shared" si="46"/>
        <v>30962387.771624032</v>
      </c>
      <c r="AA48" s="128">
        <f t="shared" si="46"/>
        <v>31033056.653512064</v>
      </c>
      <c r="AB48" s="128">
        <f t="shared" si="46"/>
        <v>31621338.685203131</v>
      </c>
      <c r="AC48" s="128">
        <f t="shared" si="46"/>
        <v>31681990.225531667</v>
      </c>
      <c r="AD48" s="128">
        <f t="shared" si="46"/>
        <v>32680976.55771181</v>
      </c>
      <c r="AE48" s="128">
        <f t="shared" si="46"/>
        <v>33195198.651750062</v>
      </c>
      <c r="AF48" s="128">
        <f t="shared" si="46"/>
        <v>33378717.831034221</v>
      </c>
      <c r="AG48" s="128">
        <f t="shared" si="46"/>
        <v>33346921.131359838</v>
      </c>
      <c r="AH48" s="115"/>
      <c r="AI48" s="148"/>
      <c r="AJ48" s="128">
        <f>((U48/2)+SUM(V48:AF48)+(AG48/2))/12</f>
        <v>31668392.071461231</v>
      </c>
      <c r="AK48" s="115">
        <f>AG48</f>
        <v>33346921.131359838</v>
      </c>
      <c r="AL48" s="128">
        <f t="shared" ref="AL48:AW48" si="47">IF(ABS(MAX($V332:$AG332))&gt;0.5,IF(SUM($V$441:$AG$441)=0,(AK48+($AX53/12)*V326),(+AK48+$AX53*V$441*V326)),IF(SUM($V332:$AG332)=0,(AK48+($AX53/12)*V326),(+AK48+$AX53*V332*V326)))</f>
        <v>33466671.267280534</v>
      </c>
      <c r="AM48" s="128">
        <f t="shared" si="47"/>
        <v>33568604.713830203</v>
      </c>
      <c r="AN48" s="128">
        <f t="shared" si="47"/>
        <v>33599055.328463294</v>
      </c>
      <c r="AO48" s="128">
        <f t="shared" si="47"/>
        <v>33616946.622473031</v>
      </c>
      <c r="AP48" s="128">
        <f t="shared" si="47"/>
        <v>33682111.259743504</v>
      </c>
      <c r="AQ48" s="128">
        <f t="shared" si="47"/>
        <v>33767728.319461532</v>
      </c>
      <c r="AR48" s="128">
        <f t="shared" si="47"/>
        <v>34491571.395213887</v>
      </c>
      <c r="AS48" s="128">
        <f t="shared" si="47"/>
        <v>34574711.594567038</v>
      </c>
      <c r="AT48" s="128">
        <f t="shared" si="47"/>
        <v>35841942.149166547</v>
      </c>
      <c r="AU48" s="128">
        <f t="shared" si="47"/>
        <v>36502351.279128365</v>
      </c>
      <c r="AV48" s="128">
        <f t="shared" si="47"/>
        <v>36735712.09173122</v>
      </c>
      <c r="AW48" s="128">
        <f t="shared" si="47"/>
        <v>36695500.205833234</v>
      </c>
      <c r="AX48" s="115"/>
      <c r="AY48" s="148"/>
      <c r="AZ48" s="148"/>
      <c r="BA48" s="128">
        <f>((AK48/2)+SUM(AL48:AV48)+(AW48/2))/12</f>
        <v>34572384.724137969</v>
      </c>
    </row>
    <row r="49" spans="1:53">
      <c r="A49" s="318">
        <f t="shared" si="0"/>
        <v>34</v>
      </c>
      <c r="B49" s="255"/>
      <c r="C49" s="111"/>
      <c r="D49" s="111"/>
      <c r="E49" s="111" t="s">
        <v>827</v>
      </c>
      <c r="F49" s="128"/>
      <c r="G49" s="128"/>
      <c r="H49" s="128"/>
      <c r="I49" s="128"/>
      <c r="J49" s="128"/>
      <c r="K49" s="128"/>
      <c r="L49" s="128"/>
      <c r="M49" s="128"/>
      <c r="N49" s="128"/>
      <c r="O49" s="128"/>
      <c r="P49" s="128"/>
      <c r="Q49" s="128"/>
      <c r="R49" s="128"/>
      <c r="S49" s="128"/>
      <c r="T49" s="128">
        <f>((F49/2)+SUM(G49:Q49)+(R49/2))/12</f>
        <v>0</v>
      </c>
      <c r="U49" s="115"/>
      <c r="V49" s="128"/>
      <c r="W49" s="128"/>
      <c r="X49" s="128"/>
      <c r="Y49" s="128"/>
      <c r="Z49" s="128"/>
      <c r="AA49" s="128"/>
      <c r="AB49" s="128"/>
      <c r="AC49" s="128"/>
      <c r="AD49" s="128"/>
      <c r="AE49" s="128"/>
      <c r="AF49" s="128"/>
      <c r="AG49" s="128"/>
      <c r="AH49" s="115"/>
      <c r="AI49" s="148"/>
      <c r="AJ49" s="128">
        <f>((U49/2)+SUM(V49:AF49)+(AG49/2))/12</f>
        <v>0</v>
      </c>
      <c r="AK49" s="115"/>
      <c r="AL49" s="128"/>
      <c r="AM49" s="128"/>
      <c r="AN49" s="128"/>
      <c r="AO49" s="128"/>
      <c r="AP49" s="128"/>
      <c r="AQ49" s="128"/>
      <c r="AR49" s="128"/>
      <c r="AS49" s="128"/>
      <c r="AT49" s="128"/>
      <c r="AU49" s="128"/>
      <c r="AV49" s="128"/>
      <c r="AW49" s="128"/>
      <c r="AX49" s="115"/>
      <c r="AY49" s="148"/>
      <c r="AZ49" s="148"/>
      <c r="BA49" s="128">
        <f>((AK49/2)+SUM(AL49:AV49)+(AW49/2))/12</f>
        <v>0</v>
      </c>
    </row>
    <row r="50" spans="1:53">
      <c r="A50" s="318">
        <f t="shared" si="0"/>
        <v>35</v>
      </c>
      <c r="B50" s="255"/>
      <c r="C50" s="111"/>
      <c r="D50" s="111"/>
      <c r="E50" s="111" t="s">
        <v>828</v>
      </c>
      <c r="F50" s="128"/>
      <c r="G50" s="128"/>
      <c r="H50" s="128"/>
      <c r="I50" s="128"/>
      <c r="J50" s="128"/>
      <c r="K50" s="128"/>
      <c r="L50" s="128"/>
      <c r="M50" s="128"/>
      <c r="N50" s="128"/>
      <c r="O50" s="128"/>
      <c r="P50" s="128"/>
      <c r="Q50" s="128"/>
      <c r="R50" s="128"/>
      <c r="S50" s="128"/>
      <c r="T50" s="128">
        <f>((F50/2)+SUM(G50:Q50)+(R50/2))/12</f>
        <v>0</v>
      </c>
      <c r="U50" s="115"/>
      <c r="V50" s="128"/>
      <c r="W50" s="128"/>
      <c r="X50" s="128"/>
      <c r="Y50" s="128"/>
      <c r="Z50" s="128"/>
      <c r="AA50" s="128"/>
      <c r="AB50" s="128"/>
      <c r="AC50" s="128"/>
      <c r="AD50" s="128"/>
      <c r="AE50" s="128"/>
      <c r="AF50" s="128"/>
      <c r="AG50" s="128"/>
      <c r="AH50" s="115"/>
      <c r="AI50" s="148"/>
      <c r="AJ50" s="128">
        <f>((U50/2)+SUM(V50:AF50)+(AG50/2))/12</f>
        <v>0</v>
      </c>
      <c r="AK50" s="115"/>
      <c r="AL50" s="128"/>
      <c r="AM50" s="128"/>
      <c r="AN50" s="128"/>
      <c r="AO50" s="128"/>
      <c r="AP50" s="128"/>
      <c r="AQ50" s="128"/>
      <c r="AR50" s="128"/>
      <c r="AS50" s="128"/>
      <c r="AT50" s="128"/>
      <c r="AU50" s="128"/>
      <c r="AV50" s="128"/>
      <c r="AW50" s="128"/>
      <c r="AX50" s="115"/>
      <c r="AY50" s="148"/>
      <c r="AZ50" s="148"/>
      <c r="BA50" s="128">
        <f>((AK50/2)+SUM(AL50:AV50)+(AW50/2))/12</f>
        <v>0</v>
      </c>
    </row>
    <row r="51" spans="1:53">
      <c r="A51" s="318">
        <f t="shared" si="0"/>
        <v>36</v>
      </c>
      <c r="B51" s="255"/>
      <c r="C51" s="111"/>
      <c r="D51" s="111"/>
      <c r="E51" s="111" t="s">
        <v>829</v>
      </c>
      <c r="F51" s="128"/>
      <c r="G51" s="128"/>
      <c r="H51" s="128"/>
      <c r="I51" s="128"/>
      <c r="J51" s="128"/>
      <c r="K51" s="128"/>
      <c r="L51" s="128"/>
      <c r="M51" s="128"/>
      <c r="N51" s="128"/>
      <c r="O51" s="128"/>
      <c r="P51" s="128"/>
      <c r="Q51" s="128"/>
      <c r="R51" s="128"/>
      <c r="S51" s="128"/>
      <c r="T51" s="128">
        <f>((F51/2)+SUM(G51:Q51)+(R51/2))/12</f>
        <v>0</v>
      </c>
      <c r="U51" s="115"/>
      <c r="V51" s="128"/>
      <c r="W51" s="128"/>
      <c r="X51" s="128"/>
      <c r="Y51" s="128"/>
      <c r="Z51" s="128"/>
      <c r="AA51" s="128"/>
      <c r="AB51" s="128"/>
      <c r="AC51" s="128"/>
      <c r="AD51" s="128"/>
      <c r="AE51" s="128"/>
      <c r="AF51" s="128"/>
      <c r="AG51" s="128"/>
      <c r="AH51" s="115"/>
      <c r="AI51" s="148"/>
      <c r="AJ51" s="128">
        <f>((U51/2)+SUM(V51:AF51)+(AG51/2))/12</f>
        <v>0</v>
      </c>
      <c r="AK51" s="115"/>
      <c r="AL51" s="128"/>
      <c r="AM51" s="128"/>
      <c r="AN51" s="128"/>
      <c r="AO51" s="128"/>
      <c r="AP51" s="128"/>
      <c r="AQ51" s="128"/>
      <c r="AR51" s="128"/>
      <c r="AS51" s="128"/>
      <c r="AT51" s="128"/>
      <c r="AU51" s="128"/>
      <c r="AV51" s="128"/>
      <c r="AW51" s="128"/>
      <c r="AX51" s="115"/>
      <c r="AY51" s="148"/>
      <c r="AZ51" s="148"/>
      <c r="BA51" s="128">
        <f>((AK51/2)+SUM(AL51:AV51)+(AW51/2))/12</f>
        <v>0</v>
      </c>
    </row>
    <row r="52" spans="1:53">
      <c r="A52" s="318">
        <f t="shared" si="0"/>
        <v>37</v>
      </c>
      <c r="B52" s="255"/>
      <c r="C52" s="111"/>
      <c r="D52" s="111"/>
      <c r="E52" s="111" t="s">
        <v>15</v>
      </c>
      <c r="F52" s="324">
        <f>'Rate Base'!S50</f>
        <v>900387709.01999998</v>
      </c>
      <c r="G52" s="324">
        <f>'Rate Base'!T50</f>
        <v>903299649.85000002</v>
      </c>
      <c r="H52" s="324">
        <f>'Rate Base'!U50</f>
        <v>905790501.41999996</v>
      </c>
      <c r="I52" s="324">
        <f>'Rate Base'!V50</f>
        <v>905948387.94000006</v>
      </c>
      <c r="J52" s="324">
        <f>'Rate Base'!W50</f>
        <v>907415230.14999998</v>
      </c>
      <c r="K52" s="324">
        <f>'Rate Base'!X50</f>
        <v>908856989.71000004</v>
      </c>
      <c r="L52" s="324">
        <f>'Rate Base'!Y50</f>
        <v>910919265.40999997</v>
      </c>
      <c r="M52" s="324">
        <f>'Rate Base'!Z50</f>
        <v>928485627.48000002</v>
      </c>
      <c r="N52" s="324">
        <f>'Rate Base'!AA50</f>
        <v>933522346.55999994</v>
      </c>
      <c r="O52" s="324">
        <f>'Rate Base'!AB50</f>
        <v>961375226.04999995</v>
      </c>
      <c r="P52" s="324">
        <f>'Rate Base'!AC50</f>
        <v>977403285.53999996</v>
      </c>
      <c r="Q52" s="324">
        <f>'Rate Base'!AD50</f>
        <v>982633403.26999998</v>
      </c>
      <c r="R52" s="324">
        <f>'Rate Base'!AE50</f>
        <v>981513307.76000011</v>
      </c>
      <c r="S52" s="128"/>
      <c r="T52" s="324">
        <f>((F52/2)+SUM(G52:Q52)+(R52/2))/12</f>
        <v>930550035.14749992</v>
      </c>
      <c r="U52" s="635">
        <f>+R52</f>
        <v>981513307.76000011</v>
      </c>
      <c r="V52" s="128">
        <f t="shared" ref="V52:AG52" si="48">IF(ABS(MAX($G332:$R332)&gt;0.5),IF(SUM($G$441:$R$441)=0,(U52+($AH53/12)*G330),(+U52+$AH53*G$441*G330)),IF(SUM($G332:$R332)=0,(U52+($AH53/12)*G330),(+U52+$AH53*G332*G330)))</f>
        <v>984537651.96241987</v>
      </c>
      <c r="W52" s="128">
        <f t="shared" si="48"/>
        <v>987111862.31880045</v>
      </c>
      <c r="X52" s="128">
        <f t="shared" si="48"/>
        <v>987880333.31428874</v>
      </c>
      <c r="Y52" s="128">
        <f t="shared" si="48"/>
        <v>988332360.86100996</v>
      </c>
      <c r="Z52" s="128">
        <f t="shared" si="48"/>
        <v>989978456.00454974</v>
      </c>
      <c r="AA52" s="128">
        <f t="shared" si="48"/>
        <v>992141073.57549012</v>
      </c>
      <c r="AB52" s="128">
        <f t="shared" si="48"/>
        <v>1010424451.4614493</v>
      </c>
      <c r="AC52" s="128">
        <f t="shared" si="48"/>
        <v>1012531739.2826916</v>
      </c>
      <c r="AD52" s="128">
        <f t="shared" si="48"/>
        <v>1044580422.102209</v>
      </c>
      <c r="AE52" s="128">
        <f t="shared" si="48"/>
        <v>1061293136.7823496</v>
      </c>
      <c r="AF52" s="128">
        <f t="shared" si="48"/>
        <v>1067197095.0895976</v>
      </c>
      <c r="AG52" s="128">
        <f t="shared" si="48"/>
        <v>1066179920.3569632</v>
      </c>
      <c r="AH52" s="635"/>
      <c r="AI52" s="634"/>
      <c r="AJ52" s="324">
        <f>((U52/2)+SUM(V52:AF52)+(AG52/2))/12</f>
        <v>1012487933.0677782</v>
      </c>
      <c r="AK52" s="115">
        <f>AG52</f>
        <v>1066179920.3569632</v>
      </c>
      <c r="AL52" s="128">
        <f>IF(ABS(MAX($V332:$AG332))&gt;0.5,IF(SUM($V$441:$AG$441)=0,(AK52+($AX53/12)*V330),(+AK52+$AX53*V$441*V330)),IF(SUM($V332:$AG332)=0,(AK52+($AX53/12)*V330),(+AK52+$AX53*V332*V330)))</f>
        <v>1070009973.6081636</v>
      </c>
      <c r="AM52" s="128">
        <f t="shared" ref="AM52" si="49">IF(ABS(MAX($V332:$AG332))&gt;0.5,IF(SUM($V$441:$AG$441)=0,(AL52+($AX53/12)*W330),(+AL52+$AX53*W$441*W330)),IF(SUM($V332:$AG332)=0,(AL52+($AX53/12)*W330),(+AL52+$AX53*W332*W330)))</f>
        <v>1073269669.815873</v>
      </c>
      <c r="AN52" s="128">
        <f t="shared" ref="AN52" si="50">IF(ABS(MAX($V332:$AG332))&gt;0.5,IF(SUM($V$441:$AG$441)=0,(AM52+($AX53/12)*X330),(+AM52+$AX53*X$441*X330)),IF(SUM($V332:$AG332)=0,(AM52+($AX53/12)*X330),(+AM52+$AX53*X332*X330)))</f>
        <v>1074243378.8795602</v>
      </c>
      <c r="AO52" s="128">
        <f t="shared" ref="AO52" si="51">IF(ABS(MAX($V332:$AG332))&gt;0.5,IF(SUM($V$441:$AG$441)=0,(AN52+($AX53/12)*Y330),(+AN52+$AX53*Y$441*Y330)),IF(SUM($V332:$AG332)=0,(AN52+($AX53/12)*Y330),(+AN52+$AX53*Y332*Y330)))</f>
        <v>1074815471.6199138</v>
      </c>
      <c r="AP52" s="128">
        <f t="shared" ref="AP52" si="52">IF(ABS(MAX($V332:$AG332))&gt;0.5,IF(SUM($V$441:$AG$441)=0,(AO52+($AX53/12)*Z330),(+AO52+$AX53*Z$441*Z330)),IF(SUM($V332:$AG332)=0,(AO52+($AX53/12)*Z330),(+AO52+$AX53*Z332*Z330)))</f>
        <v>1076899018.5177484</v>
      </c>
      <c r="AQ52" s="128">
        <f t="shared" ref="AQ52" si="53">IF(ABS(MAX($V332:$AG332))&gt;0.5,IF(SUM($V$441:$AG$441)=0,(AP52+($AX53/12)*AA330),(+AP52+$AX53*AA$441*AA330)),IF(SUM($V332:$AG332)=0,(AP52+($AX53/12)*AA330),(+AP52+$AX53*AA332*AA330)))</f>
        <v>1079636235.2377586</v>
      </c>
      <c r="AR52" s="128">
        <f t="shared" ref="AR52" si="54">IF(ABS(MAX($V332:$AG332))&gt;0.5,IF(SUM($V$441:$AG$441)=0,(AQ52+($AX53/12)*AB330),(+AQ52+$AX53*AB$441*AB330)),IF(SUM($V332:$AG332)=0,(AQ52+($AX53/12)*AB330),(+AQ52+$AX53*AB332*AB330)))</f>
        <v>1102765829.7828336</v>
      </c>
      <c r="AS52" s="128">
        <f t="shared" ref="AS52" si="55">IF(ABS(MAX($V332:$AG332))&gt;0.5,IF(SUM($V$441:$AG$441)=0,(AR52+($AX53/12)*AC330),(+AR52+$AX53*AC$441*AC330)),IF(SUM($V332:$AG332)=0,(AR52+($AX53/12)*AC330),(+AR52+$AX53*AC332*AC330)))</f>
        <v>1105422925.8192914</v>
      </c>
      <c r="AT52" s="128">
        <f t="shared" ref="AT52" si="56">IF(ABS(MAX($V332:$AG332))&gt;0.5,IF(SUM($V$441:$AG$441)=0,(AS52+($AX53/12)*AD330),(+AS52+$AX53*AD$441*AD330)),IF(SUM($V332:$AG332)=0,(AS52+($AX53/12)*AD330),(+AS52+$AX53*AD332*AD330)))</f>
        <v>1145927352.7689202</v>
      </c>
      <c r="AU52" s="128">
        <f t="shared" ref="AU52" si="57">IF(ABS(MAX($V332:$AG332))&gt;0.5,IF(SUM($V$441:$AG$441)=0,(AT52+($AX53/12)*AE330),(+AT52+$AX53*AE$441*AE330)),IF(SUM($V332:$AG332)=0,(AT52+($AX53/12)*AE330),(+AT52+$AX53*AE332*AE330)))</f>
        <v>1167041480.8827438</v>
      </c>
      <c r="AV52" s="128">
        <f t="shared" ref="AV52" si="58">IF(ABS(MAX($V332:$AG332))&gt;0.5,IF(SUM($V$441:$AG$441)=0,(AU52+($AX53/12)*AF330),(+AU52+$AX53*AF$441*AF330)),IF(SUM($V332:$AG332)=0,(AU52+($AX53/12)*AF330),(+AU52+$AX53*AF332*AF330)))</f>
        <v>1174502581.7727835</v>
      </c>
      <c r="AW52" s="128">
        <f t="shared" ref="AW52" si="59">IF(ABS(MAX($V332:$AG332))&gt;0.5,IF(SUM($V$441:$AG$441)=0,(AV52+($AX53/12)*AG330),(+AV52+$AX53*AG$441*AG330)),IF(SUM($V332:$AG332)=0,(AV52+($AX53/12)*AG330),(+AV52+$AX53*AG332*AG330)))</f>
        <v>1173216912.6960125</v>
      </c>
      <c r="AX52" s="635"/>
      <c r="AY52" s="634"/>
      <c r="AZ52" s="634"/>
      <c r="BA52" s="324">
        <f>((AK52/2)+SUM(AL52:AV52)+(AW52/2))/12</f>
        <v>1105352694.6026733</v>
      </c>
    </row>
    <row r="53" spans="1:53">
      <c r="A53" s="318">
        <f t="shared" si="0"/>
        <v>38</v>
      </c>
      <c r="B53" s="255"/>
      <c r="C53" s="111"/>
      <c r="D53" s="111"/>
      <c r="E53" s="111" t="s">
        <v>281</v>
      </c>
      <c r="F53" s="128">
        <f t="shared" ref="F53:R53" si="60">SUM(F46:F52)</f>
        <v>930403338.47000003</v>
      </c>
      <c r="G53" s="128">
        <f t="shared" si="60"/>
        <v>933330006.48000002</v>
      </c>
      <c r="H53" s="128">
        <f t="shared" si="60"/>
        <v>935820858.04999995</v>
      </c>
      <c r="I53" s="128">
        <f t="shared" si="60"/>
        <v>936564905.72000003</v>
      </c>
      <c r="J53" s="128">
        <f t="shared" si="60"/>
        <v>937002063.52999997</v>
      </c>
      <c r="K53" s="128">
        <f t="shared" si="60"/>
        <v>938594184.63</v>
      </c>
      <c r="L53" s="128">
        <f t="shared" si="60"/>
        <v>940685807.04999995</v>
      </c>
      <c r="M53" s="128">
        <f t="shared" si="60"/>
        <v>958360381.19000006</v>
      </c>
      <c r="N53" s="128">
        <f t="shared" si="60"/>
        <v>960390801.67999995</v>
      </c>
      <c r="O53" s="128">
        <f t="shared" si="60"/>
        <v>991342158.42999995</v>
      </c>
      <c r="P53" s="128">
        <f t="shared" si="60"/>
        <v>1007476339.13</v>
      </c>
      <c r="Q53" s="128">
        <f t="shared" si="60"/>
        <v>1013177669.73</v>
      </c>
      <c r="R53" s="128">
        <f t="shared" si="60"/>
        <v>1012195237.6900001</v>
      </c>
      <c r="S53" s="128"/>
      <c r="T53" s="128">
        <f>SUM(T46:T52)</f>
        <v>960337038.64166653</v>
      </c>
      <c r="U53" s="115">
        <f>+R53</f>
        <v>1012195237.6900001</v>
      </c>
      <c r="V53" s="128">
        <f t="shared" ref="V53:AG53" si="61">SUM(V46:V52)</f>
        <v>1015320126.7503589</v>
      </c>
      <c r="W53" s="128">
        <f t="shared" si="61"/>
        <v>1017979681.8469653</v>
      </c>
      <c r="X53" s="128">
        <f t="shared" si="61"/>
        <v>1018774123.3129683</v>
      </c>
      <c r="Y53" s="128">
        <f t="shared" si="61"/>
        <v>1019240889.4967144</v>
      </c>
      <c r="Z53" s="128">
        <f t="shared" si="61"/>
        <v>1020940843.7761738</v>
      </c>
      <c r="AA53" s="128">
        <f t="shared" si="61"/>
        <v>1023174130.2290022</v>
      </c>
      <c r="AB53" s="128">
        <f t="shared" si="61"/>
        <v>1042045790.1466523</v>
      </c>
      <c r="AC53" s="128">
        <f t="shared" si="61"/>
        <v>1044213729.5082233</v>
      </c>
      <c r="AD53" s="128">
        <f t="shared" si="61"/>
        <v>1077261398.6599207</v>
      </c>
      <c r="AE53" s="128">
        <f t="shared" si="61"/>
        <v>1094488335.4340997</v>
      </c>
      <c r="AF53" s="128">
        <f t="shared" si="61"/>
        <v>1100575812.9206319</v>
      </c>
      <c r="AG53" s="128">
        <f t="shared" si="61"/>
        <v>1099526841.488323</v>
      </c>
      <c r="AH53" s="115">
        <f>'101_106 PROJECTION'!N17</f>
        <v>87331603.798322737</v>
      </c>
      <c r="AI53" s="632">
        <f>+AG53-U53</f>
        <v>87331603.798322916</v>
      </c>
      <c r="AJ53" s="128">
        <f>SUM(AJ46:AJ52)</f>
        <v>1044156325.1392394</v>
      </c>
      <c r="AK53" s="115">
        <f>AG53</f>
        <v>1099526841.488323</v>
      </c>
      <c r="AL53" s="128">
        <f t="shared" ref="AL53:AW53" si="62">SUM(AL46:AL52)</f>
        <v>1103476644.8754442</v>
      </c>
      <c r="AM53" s="128">
        <f t="shared" si="62"/>
        <v>1106838274.5297031</v>
      </c>
      <c r="AN53" s="128">
        <f t="shared" si="62"/>
        <v>1107842434.2080235</v>
      </c>
      <c r="AO53" s="128">
        <f t="shared" si="62"/>
        <v>1108432418.2423868</v>
      </c>
      <c r="AP53" s="128">
        <f t="shared" si="62"/>
        <v>1110581129.7774918</v>
      </c>
      <c r="AQ53" s="128">
        <f t="shared" si="62"/>
        <v>1113403963.5572202</v>
      </c>
      <c r="AR53" s="128">
        <f t="shared" si="62"/>
        <v>1137257401.1780474</v>
      </c>
      <c r="AS53" s="128">
        <f t="shared" si="62"/>
        <v>1139997637.4138584</v>
      </c>
      <c r="AT53" s="128">
        <f t="shared" si="62"/>
        <v>1181769294.9180868</v>
      </c>
      <c r="AU53" s="128">
        <f t="shared" si="62"/>
        <v>1203543832.1618721</v>
      </c>
      <c r="AV53" s="128">
        <f t="shared" si="62"/>
        <v>1211238293.8645148</v>
      </c>
      <c r="AW53" s="128">
        <f t="shared" si="62"/>
        <v>1209912412.9018457</v>
      </c>
      <c r="AX53" s="115">
        <f>'101_106 PROJECTION'!$T$17</f>
        <v>110385571.4109948</v>
      </c>
      <c r="AY53" s="632">
        <f>+AW53-AK53</f>
        <v>110385571.41352272</v>
      </c>
      <c r="AZ53" s="632"/>
      <c r="BA53" s="128">
        <f>SUM(BA46:BA52)</f>
        <v>1139925079.3268113</v>
      </c>
    </row>
    <row r="54" spans="1:53">
      <c r="A54" s="318">
        <f t="shared" si="0"/>
        <v>39</v>
      </c>
      <c r="B54" s="255"/>
      <c r="C54" s="111"/>
      <c r="D54" s="111"/>
      <c r="E54" s="111"/>
      <c r="F54" s="128"/>
      <c r="G54" s="128"/>
      <c r="H54" s="128"/>
      <c r="I54" s="128"/>
      <c r="J54" s="128"/>
      <c r="K54" s="128"/>
      <c r="L54" s="128"/>
      <c r="M54" s="128"/>
      <c r="N54" s="128"/>
      <c r="O54" s="128"/>
      <c r="P54" s="128"/>
      <c r="Q54" s="128"/>
      <c r="R54" s="128">
        <f>+R53-O53</f>
        <v>20853079.26000011</v>
      </c>
      <c r="S54" s="128"/>
      <c r="T54" s="128"/>
      <c r="U54" s="115"/>
      <c r="V54" s="128"/>
      <c r="W54" s="128"/>
      <c r="X54" s="128"/>
      <c r="Y54" s="128"/>
      <c r="Z54" s="128"/>
      <c r="AA54" s="128"/>
      <c r="AB54" s="128"/>
      <c r="AC54" s="128"/>
      <c r="AD54" s="128"/>
      <c r="AE54" s="128"/>
      <c r="AF54" s="128"/>
      <c r="AG54" s="128"/>
      <c r="AH54" s="115"/>
      <c r="AI54" s="148"/>
      <c r="AJ54" s="128"/>
      <c r="AK54" s="115">
        <f>+AG54</f>
        <v>0</v>
      </c>
      <c r="AL54" s="128"/>
      <c r="AM54" s="128"/>
      <c r="AN54" s="128"/>
      <c r="AO54" s="128"/>
      <c r="AP54" s="128"/>
      <c r="AQ54" s="128"/>
      <c r="AR54" s="128"/>
      <c r="AS54" s="128"/>
      <c r="AT54" s="128"/>
      <c r="AU54" s="128"/>
      <c r="AV54" s="128"/>
      <c r="AW54" s="128"/>
      <c r="AX54" s="115"/>
      <c r="AY54" s="148"/>
      <c r="AZ54" s="148"/>
      <c r="BA54" s="128"/>
    </row>
    <row r="55" spans="1:53">
      <c r="A55" s="318">
        <f t="shared" si="0"/>
        <v>40</v>
      </c>
      <c r="B55" s="255"/>
      <c r="C55" s="111" t="s">
        <v>372</v>
      </c>
      <c r="D55" s="111" t="s">
        <v>374</v>
      </c>
      <c r="E55" s="111"/>
      <c r="F55" s="128"/>
      <c r="G55" s="128"/>
      <c r="H55" s="128"/>
      <c r="I55" s="128"/>
      <c r="J55" s="128"/>
      <c r="K55" s="128"/>
      <c r="L55" s="128"/>
      <c r="M55" s="128"/>
      <c r="N55" s="128"/>
      <c r="O55" s="128"/>
      <c r="P55" s="128"/>
      <c r="Q55" s="128"/>
      <c r="R55" s="128"/>
      <c r="S55" s="128"/>
      <c r="T55" s="128"/>
      <c r="U55" s="115"/>
      <c r="V55" s="196"/>
      <c r="W55" s="128"/>
      <c r="X55" s="128"/>
      <c r="Y55" s="128"/>
      <c r="Z55" s="128"/>
      <c r="AA55" s="128"/>
      <c r="AB55" s="128"/>
      <c r="AC55" s="128"/>
      <c r="AD55" s="128"/>
      <c r="AE55" s="128"/>
      <c r="AF55" s="128"/>
      <c r="AG55" s="128"/>
      <c r="AH55" s="115"/>
      <c r="AI55" s="148"/>
      <c r="AJ55" s="128"/>
      <c r="AK55" s="115"/>
      <c r="AL55" s="196"/>
      <c r="AM55" s="128"/>
      <c r="AN55" s="128"/>
      <c r="AO55" s="128"/>
      <c r="AP55" s="128"/>
      <c r="AQ55" s="128"/>
      <c r="AR55" s="128"/>
      <c r="AS55" s="128"/>
      <c r="AT55" s="128"/>
      <c r="AU55" s="128"/>
      <c r="AV55" s="128"/>
      <c r="AW55" s="128"/>
      <c r="AX55" s="115"/>
      <c r="AY55" s="148"/>
      <c r="AZ55" s="148"/>
      <c r="BA55" s="128"/>
    </row>
    <row r="56" spans="1:53">
      <c r="A56" s="318">
        <f t="shared" si="0"/>
        <v>41</v>
      </c>
      <c r="B56" s="255"/>
      <c r="C56" s="111"/>
      <c r="D56" s="111"/>
      <c r="E56" s="111" t="s">
        <v>33</v>
      </c>
      <c r="F56" s="128">
        <f>'Rate Base'!S54</f>
        <v>0</v>
      </c>
      <c r="G56" s="128">
        <f>'Rate Base'!T54</f>
        <v>0</v>
      </c>
      <c r="H56" s="128">
        <f>'Rate Base'!U54</f>
        <v>0</v>
      </c>
      <c r="I56" s="128">
        <f>'Rate Base'!V54</f>
        <v>0</v>
      </c>
      <c r="J56" s="128">
        <f>'Rate Base'!W54</f>
        <v>0</v>
      </c>
      <c r="K56" s="128">
        <f>'Rate Base'!X54</f>
        <v>0</v>
      </c>
      <c r="L56" s="128">
        <f>'Rate Base'!Y54</f>
        <v>0</v>
      </c>
      <c r="M56" s="128">
        <f>'Rate Base'!Z54</f>
        <v>0</v>
      </c>
      <c r="N56" s="128">
        <f>'Rate Base'!AA54</f>
        <v>0</v>
      </c>
      <c r="O56" s="128">
        <f>'Rate Base'!AB54</f>
        <v>0</v>
      </c>
      <c r="P56" s="128">
        <f>'Rate Base'!AC54</f>
        <v>0</v>
      </c>
      <c r="Q56" s="128">
        <f>'Rate Base'!AD54</f>
        <v>0</v>
      </c>
      <c r="R56" s="128">
        <f>'Rate Base'!AE54</f>
        <v>0</v>
      </c>
      <c r="S56" s="128"/>
      <c r="T56" s="128">
        <f>((F56/2)+SUM(G56:Q56)+(R56/2))/12</f>
        <v>0</v>
      </c>
      <c r="U56" s="115">
        <v>0</v>
      </c>
      <c r="V56" s="128">
        <f t="shared" ref="V56:AG56" si="63">IF(ABS(MAX($G337:$R337)&gt;0.5),IF(SUM($G$441:$R$441)=0,(U56+($AH58/12)*G334),(+U56+$AH58*G$441*G334)),IF(SUM($G337:$R337)=0,(U56+($AH58/12)*G334),(+U56+$AH58*G337*G334)))</f>
        <v>0</v>
      </c>
      <c r="W56" s="128">
        <f t="shared" si="63"/>
        <v>0</v>
      </c>
      <c r="X56" s="128">
        <f t="shared" si="63"/>
        <v>0</v>
      </c>
      <c r="Y56" s="128">
        <f t="shared" si="63"/>
        <v>0</v>
      </c>
      <c r="Z56" s="128">
        <f t="shared" si="63"/>
        <v>0</v>
      </c>
      <c r="AA56" s="128">
        <f t="shared" si="63"/>
        <v>0</v>
      </c>
      <c r="AB56" s="128">
        <f t="shared" si="63"/>
        <v>0</v>
      </c>
      <c r="AC56" s="128">
        <f t="shared" si="63"/>
        <v>0</v>
      </c>
      <c r="AD56" s="128">
        <f t="shared" si="63"/>
        <v>0</v>
      </c>
      <c r="AE56" s="128">
        <f t="shared" si="63"/>
        <v>0</v>
      </c>
      <c r="AF56" s="128">
        <f t="shared" si="63"/>
        <v>0</v>
      </c>
      <c r="AG56" s="128">
        <f t="shared" si="63"/>
        <v>0</v>
      </c>
      <c r="AH56" s="115"/>
      <c r="AI56" s="148"/>
      <c r="AJ56" s="128">
        <f>((U56/2)+SUM(V56:AF56)+(AG56/2))/12</f>
        <v>0</v>
      </c>
      <c r="AK56" s="115">
        <v>0</v>
      </c>
      <c r="AL56" s="128">
        <f>IF(ABS(MAX($V337:$AG337))&gt;0.5,IF(SUM($V$441:$AG$441)=0,(AK56+($AX58/12)*V334),(+AK56+$AX58*V$441*V334)),IF(SUM($V337:$AG337)=0,(AK56+($AX58/12)*V334),(+AK56+$AX58*V337*V334)))</f>
        <v>0</v>
      </c>
      <c r="AM56" s="128">
        <f t="shared" ref="AM56" si="64">IF(ABS(MAX($V337:$AG337))&gt;0.5,IF(SUM($V$441:$AG$441)=0,(AL56+($AX58/12)*W334),(+AL56+$AX58*W$441*W334)),IF(SUM($V337:$AG337)=0,(AL56+($AX58/12)*W334),(+AL56+$AX58*W337*W334)))</f>
        <v>0</v>
      </c>
      <c r="AN56" s="128">
        <f t="shared" ref="AN56" si="65">IF(ABS(MAX($V337:$AG337))&gt;0.5,IF(SUM($V$441:$AG$441)=0,(AM56+($AX58/12)*X334),(+AM56+$AX58*X$441*X334)),IF(SUM($V337:$AG337)=0,(AM56+($AX58/12)*X334),(+AM56+$AX58*X337*X334)))</f>
        <v>0</v>
      </c>
      <c r="AO56" s="128">
        <f t="shared" ref="AO56" si="66">IF(ABS(MAX($V337:$AG337))&gt;0.5,IF(SUM($V$441:$AG$441)=0,(AN56+($AX58/12)*Y334),(+AN56+$AX58*Y$441*Y334)),IF(SUM($V337:$AG337)=0,(AN56+($AX58/12)*Y334),(+AN56+$AX58*Y337*Y334)))</f>
        <v>0</v>
      </c>
      <c r="AP56" s="128">
        <f t="shared" ref="AP56" si="67">IF(ABS(MAX($V337:$AG337))&gt;0.5,IF(SUM($V$441:$AG$441)=0,(AO56+($AX58/12)*Z334),(+AO56+$AX58*Z$441*Z334)),IF(SUM($V337:$AG337)=0,(AO56+($AX58/12)*Z334),(+AO56+$AX58*Z337*Z334)))</f>
        <v>0</v>
      </c>
      <c r="AQ56" s="128">
        <f t="shared" ref="AQ56" si="68">IF(ABS(MAX($V337:$AG337))&gt;0.5,IF(SUM($V$441:$AG$441)=0,(AP56+($AX58/12)*AA334),(+AP56+$AX58*AA$441*AA334)),IF(SUM($V337:$AG337)=0,(AP56+($AX58/12)*AA334),(+AP56+$AX58*AA337*AA334)))</f>
        <v>0</v>
      </c>
      <c r="AR56" s="128">
        <f t="shared" ref="AR56" si="69">IF(ABS(MAX($V337:$AG337))&gt;0.5,IF(SUM($V$441:$AG$441)=0,(AQ56+($AX58/12)*AB334),(+AQ56+$AX58*AB$441*AB334)),IF(SUM($V337:$AG337)=0,(AQ56+($AX58/12)*AB334),(+AQ56+$AX58*AB337*AB334)))</f>
        <v>0</v>
      </c>
      <c r="AS56" s="128">
        <f t="shared" ref="AS56" si="70">IF(ABS(MAX($V337:$AG337))&gt;0.5,IF(SUM($V$441:$AG$441)=0,(AR56+($AX58/12)*AC334),(+AR56+$AX58*AC$441*AC334)),IF(SUM($V337:$AG337)=0,(AR56+($AX58/12)*AC334),(+AR56+$AX58*AC337*AC334)))</f>
        <v>0</v>
      </c>
      <c r="AT56" s="128">
        <f t="shared" ref="AT56" si="71">IF(ABS(MAX($V337:$AG337))&gt;0.5,IF(SUM($V$441:$AG$441)=0,(AS56+($AX58/12)*AD334),(+AS56+$AX58*AD$441*AD334)),IF(SUM($V337:$AG337)=0,(AS56+($AX58/12)*AD334),(+AS56+$AX58*AD337*AD334)))</f>
        <v>0</v>
      </c>
      <c r="AU56" s="128">
        <f t="shared" ref="AU56" si="72">IF(ABS(MAX($V337:$AG337))&gt;0.5,IF(SUM($V$441:$AG$441)=0,(AT56+($AX58/12)*AE334),(+AT56+$AX58*AE$441*AE334)),IF(SUM($V337:$AG337)=0,(AT56+($AX58/12)*AE334),(+AT56+$AX58*AE337*AE334)))</f>
        <v>0</v>
      </c>
      <c r="AV56" s="128">
        <f t="shared" ref="AV56" si="73">IF(ABS(MAX($V337:$AG337))&gt;0.5,IF(SUM($V$441:$AG$441)=0,(AU56+($AX58/12)*AF334),(+AU56+$AX58*AF$441*AF334)),IF(SUM($V337:$AG337)=0,(AU56+($AX58/12)*AF334),(+AU56+$AX58*AF337*AF334)))</f>
        <v>0</v>
      </c>
      <c r="AW56" s="128">
        <f t="shared" ref="AW56" si="74">IF(ABS(MAX($V337:$AG337))&gt;0.5,IF(SUM($V$441:$AG$441)=0,(AV56+($AX58/12)*AG334),(+AV56+$AX58*AG$441*AG334)),IF(SUM($V337:$AG337)=0,(AV56+($AX58/12)*AG334),(+AV56+$AX58*AG337*AG334)))</f>
        <v>0</v>
      </c>
      <c r="AX56" s="115"/>
      <c r="AY56" s="148"/>
      <c r="AZ56" s="148"/>
      <c r="BA56" s="128">
        <f>((AK56/2)+SUM(AL56:AV56)+(AW56/2))/12</f>
        <v>0</v>
      </c>
    </row>
    <row r="57" spans="1:53">
      <c r="A57" s="318">
        <f t="shared" si="0"/>
        <v>42</v>
      </c>
      <c r="B57" s="255"/>
      <c r="C57" s="111"/>
      <c r="D57" s="111"/>
      <c r="E57" s="111" t="s">
        <v>15</v>
      </c>
      <c r="F57" s="324">
        <f>'Rate Base'!S55</f>
        <v>4573574.7300000004</v>
      </c>
      <c r="G57" s="324">
        <f>'Rate Base'!T55</f>
        <v>4573574.7300000004</v>
      </c>
      <c r="H57" s="324">
        <f>'Rate Base'!U55</f>
        <v>4573574.7300000004</v>
      </c>
      <c r="I57" s="324">
        <f>'Rate Base'!V55</f>
        <v>4573574.7300000004</v>
      </c>
      <c r="J57" s="324">
        <f>'Rate Base'!W55</f>
        <v>4573574.7300000004</v>
      </c>
      <c r="K57" s="324">
        <f>'Rate Base'!X55</f>
        <v>4573574.7300000004</v>
      </c>
      <c r="L57" s="324">
        <f>'Rate Base'!Y55</f>
        <v>4573574.7300000004</v>
      </c>
      <c r="M57" s="324">
        <f>'Rate Base'!Z55</f>
        <v>4573574.7300000004</v>
      </c>
      <c r="N57" s="324">
        <f>'Rate Base'!AA55</f>
        <v>4573574.7300000004</v>
      </c>
      <c r="O57" s="324">
        <f>'Rate Base'!AB55</f>
        <v>4925666.8600000003</v>
      </c>
      <c r="P57" s="324">
        <f>'Rate Base'!AC55</f>
        <v>4925666.8600000003</v>
      </c>
      <c r="Q57" s="324">
        <f>'Rate Base'!AD55</f>
        <v>4925666.8600000003</v>
      </c>
      <c r="R57" s="324">
        <f>'Rate Base'!AE55</f>
        <v>4925666.8600000003</v>
      </c>
      <c r="S57" s="128"/>
      <c r="T57" s="324">
        <f>((F57/2)+SUM(G57:Q57)+(R57/2))/12</f>
        <v>4676268.2679166673</v>
      </c>
      <c r="U57" s="635">
        <f>+R57</f>
        <v>4925666.8600000003</v>
      </c>
      <c r="V57" s="128">
        <f t="shared" ref="V57:AG57" si="75">IF(ABS(MAX($G337:$R337)&gt;0.5),IF(SUM($G$441:$R$441)=0,(U57+($AH58/12)*G335),(+U57+$AH58*G$441*G335)),IF(SUM($G337:$R337)=0,(U57+($AH58/12)*G335),(+U57+$AH58*G337*G335)))</f>
        <v>5291684.339916409</v>
      </c>
      <c r="W57" s="128">
        <f t="shared" si="75"/>
        <v>6030770.5298870774</v>
      </c>
      <c r="X57" s="128">
        <f t="shared" si="75"/>
        <v>6300050.3321461352</v>
      </c>
      <c r="Y57" s="128">
        <f t="shared" si="75"/>
        <v>6571736.7011176208</v>
      </c>
      <c r="Z57" s="128">
        <f t="shared" si="75"/>
        <v>6907692.8620423917</v>
      </c>
      <c r="AA57" s="128">
        <f t="shared" si="75"/>
        <v>7057612.8318696246</v>
      </c>
      <c r="AB57" s="128">
        <f t="shared" si="75"/>
        <v>8569581.5578429494</v>
      </c>
      <c r="AC57" s="128">
        <f t="shared" si="75"/>
        <v>8544805.3645593226</v>
      </c>
      <c r="AD57" s="128">
        <f t="shared" si="75"/>
        <v>10537155.676284475</v>
      </c>
      <c r="AE57" s="128">
        <f t="shared" si="75"/>
        <v>11924685.005380012</v>
      </c>
      <c r="AF57" s="128">
        <f t="shared" si="75"/>
        <v>12835994.088824213</v>
      </c>
      <c r="AG57" s="128">
        <f t="shared" si="75"/>
        <v>12584223.475284144</v>
      </c>
      <c r="AH57" s="635"/>
      <c r="AI57" s="634"/>
      <c r="AJ57" s="324">
        <f>((U57/2)+SUM(V57:AF57)+(AG57/2))/12</f>
        <v>8277226.2047926933</v>
      </c>
      <c r="AK57" s="115">
        <f>AG57</f>
        <v>12584223.475284144</v>
      </c>
      <c r="AL57" s="128">
        <f>IF(ABS(MAX($V337:$AG337))&gt;0.5,IF(SUM($V$441:$AG$441)=0,(AK57+($AX58/12)*V335),(+AK57+$AX58*V$441*V335)),IF(SUM($V337:$AG337)=0,(AK57+($AX58/12)*V335),(+AK57+$AX58*V337*V335)))</f>
        <v>12742518.489659067</v>
      </c>
      <c r="AM57" s="128">
        <f t="shared" ref="AM57" si="76">IF(ABS(MAX($V337:$AG337))&gt;0.5,IF(SUM($V$441:$AG$441)=0,(AL57+($AX58/12)*W335),(+AL57+$AX58*W$441*W335)),IF(SUM($V337:$AG337)=0,(AL57+($AX58/12)*W335),(+AL57+$AX58*W337*W335)))</f>
        <v>13062158.030017514</v>
      </c>
      <c r="AN57" s="128">
        <f t="shared" ref="AN57" si="77">IF(ABS(MAX($V337:$AG337))&gt;0.5,IF(SUM($V$441:$AG$441)=0,(AM57+($AX58/12)*X335),(+AM57+$AX58*X$441*X335)),IF(SUM($V337:$AG337)=0,(AM57+($AX58/12)*X335),(+AM57+$AX58*X337*X335)))</f>
        <v>13178615.992977278</v>
      </c>
      <c r="AO57" s="128">
        <f t="shared" ref="AO57" si="78">IF(ABS(MAX($V337:$AG337))&gt;0.5,IF(SUM($V$441:$AG$441)=0,(AN57+($AX58/12)*Y335),(+AN57+$AX58*Y$441*Y335)),IF(SUM($V337:$AG337)=0,(AN57+($AX58/12)*Y335),(+AN57+$AX58*Y337*Y335)))</f>
        <v>13296114.746551357</v>
      </c>
      <c r="AP57" s="128">
        <f t="shared" ref="AP57" si="79">IF(ABS(MAX($V337:$AG337))&gt;0.5,IF(SUM($V$441:$AG$441)=0,(AO57+($AX58/12)*Z335),(+AO57+$AX58*Z$441*Z335)),IF(SUM($V337:$AG337)=0,(AO57+($AX58/12)*Z335),(+AO57+$AX58*Z337*Z335)))</f>
        <v>13441408.860195434</v>
      </c>
      <c r="AQ57" s="128">
        <f t="shared" ref="AQ57" si="80">IF(ABS(MAX($V337:$AG337))&gt;0.5,IF(SUM($V$441:$AG$441)=0,(AP57+($AX58/12)*AA335),(+AP57+$AX58*AA$441*AA335)),IF(SUM($V337:$AG337)=0,(AP57+($AX58/12)*AA335),(+AP57+$AX58*AA337*AA335)))</f>
        <v>13506246.156507725</v>
      </c>
      <c r="AR57" s="128">
        <f t="shared" ref="AR57" si="81">IF(ABS(MAX($V337:$AG337))&gt;0.5,IF(SUM($V$441:$AG$441)=0,(AQ57+($AX58/12)*AB335),(+AQ57+$AX58*AB$441*AB335)),IF(SUM($V337:$AG337)=0,(AQ57+($AX58/12)*AB335),(+AQ57+$AX58*AB337*AB335)))</f>
        <v>14160141.460132577</v>
      </c>
      <c r="AS57" s="128">
        <f t="shared" ref="AS57" si="82">IF(ABS(MAX($V337:$AG337))&gt;0.5,IF(SUM($V$441:$AG$441)=0,(AR57+($AX58/12)*AC335),(+AR57+$AX58*AC$441*AC335)),IF(SUM($V337:$AG337)=0,(AR57+($AX58/12)*AC335),(+AR57+$AX58*AC337*AC335)))</f>
        <v>14149426.267439893</v>
      </c>
      <c r="AT57" s="128">
        <f t="shared" ref="AT57" si="83">IF(ABS(MAX($V337:$AG337))&gt;0.5,IF(SUM($V$441:$AG$441)=0,(AS57+($AX58/12)*AD335),(+AS57+$AX58*AD$441*AD335)),IF(SUM($V337:$AG337)=0,(AS57+($AX58/12)*AD335),(+AS57+$AX58*AD337*AD335)))</f>
        <v>15011076.703582782</v>
      </c>
      <c r="AU57" s="128">
        <f t="shared" ref="AU57" si="84">IF(ABS(MAX($V337:$AG337))&gt;0.5,IF(SUM($V$441:$AG$441)=0,(AT57+($AX58/12)*AE335),(+AT57+$AX58*AE$441*AE335)),IF(SUM($V337:$AG337)=0,(AT57+($AX58/12)*AE335),(+AT57+$AX58*AE337*AE335)))</f>
        <v>15611154.533416707</v>
      </c>
      <c r="AV57" s="128">
        <f t="shared" ref="AV57" si="85">IF(ABS(MAX($V337:$AG337))&gt;0.5,IF(SUM($V$441:$AG$441)=0,(AU57+($AX58/12)*AF335),(+AU57+$AX58*AF$441*AF335)),IF(SUM($V337:$AG337)=0,(AU57+($AX58/12)*AF335),(+AU57+$AX58*AF337*AF335)))</f>
        <v>16005276.924493447</v>
      </c>
      <c r="AW57" s="128">
        <f t="shared" ref="AW57" si="86">IF(ABS(MAX($V337:$AG337))&gt;0.5,IF(SUM($V$441:$AG$441)=0,(AV57+($AX58/12)*AG335),(+AV57+$AX58*AG$441*AG335)),IF(SUM($V337:$AG337)=0,(AV57+($AX58/12)*AG335),(+AV57+$AX58*AG337*AG335)))</f>
        <v>15896391.32437863</v>
      </c>
      <c r="AX57" s="635"/>
      <c r="AY57" s="634"/>
      <c r="AZ57" s="634"/>
      <c r="BA57" s="324">
        <f>((AK57/2)+SUM(AL57:AV57)+(AW57/2))/12</f>
        <v>14033703.797067098</v>
      </c>
    </row>
    <row r="58" spans="1:53">
      <c r="A58" s="318">
        <f>+A57+1</f>
        <v>43</v>
      </c>
      <c r="B58" s="255"/>
      <c r="C58" s="111"/>
      <c r="D58" s="111"/>
      <c r="E58" s="111" t="s">
        <v>281</v>
      </c>
      <c r="F58" s="128">
        <f t="shared" ref="F58:R58" si="87">SUM(F56:F57)</f>
        <v>4573574.7300000004</v>
      </c>
      <c r="G58" s="128">
        <f t="shared" si="87"/>
        <v>4573574.7300000004</v>
      </c>
      <c r="H58" s="128">
        <f t="shared" si="87"/>
        <v>4573574.7300000004</v>
      </c>
      <c r="I58" s="128">
        <f t="shared" si="87"/>
        <v>4573574.7300000004</v>
      </c>
      <c r="J58" s="128">
        <f t="shared" si="87"/>
        <v>4573574.7300000004</v>
      </c>
      <c r="K58" s="128">
        <f t="shared" si="87"/>
        <v>4573574.7300000004</v>
      </c>
      <c r="L58" s="128">
        <f t="shared" si="87"/>
        <v>4573574.7300000004</v>
      </c>
      <c r="M58" s="128">
        <f t="shared" si="87"/>
        <v>4573574.7300000004</v>
      </c>
      <c r="N58" s="128">
        <f t="shared" si="87"/>
        <v>4573574.7300000004</v>
      </c>
      <c r="O58" s="128">
        <f t="shared" si="87"/>
        <v>4925666.8600000003</v>
      </c>
      <c r="P58" s="128">
        <f t="shared" si="87"/>
        <v>4925666.8600000003</v>
      </c>
      <c r="Q58" s="128">
        <f t="shared" si="87"/>
        <v>4925666.8600000003</v>
      </c>
      <c r="R58" s="128">
        <f t="shared" si="87"/>
        <v>4925666.8600000003</v>
      </c>
      <c r="S58" s="128"/>
      <c r="T58" s="128">
        <f>SUM(T56:T57)</f>
        <v>4676268.2679166673</v>
      </c>
      <c r="U58" s="115">
        <f>+R58</f>
        <v>4925666.8600000003</v>
      </c>
      <c r="V58" s="128">
        <f t="shared" ref="V58:AG58" si="88">SUM(V56:V57)</f>
        <v>5291684.339916409</v>
      </c>
      <c r="W58" s="128">
        <f t="shared" si="88"/>
        <v>6030770.5298870774</v>
      </c>
      <c r="X58" s="128">
        <f t="shared" si="88"/>
        <v>6300050.3321461352</v>
      </c>
      <c r="Y58" s="128">
        <f t="shared" si="88"/>
        <v>6571736.7011176208</v>
      </c>
      <c r="Z58" s="128">
        <f t="shared" si="88"/>
        <v>6907692.8620423917</v>
      </c>
      <c r="AA58" s="128">
        <f t="shared" si="88"/>
        <v>7057612.8318696246</v>
      </c>
      <c r="AB58" s="128">
        <f t="shared" si="88"/>
        <v>8569581.5578429494</v>
      </c>
      <c r="AC58" s="128">
        <f t="shared" si="88"/>
        <v>8544805.3645593226</v>
      </c>
      <c r="AD58" s="128">
        <f t="shared" si="88"/>
        <v>10537155.676284475</v>
      </c>
      <c r="AE58" s="128">
        <f t="shared" si="88"/>
        <v>11924685.005380012</v>
      </c>
      <c r="AF58" s="128">
        <f t="shared" si="88"/>
        <v>12835994.088824213</v>
      </c>
      <c r="AG58" s="128">
        <f t="shared" si="88"/>
        <v>12584223.475284144</v>
      </c>
      <c r="AH58" s="115">
        <f>'101_106 PROJECTION'!N18</f>
        <v>7658556.615284143</v>
      </c>
      <c r="AI58" s="632">
        <f>+AG58-U58</f>
        <v>7658556.6152841439</v>
      </c>
      <c r="AJ58" s="128">
        <f>SUM(AJ56:AJ57)</f>
        <v>8277226.2047926933</v>
      </c>
      <c r="AK58" s="115">
        <f>AG58</f>
        <v>12584223.475284144</v>
      </c>
      <c r="AL58" s="128">
        <f t="shared" ref="AL58:AW58" si="89">SUM(AL56:AL57)</f>
        <v>12742518.489659067</v>
      </c>
      <c r="AM58" s="128">
        <f t="shared" si="89"/>
        <v>13062158.030017514</v>
      </c>
      <c r="AN58" s="128">
        <f t="shared" si="89"/>
        <v>13178615.992977278</v>
      </c>
      <c r="AO58" s="128">
        <f t="shared" si="89"/>
        <v>13296114.746551357</v>
      </c>
      <c r="AP58" s="128">
        <f t="shared" si="89"/>
        <v>13441408.860195434</v>
      </c>
      <c r="AQ58" s="128">
        <f t="shared" si="89"/>
        <v>13506246.156507725</v>
      </c>
      <c r="AR58" s="128">
        <f t="shared" si="89"/>
        <v>14160141.460132577</v>
      </c>
      <c r="AS58" s="128">
        <f t="shared" si="89"/>
        <v>14149426.267439893</v>
      </c>
      <c r="AT58" s="128">
        <f t="shared" si="89"/>
        <v>15011076.703582782</v>
      </c>
      <c r="AU58" s="128">
        <f t="shared" si="89"/>
        <v>15611154.533416707</v>
      </c>
      <c r="AV58" s="128">
        <f t="shared" si="89"/>
        <v>16005276.924493447</v>
      </c>
      <c r="AW58" s="128">
        <f t="shared" si="89"/>
        <v>15896391.32437863</v>
      </c>
      <c r="AX58" s="115">
        <f>'101_106 PROJECTION'!$T$18</f>
        <v>3312167.8490944845</v>
      </c>
      <c r="AY58" s="632">
        <f>+AW58-AK58</f>
        <v>3312167.8490944859</v>
      </c>
      <c r="AZ58" s="632"/>
      <c r="BA58" s="128">
        <f>SUM(BA56:BA57)</f>
        <v>14033703.797067098</v>
      </c>
    </row>
    <row r="59" spans="1:53">
      <c r="A59" s="318">
        <f t="shared" si="0"/>
        <v>44</v>
      </c>
      <c r="B59" s="255"/>
      <c r="C59" s="111"/>
      <c r="D59" s="111"/>
      <c r="E59" s="111"/>
      <c r="R59" s="17">
        <f>+R58-O58</f>
        <v>0</v>
      </c>
      <c r="U59" s="111">
        <f>+R59</f>
        <v>0</v>
      </c>
      <c r="V59" s="422"/>
      <c r="AG59" s="128"/>
      <c r="AH59" s="115"/>
      <c r="AK59" s="111">
        <f>+AG59</f>
        <v>0</v>
      </c>
      <c r="AW59" s="128"/>
      <c r="AX59" s="115"/>
    </row>
    <row r="60" spans="1:53">
      <c r="A60" s="318">
        <f t="shared" si="0"/>
        <v>45</v>
      </c>
      <c r="B60" s="255"/>
      <c r="C60" s="111" t="s">
        <v>375</v>
      </c>
      <c r="D60" s="111" t="s">
        <v>377</v>
      </c>
      <c r="E60" s="111"/>
      <c r="U60" s="111"/>
      <c r="AH60" s="111"/>
      <c r="AK60" s="111"/>
      <c r="AX60" s="111"/>
    </row>
    <row r="61" spans="1:53">
      <c r="A61" s="318">
        <f t="shared" si="0"/>
        <v>46</v>
      </c>
      <c r="B61" s="255"/>
      <c r="C61" s="111"/>
      <c r="D61" s="111"/>
      <c r="E61" s="111" t="s">
        <v>33</v>
      </c>
      <c r="F61" s="128">
        <f>'Rate Base'!S59</f>
        <v>2538844.9700000002</v>
      </c>
      <c r="G61" s="128">
        <f>'Rate Base'!T59</f>
        <v>2538844.9700000002</v>
      </c>
      <c r="H61" s="128">
        <f>'Rate Base'!U59</f>
        <v>2538844.9700000002</v>
      </c>
      <c r="I61" s="128">
        <f>'Rate Base'!V59</f>
        <v>3972443.28</v>
      </c>
      <c r="J61" s="128">
        <f>'Rate Base'!W59</f>
        <v>3919566.23</v>
      </c>
      <c r="K61" s="128">
        <f>'Rate Base'!X59</f>
        <v>3919042.05</v>
      </c>
      <c r="L61" s="128">
        <f>'Rate Base'!Y59</f>
        <v>3919042.05</v>
      </c>
      <c r="M61" s="128">
        <f>'Rate Base'!Z59</f>
        <v>3919042.05</v>
      </c>
      <c r="N61" s="128">
        <f>'Rate Base'!AA59</f>
        <v>2478014.48</v>
      </c>
      <c r="O61" s="128">
        <f>'Rate Base'!AB59</f>
        <v>4045234.09</v>
      </c>
      <c r="P61" s="128">
        <f>'Rate Base'!AC59</f>
        <v>4083725.13</v>
      </c>
      <c r="Q61" s="128">
        <f>'Rate Base'!AD59</f>
        <v>5006473.17</v>
      </c>
      <c r="R61" s="128">
        <f>'Rate Base'!AE59</f>
        <v>4905459.75</v>
      </c>
      <c r="S61" s="128"/>
      <c r="T61" s="128">
        <f>((F61/2)+SUM(G61:Q61)+(R61/2))/12</f>
        <v>3671868.7358333338</v>
      </c>
      <c r="U61" s="115">
        <f>+R61</f>
        <v>4905459.75</v>
      </c>
      <c r="V61" s="128">
        <f t="shared" ref="V61:AG61" si="90">IF(ABS(MAX($G342:$R342)&gt;0.5),IF(SUM($G$441:$R$441)=0,(U61+($AH63/12)*G339),(+U61+$AH63*G$441*G339)),IF(SUM($G342:$R342)=0,(U61+($AH63/12)*G339),(+U61+$AH63*G342*G339)))</f>
        <v>4948868.7549006045</v>
      </c>
      <c r="W61" s="128">
        <f t="shared" si="90"/>
        <v>5436022.702308828</v>
      </c>
      <c r="X61" s="128">
        <f t="shared" si="90"/>
        <v>5519333.9633969134</v>
      </c>
      <c r="Y61" s="128">
        <f t="shared" si="90"/>
        <v>5654356.2661452685</v>
      </c>
      <c r="Z61" s="128">
        <f t="shared" si="90"/>
        <v>5867397.1516948482</v>
      </c>
      <c r="AA61" s="128">
        <f t="shared" si="90"/>
        <v>6075268.2331686104</v>
      </c>
      <c r="AB61" s="128">
        <f t="shared" si="90"/>
        <v>6066799.0720035918</v>
      </c>
      <c r="AC61" s="128">
        <f t="shared" si="90"/>
        <v>6171947.3318821257</v>
      </c>
      <c r="AD61" s="128">
        <f t="shared" si="90"/>
        <v>6266354.8790347716</v>
      </c>
      <c r="AE61" s="128">
        <f t="shared" si="90"/>
        <v>6295306.582109197</v>
      </c>
      <c r="AF61" s="128">
        <f t="shared" si="90"/>
        <v>6966961.7190001383</v>
      </c>
      <c r="AG61" s="128">
        <f t="shared" si="90"/>
        <v>7029475.1825828999</v>
      </c>
      <c r="AH61" s="115"/>
      <c r="AI61" s="148"/>
      <c r="AJ61" s="128">
        <f>((U61/2)+SUM(V61:AF61)+(AG61/2))/12</f>
        <v>5936340.3434946956</v>
      </c>
      <c r="AK61" s="115">
        <f>AG61</f>
        <v>7029475.1825828999</v>
      </c>
      <c r="AL61" s="128">
        <f>IF(ABS(MAX($V342:$AG342))&gt;0.5,IF(SUM($V$441:$AG$441)=0,(AK61+($AX63/12)*V339),(+AK61+$AX63*V$441*V339)),IF(SUM($V342:$AG342)=0,(AK61+($AX63/12)*V339),(+AK61+$AX63*V342*V339)))</f>
        <v>7067922.4810125558</v>
      </c>
      <c r="AM61" s="128">
        <f t="shared" ref="AM61" si="91">IF(ABS(MAX($V342:$AG342))&gt;0.5,IF(SUM($V$441:$AG$441)=0,(AL61+($AX63/12)*W339),(+AL61+$AX63*W$441*W339)),IF(SUM($V342:$AG342)=0,(AL61+($AX63/12)*W339),(+AL61+$AX63*W342*W339)))</f>
        <v>7483160.5608026423</v>
      </c>
      <c r="AN61" s="128">
        <f t="shared" ref="AN61" si="92">IF(ABS(MAX($V342:$AG342))&gt;0.5,IF(SUM($V$441:$AG$441)=0,(AM61+($AX63/12)*X339),(+AM61+$AX63*X$441*X339)),IF(SUM($V342:$AG342)=0,(AM61+($AX63/12)*X339),(+AM61+$AX63*X342*X339)))</f>
        <v>7528644.3937910786</v>
      </c>
      <c r="AO61" s="128">
        <f t="shared" ref="AO61" si="93">IF(ABS(MAX($V342:$AG342))&gt;0.5,IF(SUM($V$441:$AG$441)=0,(AN61+($AX63/12)*Y339),(+AN61+$AX63*Y$441*Y339)),IF(SUM($V342:$AG342)=0,(AN61+($AX63/12)*Y339),(+AN61+$AX63*Y342*Y339)))</f>
        <v>7603592.9783914108</v>
      </c>
      <c r="AP61" s="128">
        <f t="shared" ref="AP61" si="94">IF(ABS(MAX($V342:$AG342))&gt;0.5,IF(SUM($V$441:$AG$441)=0,(AO61+($AX63/12)*Z339),(+AO61+$AX63*Z$441*Z339)),IF(SUM($V342:$AG342)=0,(AO61+($AX63/12)*Z339),(+AO61+$AX63*Z342*Z339)))</f>
        <v>7722447.8535641991</v>
      </c>
      <c r="AQ61" s="128">
        <f t="shared" ref="AQ61" si="95">IF(ABS(MAX($V342:$AG342))&gt;0.5,IF(SUM($V$441:$AG$441)=0,(AP61+($AX63/12)*AA339),(+AP61+$AX63*AA$441*AA339)),IF(SUM($V342:$AG342)=0,(AP61+($AX63/12)*AA339),(+AP61+$AX63*AA342*AA339)))</f>
        <v>7838970.9881255301</v>
      </c>
      <c r="AR61" s="128">
        <f t="shared" ref="AR61" si="96">IF(ABS(MAX($V342:$AG342))&gt;0.5,IF(SUM($V$441:$AG$441)=0,(AQ61+($AX63/12)*AB339),(+AQ61+$AX63*AB$441*AB339)),IF(SUM($V342:$AG342)=0,(AQ61+($AX63/12)*AB339),(+AQ61+$AX63*AB342*AB339)))</f>
        <v>7834224.4989465931</v>
      </c>
      <c r="AS61" s="128">
        <f t="shared" ref="AS61" si="97">IF(ABS(MAX($V342:$AG342))&gt;0.5,IF(SUM($V$441:$AG$441)=0,(AR61+($AX63/12)*AC339),(+AR61+$AX63*AC$441*AC339)),IF(SUM($V342:$AG342)=0,(AR61+($AX63/12)*AC339),(+AR61+$AX63*AC342*AC339)))</f>
        <v>7926859.2469074642</v>
      </c>
      <c r="AT61" s="128">
        <f t="shared" ref="AT61" si="98">IF(ABS(MAX($V342:$AG342))&gt;0.5,IF(SUM($V$441:$AG$441)=0,(AS61+($AX63/12)*AD339),(+AS61+$AX63*AD$441*AD339)),IF(SUM($V342:$AG342)=0,(AS61+($AX63/12)*AD339),(+AS61+$AX63*AD342*AD339)))</f>
        <v>7977946.4946354432</v>
      </c>
      <c r="AU61" s="128">
        <f t="shared" ref="AU61" si="99">IF(ABS(MAX($V342:$AG342))&gt;0.5,IF(SUM($V$441:$AG$441)=0,(AT61+($AX63/12)*AE339),(+AT61+$AX63*AE$441*AE339)),IF(SUM($V342:$AG342)=0,(AT61+($AX63/12)*AE339),(+AT61+$AX63*AE342*AE339)))</f>
        <v>7993479.0248511992</v>
      </c>
      <c r="AV61" s="128">
        <f t="shared" ref="AV61" si="100">IF(ABS(MAX($V342:$AG342))&gt;0.5,IF(SUM($V$441:$AG$441)=0,(AU61+($AX63/12)*AF339),(+AU61+$AX63*AF$441*AF339)),IF(SUM($V342:$AG342)=0,(AU61+($AX63/12)*AF339),(+AU61+$AX63*AF342*AF339)))</f>
        <v>8297294.9106014622</v>
      </c>
      <c r="AW61" s="128">
        <f t="shared" ref="AW61" si="101">IF(ABS(MAX($V342:$AG342))&gt;0.5,IF(SUM($V$441:$AG$441)=0,(AV61+($AX63/12)*AG339),(+AV61+$AX63*AG$441*AG339)),IF(SUM($V342:$AG342)=0,(AV61+($AX63/12)*AG339),(+AV61+$AX63*AG342*AG339)))</f>
        <v>8326235.8908842681</v>
      </c>
      <c r="AX61" s="115"/>
      <c r="AY61" s="148"/>
      <c r="AZ61" s="148"/>
      <c r="BA61" s="128">
        <f>((AK61/2)+SUM(AL61:AV61)+(AW61/2))/12</f>
        <v>7746033.2473635972</v>
      </c>
    </row>
    <row r="62" spans="1:53">
      <c r="A62" s="318">
        <f t="shared" si="0"/>
        <v>47</v>
      </c>
      <c r="B62" s="255"/>
      <c r="C62" s="111"/>
      <c r="D62" s="111"/>
      <c r="E62" s="111" t="s">
        <v>15</v>
      </c>
      <c r="F62" s="324">
        <f>'Rate Base'!S60</f>
        <v>45466662.770000003</v>
      </c>
      <c r="G62" s="324">
        <f>'Rate Base'!T60</f>
        <v>45598851.230000004</v>
      </c>
      <c r="H62" s="324">
        <f>'Rate Base'!U60</f>
        <v>47129495.560000002</v>
      </c>
      <c r="I62" s="324">
        <f>'Rate Base'!V60</f>
        <v>45863760.469999999</v>
      </c>
      <c r="J62" s="324">
        <f>'Rate Base'!W60</f>
        <v>46193897.07</v>
      </c>
      <c r="K62" s="324">
        <f>'Rate Base'!X60</f>
        <v>46635798.940000005</v>
      </c>
      <c r="L62" s="324">
        <f>'Rate Base'!Y60</f>
        <v>47070166.130000003</v>
      </c>
      <c r="M62" s="324">
        <f>'Rate Base'!Z60</f>
        <v>47052475.120000005</v>
      </c>
      <c r="N62" s="324">
        <f>'Rate Base'!AA60</f>
        <v>48843254.710000001</v>
      </c>
      <c r="O62" s="324">
        <f>'Rate Base'!AB60</f>
        <v>47469123.390000001</v>
      </c>
      <c r="P62" s="324">
        <f>'Rate Base'!AC60</f>
        <v>47489354.949999996</v>
      </c>
      <c r="Q62" s="324">
        <f>'Rate Base'!AD60</f>
        <v>47702302.579999998</v>
      </c>
      <c r="R62" s="324">
        <f>'Rate Base'!AE60</f>
        <v>47911417.359999999</v>
      </c>
      <c r="S62" s="128"/>
      <c r="T62" s="324">
        <f>((F62/2)+SUM(G62:Q62)+(R62/2))/12</f>
        <v>46978126.684583329</v>
      </c>
      <c r="U62" s="635">
        <f>+R62</f>
        <v>47911417.359999999</v>
      </c>
      <c r="V62" s="128">
        <f t="shared" ref="V62:AG62" si="102">IF(ABS(MAX($G342:$R342)&gt;0.5),IF(SUM($G$441:$R$441)=0,(U62+($AH63/12)*G340),(+U62+$AH63*G$441*G340)),IF(SUM($G342:$R342)=0,(U62+($AH63/12)*G340),(+U62+$AH63*G342*G340)))</f>
        <v>48691063.529771835</v>
      </c>
      <c r="W62" s="128">
        <f t="shared" si="102"/>
        <v>57734278.091002941</v>
      </c>
      <c r="X62" s="128">
        <f t="shared" si="102"/>
        <v>58696146.506402336</v>
      </c>
      <c r="Y62" s="128">
        <f t="shared" si="102"/>
        <v>60287446.662928052</v>
      </c>
      <c r="Z62" s="128">
        <f t="shared" si="102"/>
        <v>62822589.633514389</v>
      </c>
      <c r="AA62" s="128">
        <f t="shared" si="102"/>
        <v>65319252.392872319</v>
      </c>
      <c r="AB62" s="128">
        <f t="shared" si="102"/>
        <v>65217570.657917649</v>
      </c>
      <c r="AC62" s="128">
        <f t="shared" si="102"/>
        <v>67290110.298428744</v>
      </c>
      <c r="AD62" s="128">
        <f t="shared" si="102"/>
        <v>68397943.22108075</v>
      </c>
      <c r="AE62" s="128">
        <f t="shared" si="102"/>
        <v>68734620.558546022</v>
      </c>
      <c r="AF62" s="128">
        <f t="shared" si="102"/>
        <v>75134234.714349642</v>
      </c>
      <c r="AG62" s="128">
        <f t="shared" si="102"/>
        <v>75744801.062250644</v>
      </c>
      <c r="AH62" s="635"/>
      <c r="AI62" s="634"/>
      <c r="AJ62" s="324">
        <f>((U62/2)+SUM(V62:AF62)+(AG62/2))/12</f>
        <v>63346113.789828338</v>
      </c>
      <c r="AK62" s="115">
        <f>AG62</f>
        <v>75744801.062250644</v>
      </c>
      <c r="AL62" s="128">
        <f>IF(ABS(MAX($V342:$AG342))&gt;0.5,IF(SUM($V$441:$AG$441)=0,(AK62+($AX63/12)*V340),(+AK62+$AX63*V$441*V340)),IF(SUM($V342:$AG342)=0,(AK62+($AX63/12)*V340),(+AK62+$AX63*V342*V340)))</f>
        <v>76123077.380153134</v>
      </c>
      <c r="AM62" s="128">
        <f t="shared" ref="AM62" si="103">IF(ABS(MAX($V342:$AG342))&gt;0.5,IF(SUM($V$441:$AG$441)=0,(AL62+($AX63/12)*W340),(+AL62+$AX63*W$441*W340)),IF(SUM($V342:$AG342)=0,(AL62+($AX63/12)*W340),(+AL62+$AX63*W342*W340)))</f>
        <v>80533189.715113163</v>
      </c>
      <c r="AN62" s="128">
        <f t="shared" ref="AN62" si="104">IF(ABS(MAX($V342:$AG342))&gt;0.5,IF(SUM($V$441:$AG$441)=0,(AM62+($AX63/12)*X340),(+AM62+$AX63*X$441*X340)),IF(SUM($V342:$AG342)=0,(AM62+($AX63/12)*X340),(+AM62+$AX63*X342*X340)))</f>
        <v>81016894.042930081</v>
      </c>
      <c r="AO62" s="128">
        <f t="shared" ref="AO62" si="105">IF(ABS(MAX($V342:$AG342))&gt;0.5,IF(SUM($V$441:$AG$441)=0,(AN62+($AX63/12)*Y340),(+AN62+$AX63*Y$441*Y340)),IF(SUM($V342:$AG342)=0,(AN62+($AX63/12)*Y340),(+AN62+$AX63*Y342*Y340)))</f>
        <v>81816005.132482067</v>
      </c>
      <c r="AP62" s="128">
        <f t="shared" ref="AP62" si="106">IF(ABS(MAX($V342:$AG342))&gt;0.5,IF(SUM($V$441:$AG$441)=0,(AO62+($AX63/12)*Z340),(+AO62+$AX63*Z$441*Z340)),IF(SUM($V342:$AG342)=0,(AO62+($AX63/12)*Z340),(+AO62+$AX63*Z342*Z340)))</f>
        <v>83088591.742162272</v>
      </c>
      <c r="AQ62" s="128">
        <f t="shared" ref="AQ62" si="107">IF(ABS(MAX($V342:$AG342))&gt;0.5,IF(SUM($V$441:$AG$441)=0,(AP62+($AX63/12)*AA340),(+AP62+$AX63*AA$441*AA340)),IF(SUM($V342:$AG342)=0,(AP62+($AX63/12)*AA340),(+AP62+$AX63*AA342*AA340)))</f>
        <v>84341409.518086299</v>
      </c>
      <c r="AR62" s="128">
        <f t="shared" ref="AR62" si="108">IF(ABS(MAX($V342:$AG342))&gt;0.5,IF(SUM($V$441:$AG$441)=0,(AQ62+($AX63/12)*AB340),(+AQ62+$AX63*AB$441*AB340)),IF(SUM($V342:$AG342)=0,(AQ62+($AX63/12)*AB340),(+AQ62+$AX63*AB342*AB340)))</f>
        <v>84290385.165749848</v>
      </c>
      <c r="AS62" s="128">
        <f t="shared" ref="AS62" si="109">IF(ABS(MAX($V342:$AG342))&gt;0.5,IF(SUM($V$441:$AG$441)=0,(AR62+($AX63/12)*AC340),(+AR62+$AX63*AC$441*AC340)),IF(SUM($V342:$AG342)=0,(AR62+($AX63/12)*AC340),(+AR62+$AX63*AC342*AC340)))</f>
        <v>85300342.327171907</v>
      </c>
      <c r="AT62" s="128">
        <f t="shared" ref="AT62" si="110">IF(ABS(MAX($V342:$AG342))&gt;0.5,IF(SUM($V$441:$AG$441)=0,(AS62+($AX63/12)*AD340),(+AS62+$AX63*AD$441*AD340)),IF(SUM($V342:$AG342)=0,(AS62+($AX63/12)*AD340),(+AS62+$AX63*AD342*AD340)))</f>
        <v>85857965.177596524</v>
      </c>
      <c r="AU62" s="128">
        <f t="shared" ref="AU62" si="111">IF(ABS(MAX($V342:$AG342))&gt;0.5,IF(SUM($V$441:$AG$441)=0,(AT62+($AX63/12)*AE340),(+AT62+$AX63*AE$441*AE340)),IF(SUM($V342:$AG342)=0,(AT62+($AX63/12)*AE340),(+AT62+$AX63*AE342*AE340)))</f>
        <v>86027555.420227155</v>
      </c>
      <c r="AV62" s="128">
        <f t="shared" ref="AV62" si="112">IF(ABS(MAX($V342:$AG342))&gt;0.5,IF(SUM($V$441:$AG$441)=0,(AU62+($AX63/12)*AF340),(+AU62+$AX63*AF$441*AF340)),IF(SUM($V342:$AG342)=0,(AU62+($AX63/12)*AF340),(+AU62+$AX63*AF342*AF340)))</f>
        <v>89304015.80433622</v>
      </c>
      <c r="AW62" s="128">
        <f t="shared" ref="AW62" si="113">IF(ABS(MAX($V342:$AG342))&gt;0.5,IF(SUM($V$441:$AG$441)=0,(AV62+($AX63/12)*AG340),(+AV62+$AX63*AG$441*AG340)),IF(SUM($V342:$AG342)=0,(AV62+($AX63/12)*AG340),(+AV62+$AX63*AG342*AG340)))</f>
        <v>89615863.94905962</v>
      </c>
      <c r="AX62" s="635"/>
      <c r="AY62" s="634"/>
      <c r="AZ62" s="634"/>
      <c r="BA62" s="324">
        <f>((AK62/2)+SUM(AL62:AV62)+(AW62/2))/12</f>
        <v>83364980.327638656</v>
      </c>
    </row>
    <row r="63" spans="1:53">
      <c r="A63" s="318">
        <f t="shared" si="0"/>
        <v>48</v>
      </c>
      <c r="B63" s="255"/>
      <c r="C63" s="111"/>
      <c r="D63" s="111"/>
      <c r="E63" s="111" t="s">
        <v>281</v>
      </c>
      <c r="F63" s="128">
        <f t="shared" ref="F63:R63" si="114">SUM(F61:F62)</f>
        <v>48005507.740000002</v>
      </c>
      <c r="G63" s="128">
        <f t="shared" si="114"/>
        <v>48137696.200000003</v>
      </c>
      <c r="H63" s="128">
        <f t="shared" si="114"/>
        <v>49668340.530000001</v>
      </c>
      <c r="I63" s="128">
        <f t="shared" si="114"/>
        <v>49836203.75</v>
      </c>
      <c r="J63" s="128">
        <f t="shared" si="114"/>
        <v>50113463.299999997</v>
      </c>
      <c r="K63" s="128">
        <f t="shared" si="114"/>
        <v>50554840.990000002</v>
      </c>
      <c r="L63" s="128">
        <f t="shared" si="114"/>
        <v>50989208.18</v>
      </c>
      <c r="M63" s="128">
        <f t="shared" si="114"/>
        <v>50971517.170000002</v>
      </c>
      <c r="N63" s="128">
        <f t="shared" si="114"/>
        <v>51321269.189999998</v>
      </c>
      <c r="O63" s="128">
        <f t="shared" si="114"/>
        <v>51514357.480000004</v>
      </c>
      <c r="P63" s="128">
        <f t="shared" si="114"/>
        <v>51573080.079999998</v>
      </c>
      <c r="Q63" s="128">
        <f t="shared" si="114"/>
        <v>52708775.75</v>
      </c>
      <c r="R63" s="128">
        <f t="shared" si="114"/>
        <v>52816877.109999999</v>
      </c>
      <c r="S63" s="128"/>
      <c r="T63" s="128">
        <f>SUM(T61:T62)</f>
        <v>50649995.420416661</v>
      </c>
      <c r="U63" s="115">
        <f>+R63</f>
        <v>52816877.109999999</v>
      </c>
      <c r="V63" s="128">
        <f t="shared" ref="V63:AG63" si="115">SUM(V61:V62)</f>
        <v>53639932.284672439</v>
      </c>
      <c r="W63" s="128">
        <f t="shared" si="115"/>
        <v>63170300.793311767</v>
      </c>
      <c r="X63" s="128">
        <f t="shared" si="115"/>
        <v>64215480.46979925</v>
      </c>
      <c r="Y63" s="128">
        <f t="shared" si="115"/>
        <v>65941802.929073319</v>
      </c>
      <c r="Z63" s="128">
        <f t="shared" si="115"/>
        <v>68689986.785209239</v>
      </c>
      <c r="AA63" s="128">
        <f t="shared" si="115"/>
        <v>71394520.626040936</v>
      </c>
      <c r="AB63" s="128">
        <f t="shared" si="115"/>
        <v>71284369.729921237</v>
      </c>
      <c r="AC63" s="128">
        <f t="shared" si="115"/>
        <v>73462057.630310863</v>
      </c>
      <c r="AD63" s="128">
        <f t="shared" si="115"/>
        <v>74664298.100115523</v>
      </c>
      <c r="AE63" s="128">
        <f t="shared" si="115"/>
        <v>75029927.14065522</v>
      </c>
      <c r="AF63" s="128">
        <f t="shared" si="115"/>
        <v>82101196.433349788</v>
      </c>
      <c r="AG63" s="128">
        <f t="shared" si="115"/>
        <v>82774276.244833544</v>
      </c>
      <c r="AH63" s="115">
        <f>'101_106 PROJECTION'!N19</f>
        <v>29957399.134833526</v>
      </c>
      <c r="AI63" s="632">
        <f>+AG63-U63</f>
        <v>29957399.134833544</v>
      </c>
      <c r="AJ63" s="128">
        <f>SUM(AJ61:AJ62)</f>
        <v>69282454.133323029</v>
      </c>
      <c r="AK63" s="115">
        <f>AG63</f>
        <v>82774276.244833544</v>
      </c>
      <c r="AL63" s="128">
        <f t="shared" ref="AL63:AW63" si="116">SUM(AL61:AL62)</f>
        <v>83190999.861165687</v>
      </c>
      <c r="AM63" s="128">
        <f t="shared" si="116"/>
        <v>88016350.275915802</v>
      </c>
      <c r="AN63" s="128">
        <f t="shared" si="116"/>
        <v>88545538.436721161</v>
      </c>
      <c r="AO63" s="128">
        <f t="shared" si="116"/>
        <v>89419598.110873476</v>
      </c>
      <c r="AP63" s="128">
        <f t="shared" si="116"/>
        <v>90811039.595726475</v>
      </c>
      <c r="AQ63" s="128">
        <f t="shared" si="116"/>
        <v>92180380.506211832</v>
      </c>
      <c r="AR63" s="128">
        <f t="shared" si="116"/>
        <v>92124609.66469644</v>
      </c>
      <c r="AS63" s="128">
        <f t="shared" si="116"/>
        <v>93227201.574079365</v>
      </c>
      <c r="AT63" s="128">
        <f t="shared" si="116"/>
        <v>93835911.672231972</v>
      </c>
      <c r="AU63" s="128">
        <f t="shared" si="116"/>
        <v>94021034.445078358</v>
      </c>
      <c r="AV63" s="128">
        <f t="shared" si="116"/>
        <v>97601310.714937687</v>
      </c>
      <c r="AW63" s="128">
        <f t="shared" si="116"/>
        <v>97942099.839943886</v>
      </c>
      <c r="AX63" s="115">
        <f>'101_106 PROJECTION'!$T$19</f>
        <v>15167823.595110364</v>
      </c>
      <c r="AY63" s="632">
        <f>+AW63-AK63</f>
        <v>15167823.595110342</v>
      </c>
      <c r="AZ63" s="632"/>
      <c r="BA63" s="128">
        <f>SUM(BA61:BA62)</f>
        <v>91111013.575002253</v>
      </c>
    </row>
    <row r="64" spans="1:53">
      <c r="A64" s="318">
        <f t="shared" si="0"/>
        <v>49</v>
      </c>
      <c r="B64" s="255"/>
      <c r="C64" s="111"/>
      <c r="D64" s="111"/>
      <c r="E64" s="111"/>
      <c r="F64" s="33"/>
      <c r="G64" s="33"/>
      <c r="H64" s="33"/>
      <c r="I64" s="33"/>
      <c r="J64" s="33"/>
      <c r="K64" s="33"/>
      <c r="L64" s="33"/>
      <c r="M64" s="33"/>
      <c r="N64" s="33"/>
      <c r="O64" s="33"/>
      <c r="P64" s="33"/>
      <c r="Q64" s="33"/>
      <c r="R64" s="33"/>
      <c r="S64" s="33"/>
      <c r="U64" s="111">
        <f>+R64</f>
        <v>0</v>
      </c>
      <c r="V64" s="422"/>
      <c r="AH64" s="115"/>
      <c r="AK64" s="111">
        <f>+AG64</f>
        <v>0</v>
      </c>
      <c r="AL64" s="422"/>
      <c r="AX64" s="115"/>
    </row>
    <row r="65" spans="1:53">
      <c r="A65" s="318">
        <f t="shared" si="0"/>
        <v>50</v>
      </c>
      <c r="B65" s="255"/>
      <c r="C65" s="111" t="s">
        <v>378</v>
      </c>
      <c r="D65" s="111" t="s">
        <v>1369</v>
      </c>
      <c r="E65" s="111"/>
      <c r="F65" s="244"/>
      <c r="G65" s="244"/>
      <c r="H65" s="244"/>
      <c r="I65" s="244"/>
      <c r="J65" s="244"/>
      <c r="K65" s="244"/>
      <c r="L65" s="244"/>
      <c r="M65" s="244"/>
      <c r="N65" s="244"/>
      <c r="O65" s="244"/>
      <c r="P65" s="244"/>
      <c r="Q65" s="244"/>
      <c r="R65" s="244"/>
      <c r="S65" s="244"/>
      <c r="U65" s="111"/>
      <c r="V65" s="422"/>
      <c r="AH65" s="111"/>
      <c r="AK65" s="111"/>
      <c r="AX65" s="111"/>
    </row>
    <row r="66" spans="1:53">
      <c r="A66" s="318">
        <f t="shared" si="0"/>
        <v>51</v>
      </c>
      <c r="B66" s="255"/>
      <c r="C66" s="111"/>
      <c r="D66" s="111"/>
      <c r="E66" s="111" t="s">
        <v>33</v>
      </c>
      <c r="F66" s="128">
        <f>'Rate Base'!S64</f>
        <v>14320486.640000001</v>
      </c>
      <c r="G66" s="128">
        <f>'Rate Base'!T64</f>
        <v>14470556.710000001</v>
      </c>
      <c r="H66" s="128">
        <f>'Rate Base'!U64</f>
        <v>14470556.710000001</v>
      </c>
      <c r="I66" s="128">
        <f>'Rate Base'!V64</f>
        <v>14490840.98</v>
      </c>
      <c r="J66" s="128">
        <f>'Rate Base'!W64</f>
        <v>14497842.189999999</v>
      </c>
      <c r="K66" s="128">
        <f>'Rate Base'!X64</f>
        <v>14519110.02</v>
      </c>
      <c r="L66" s="128">
        <f>'Rate Base'!Y64</f>
        <v>14687556.439999999</v>
      </c>
      <c r="M66" s="128">
        <f>'Rate Base'!Z64</f>
        <v>14691317.98</v>
      </c>
      <c r="N66" s="128">
        <f>'Rate Base'!AA64</f>
        <v>11577329.25</v>
      </c>
      <c r="O66" s="128">
        <f>'Rate Base'!AB64</f>
        <v>14779907.83</v>
      </c>
      <c r="P66" s="128">
        <f>'Rate Base'!AC64</f>
        <v>15040913.859999999</v>
      </c>
      <c r="Q66" s="128">
        <f>'Rate Base'!AD64</f>
        <v>15050716.59</v>
      </c>
      <c r="R66" s="128">
        <f>'Rate Base'!AE64</f>
        <v>15390141.23</v>
      </c>
      <c r="S66" s="128"/>
      <c r="T66" s="128">
        <f>((F66/2)+SUM(G66:Q66)+(R66/2))/12</f>
        <v>14427663.54125</v>
      </c>
      <c r="U66" s="115">
        <f>+R66</f>
        <v>15390141.23</v>
      </c>
      <c r="V66" s="128">
        <f t="shared" ref="V66:AG66" si="117">IF(ABS(MAX($G347:$R347)&gt;0.5),IF(SUM($G$441:$R$441)=0,(U66+($AH68/12)*G344),(+U66+$AH68*G$441*G344)),IF(SUM($G347:$R347)=0,(U66+($AH68/12)*G344),(+U66+$AH68*G347*G344)))</f>
        <v>15451280.723961595</v>
      </c>
      <c r="W66" s="128">
        <f t="shared" si="117"/>
        <v>15451280.723961595</v>
      </c>
      <c r="X66" s="128">
        <f t="shared" si="117"/>
        <v>15468060.919859368</v>
      </c>
      <c r="Y66" s="128">
        <f t="shared" si="117"/>
        <v>15519715.373656143</v>
      </c>
      <c r="Z66" s="128">
        <f t="shared" si="117"/>
        <v>15546281.463105239</v>
      </c>
      <c r="AA66" s="128">
        <f t="shared" si="117"/>
        <v>15570661.126006618</v>
      </c>
      <c r="AB66" s="128">
        <f t="shared" si="117"/>
        <v>15605182.729709184</v>
      </c>
      <c r="AC66" s="128">
        <f t="shared" si="117"/>
        <v>15626133.399590852</v>
      </c>
      <c r="AD66" s="128">
        <f t="shared" si="117"/>
        <v>15651266.140581291</v>
      </c>
      <c r="AE66" s="128">
        <f t="shared" si="117"/>
        <v>15686088.744833635</v>
      </c>
      <c r="AF66" s="128">
        <f t="shared" si="117"/>
        <v>15709496.283158237</v>
      </c>
      <c r="AG66" s="128">
        <f t="shared" si="117"/>
        <v>15778407.008713644</v>
      </c>
      <c r="AH66" s="115"/>
      <c r="AI66" s="148"/>
      <c r="AJ66" s="128">
        <f>((U66/2)+SUM(V66:AF66)+(AG66/2))/12</f>
        <v>15572476.812315052</v>
      </c>
      <c r="AK66" s="115">
        <f>AG66</f>
        <v>15778407.008713644</v>
      </c>
      <c r="AL66" s="128">
        <f>IF(ABS(MAX($V347:$AG347))&gt;0.5,IF(SUM($V$441:$AG$441)=0,(AK66+($AX68/12)*V344),(+AK66+$AX68*V$441*V344)),IF(SUM($V347:$AG347)=0,(AK66+($AX68/12)*V344),(+AK66+$AX68*V347*V344)))</f>
        <v>15889082.602150409</v>
      </c>
      <c r="AM66" s="128">
        <f t="shared" ref="AM66" si="118">IF(ABS(MAX($V347:$AG347))&gt;0.5,IF(SUM($V$441:$AG$441)=0,(AL66+($AX68/12)*W344),(+AL66+$AX68*W$441*W344)),IF(SUM($V347:$AG347)=0,(AL66+($AX68/12)*W344),(+AL66+$AX68*W347*W344)))</f>
        <v>15889082.602150409</v>
      </c>
      <c r="AN66" s="128">
        <f t="shared" ref="AN66" si="119">IF(ABS(MAX($V347:$AG347))&gt;0.5,IF(SUM($V$441:$AG$441)=0,(AM66+($AX68/12)*X344),(+AM66+$AX68*X$441*X344)),IF(SUM($V347:$AG347)=0,(AM66+($AX68/12)*X344),(+AM66+$AX68*X347*X344)))</f>
        <v>15919463.400093956</v>
      </c>
      <c r="AO66" s="128">
        <f t="shared" ref="AO66" si="120">IF(ABS(MAX($V347:$AG347))&gt;0.5,IF(SUM($V$441:$AG$441)=0,(AN66+($AX68/12)*Y344),(+AN66+$AX68*Y$441*Y344)),IF(SUM($V347:$AG347)=0,(AN66+($AX68/12)*Y344),(+AN66+$AX68*Y347*Y344)))</f>
        <v>16013390.509494504</v>
      </c>
      <c r="AP66" s="128">
        <f t="shared" ref="AP66" si="121">IF(ABS(MAX($V347:$AG347))&gt;0.5,IF(SUM($V$441:$AG$441)=0,(AO66+($AX68/12)*Z344),(+AO66+$AX68*Z$441*Z344)),IF(SUM($V347:$AG347)=0,(AO66+($AX68/12)*Z344),(+AO66+$AX68*Z347*Z344)))</f>
        <v>16061746.009859491</v>
      </c>
      <c r="AQ66" s="128">
        <f t="shared" ref="AQ66" si="122">IF(ABS(MAX($V347:$AG347))&gt;0.5,IF(SUM($V$441:$AG$441)=0,(AP66+($AX68/12)*AA344),(+AP66+$AX68*AA$441*AA344)),IF(SUM($V347:$AG347)=0,(AP66+($AX68/12)*AA344),(+AP66+$AX68*AA347*AA344)))</f>
        <v>16105711.788811512</v>
      </c>
      <c r="AR66" s="128">
        <f t="shared" ref="AR66" si="123">IF(ABS(MAX($V347:$AG347))&gt;0.5,IF(SUM($V$441:$AG$441)=0,(AQ66+($AX68/12)*AB344),(+AQ66+$AX68*AB$441*AB344)),IF(SUM($V347:$AG347)=0,(AQ66+($AX68/12)*AB344),(+AQ66+$AX68*AB347*AB344)))</f>
        <v>16168149.886393441</v>
      </c>
      <c r="AS66" s="128">
        <f t="shared" ref="AS66" si="124">IF(ABS(MAX($V347:$AG347))&gt;0.5,IF(SUM($V$441:$AG$441)=0,(AR66+($AX68/12)*AC344),(+AR66+$AX68*AC$441*AC344)),IF(SUM($V347:$AG347)=0,(AR66+($AX68/12)*AC344),(+AR66+$AX68*AC347*AC344)))</f>
        <v>16216335.248290708</v>
      </c>
      <c r="AT66" s="128">
        <f t="shared" ref="AT66" si="125">IF(ABS(MAX($V347:$AG347))&gt;0.5,IF(SUM($V$441:$AG$441)=0,(AS66+($AX68/12)*AD344),(+AS66+$AX68*AD$441*AD344)),IF(SUM($V347:$AG347)=0,(AS66+($AX68/12)*AD344),(+AS66+$AX68*AD347*AD344)))</f>
        <v>16261718.44560981</v>
      </c>
      <c r="AU66" s="128">
        <f t="shared" ref="AU66" si="126">IF(ABS(MAX($V347:$AG347))&gt;0.5,IF(SUM($V$441:$AG$441)=0,(AT66+($AX68/12)*AE344),(+AT66+$AX68*AE$441*AE344)),IF(SUM($V347:$AG347)=0,(AT66+($AX68/12)*AE344),(+AT66+$AX68*AE347*AE344)))</f>
        <v>16323704.1648462</v>
      </c>
      <c r="AV66" s="128">
        <f t="shared" ref="AV66" si="127">IF(ABS(MAX($V347:$AG347))&gt;0.5,IF(SUM($V$441:$AG$441)=0,(AU66+($AX68/12)*AF344),(+AU66+$AX68*AF$441*AF344)),IF(SUM($V347:$AG347)=0,(AU66+($AX68/12)*AF344),(+AU66+$AX68*AF347*AF344)))</f>
        <v>16365432.128468582</v>
      </c>
      <c r="AW66" s="128">
        <f t="shared" ref="AW66" si="128">IF(ABS(MAX($V347:$AG347))&gt;0.5,IF(SUM($V$441:$AG$441)=0,(AV66+($AX68/12)*AG344),(+AV66+$AX68*AG$441*AG344)),IF(SUM($V347:$AG347)=0,(AV66+($AX68/12)*AG344),(+AV66+$AX68*AG347*AG344)))</f>
        <v>16486316.124610728</v>
      </c>
      <c r="AX66" s="115"/>
      <c r="AY66" s="148"/>
      <c r="AZ66" s="148"/>
      <c r="BA66" s="128">
        <f>((AK66/2)+SUM(AL66:AV66)+(AW66/2))/12</f>
        <v>16112181.529402601</v>
      </c>
    </row>
    <row r="67" spans="1:53">
      <c r="A67" s="318">
        <f t="shared" si="0"/>
        <v>52</v>
      </c>
      <c r="B67" s="255"/>
      <c r="C67" s="111"/>
      <c r="D67" s="111"/>
      <c r="E67" s="111" t="s">
        <v>15</v>
      </c>
      <c r="F67" s="324">
        <f>'Rate Base'!S65</f>
        <v>297616826.52000004</v>
      </c>
      <c r="G67" s="324">
        <f>'Rate Base'!T65</f>
        <v>299297767.56</v>
      </c>
      <c r="H67" s="324">
        <f>'Rate Base'!U65</f>
        <v>299297767.56</v>
      </c>
      <c r="I67" s="324">
        <f>'Rate Base'!V65</f>
        <v>299780118.56999999</v>
      </c>
      <c r="J67" s="324">
        <f>'Rate Base'!W65</f>
        <v>301327279.62</v>
      </c>
      <c r="K67" s="324">
        <f>'Rate Base'!X65</f>
        <v>302106174.87</v>
      </c>
      <c r="L67" s="324">
        <f>'Rate Base'!Y65</f>
        <v>302665283.43000001</v>
      </c>
      <c r="M67" s="324">
        <f>'Rate Base'!Z65</f>
        <v>303694829.54999995</v>
      </c>
      <c r="N67" s="324">
        <f>'Rate Base'!AA65</f>
        <v>307606584.80000001</v>
      </c>
      <c r="O67" s="324">
        <f>'Rate Base'!AB65</f>
        <v>305155413.85000002</v>
      </c>
      <c r="P67" s="324">
        <f>'Rate Base'!AC65</f>
        <v>305920734.08999997</v>
      </c>
      <c r="Q67" s="324">
        <f>'Rate Base'!AD65</f>
        <v>306601856.31</v>
      </c>
      <c r="R67" s="324">
        <f>'Rate Base'!AE65</f>
        <v>308264001.13999999</v>
      </c>
      <c r="S67" s="128"/>
      <c r="T67" s="324">
        <f>((F67/2)+SUM(G67:Q67)+(R67/2))/12</f>
        <v>303032852.00333339</v>
      </c>
      <c r="U67" s="635">
        <f>+R67</f>
        <v>308264001.13999999</v>
      </c>
      <c r="V67" s="128">
        <f t="shared" ref="V67:AG67" si="129">IF(ABS(MAX($G347:$R347)&gt;0.5),IF(SUM($G$441:$R$441)=0,(U67+($AH68/12)*G345),(+U67+$AH68*G$441*G345)),IF(SUM($G347:$R347)=0,(U67+($AH68/12)*G345),(+U67+$AH68*G347*G345)))</f>
        <v>309528562.99613148</v>
      </c>
      <c r="W67" s="128">
        <f t="shared" si="129"/>
        <v>309528562.99613148</v>
      </c>
      <c r="X67" s="128">
        <f t="shared" si="129"/>
        <v>309875704.27818716</v>
      </c>
      <c r="Y67" s="128">
        <f t="shared" si="129"/>
        <v>310949305.15194857</v>
      </c>
      <c r="Z67" s="128">
        <f t="shared" si="129"/>
        <v>311502078.67964172</v>
      </c>
      <c r="AA67" s="128">
        <f t="shared" si="129"/>
        <v>312004468.41425258</v>
      </c>
      <c r="AB67" s="128">
        <f t="shared" si="129"/>
        <v>312718089.38185507</v>
      </c>
      <c r="AC67" s="128">
        <f t="shared" si="129"/>
        <v>313274743.1551398</v>
      </c>
      <c r="AD67" s="128">
        <f t="shared" si="129"/>
        <v>313793649.7725786</v>
      </c>
      <c r="AE67" s="128">
        <f t="shared" si="129"/>
        <v>314501915.02527267</v>
      </c>
      <c r="AF67" s="128">
        <f t="shared" si="129"/>
        <v>314978755.75634712</v>
      </c>
      <c r="AG67" s="128">
        <f t="shared" si="129"/>
        <v>316359035.22641212</v>
      </c>
      <c r="AH67" s="635"/>
      <c r="AI67" s="634"/>
      <c r="AJ67" s="324">
        <f>((U67/2)+SUM(V67:AF67)+(AG67/2))/12</f>
        <v>312080612.81589109</v>
      </c>
      <c r="AK67" s="115">
        <f>AG67</f>
        <v>316359035.22641212</v>
      </c>
      <c r="AL67" s="128">
        <f>IF(ABS(MAX($V347:$AG347))&gt;0.5,IF(SUM($V$441:$AG$441)=0,(AK67+($AX68/12)*V345),(+AK67+$AX68*V$441*V345)),IF(SUM($V347:$AG347)=0,(AK67+($AX68/12)*V345),(+AK67+$AX68*V347*V345)))</f>
        <v>318576149.65253866</v>
      </c>
      <c r="AM67" s="128">
        <f t="shared" ref="AM67" si="130">IF(ABS(MAX($V347:$AG347))&gt;0.5,IF(SUM($V$441:$AG$441)=0,(AL67+($AX68/12)*W345),(+AL67+$AX68*W$441*W345)),IF(SUM($V347:$AG347)=0,(AL67+($AX68/12)*W345),(+AL67+$AX68*W347*W345)))</f>
        <v>318576149.65253866</v>
      </c>
      <c r="AN67" s="128">
        <f t="shared" ref="AN67" si="131">IF(ABS(MAX($V347:$AG347))&gt;0.5,IF(SUM($V$441:$AG$441)=0,(AM67+($AX68/12)*X345),(+AM67+$AX68*X$441*X345)),IF(SUM($V347:$AG347)=0,(AM67+($AX68/12)*X345),(+AM67+$AX68*X347*X345)))</f>
        <v>319184776.11244631</v>
      </c>
      <c r="AO67" s="128">
        <f t="shared" ref="AO67" si="132">IF(ABS(MAX($V347:$AG347))&gt;0.5,IF(SUM($V$441:$AG$441)=0,(AN67+($AX68/12)*Y345),(+AN67+$AX68*Y$441*Y345)),IF(SUM($V347:$AG347)=0,(AN67+($AX68/12)*Y345),(+AN67+$AX68*Y347*Y345)))</f>
        <v>321066677.21049142</v>
      </c>
      <c r="AP67" s="128">
        <f t="shared" ref="AP67" si="133">IF(ABS(MAX($V347:$AG347))&gt;0.5,IF(SUM($V$441:$AG$441)=0,(AO67+($AX68/12)*Z345),(+AO67+$AX68*Z$441*Z345)),IF(SUM($V347:$AG347)=0,(AO67+($AX68/12)*Z345),(+AO67+$AX68*Z347*Z345)))</f>
        <v>322035580.21890765</v>
      </c>
      <c r="AQ67" s="128">
        <f t="shared" ref="AQ67" si="134">IF(ABS(MAX($V347:$AG347))&gt;0.5,IF(SUM($V$441:$AG$441)=0,(AP67+($AX68/12)*AA345),(+AP67+$AX68*AA$441*AA345)),IF(SUM($V347:$AG347)=0,(AP67+($AX68/12)*AA345),(+AP67+$AX68*AA347*AA345)))</f>
        <v>322916565.25732923</v>
      </c>
      <c r="AR67" s="128">
        <f t="shared" ref="AR67" si="135">IF(ABS(MAX($V347:$AG347))&gt;0.5,IF(SUM($V$441:$AG$441)=0,(AQ67+($AX68/12)*AB345),(+AQ67+$AX68*AB$441*AB345)),IF(SUM($V347:$AG347)=0,(AQ67+($AX68/12)*AB345),(+AQ67+$AX68*AB347*AB345)))</f>
        <v>324167785.63190937</v>
      </c>
      <c r="AS67" s="128">
        <f t="shared" ref="AS67" si="136">IF(ABS(MAX($V347:$AG347))&gt;0.5,IF(SUM($V$441:$AG$441)=0,(AR67+($AX68/12)*AC345),(+AR67+$AX68*AC$441*AC345)),IF(SUM($V347:$AG347)=0,(AR67+($AX68/12)*AC345),(+AR67+$AX68*AC347*AC345)))</f>
        <v>325133811.99852157</v>
      </c>
      <c r="AT67" s="128">
        <f t="shared" ref="AT67" si="137">IF(ABS(MAX($V347:$AG347))&gt;0.5,IF(SUM($V$441:$AG$441)=0,(AS67+($AX68/12)*AD345),(+AS67+$AX68*AD$441*AD345)),IF(SUM($V347:$AG347)=0,(AS67+($AX68/12)*AD345),(+AS67+$AX68*AD347*AD345)))</f>
        <v>326043703.82434553</v>
      </c>
      <c r="AU67" s="128">
        <f t="shared" ref="AU67" si="138">IF(ABS(MAX($V347:$AG347))&gt;0.5,IF(SUM($V$441:$AG$441)=0,(AT67+($AX68/12)*AE345),(+AT67+$AX68*AE$441*AE345)),IF(SUM($V347:$AG347)=0,(AT67+($AX68/12)*AE345),(+AT67+$AX68*AE347*AE345)))</f>
        <v>327286501.03920156</v>
      </c>
      <c r="AV67" s="128">
        <f t="shared" ref="AV67" si="139">IF(ABS(MAX($V347:$AG347))&gt;0.5,IF(SUM($V$441:$AG$441)=0,(AU67+($AX68/12)*AF345),(+AU67+$AX68*AF$441*AF345)),IF(SUM($V347:$AG347)=0,(AU67+($AX68/12)*AF345),(+AU67+$AX68*AF347*AF345)))</f>
        <v>328123155.62220782</v>
      </c>
      <c r="AW67" s="128">
        <f t="shared" ref="AW67" si="140">IF(ABS(MAX($V347:$AG347))&gt;0.5,IF(SUM($V$441:$AG$441)=0,(AV67+($AX68/12)*AG345),(+AV67+$AX68*AG$441*AG345)),IF(SUM($V347:$AG347)=0,(AV67+($AX68/12)*AG345),(+AV67+$AX68*AG347*AG345)))</f>
        <v>330546894.87375093</v>
      </c>
      <c r="AX67" s="635"/>
      <c r="AY67" s="634"/>
      <c r="AZ67" s="634"/>
      <c r="BA67" s="324">
        <f>((AK67/2)+SUM(AL67:AV67)+(AW67/2))/12</f>
        <v>323046985.10587662</v>
      </c>
    </row>
    <row r="68" spans="1:53">
      <c r="A68" s="318">
        <f t="shared" si="0"/>
        <v>53</v>
      </c>
      <c r="B68" s="255"/>
      <c r="C68" s="111"/>
      <c r="D68" s="111"/>
      <c r="E68" s="111" t="s">
        <v>281</v>
      </c>
      <c r="F68" s="128">
        <f t="shared" ref="F68:R68" si="141">SUM(F66:F67)</f>
        <v>311937313.16000003</v>
      </c>
      <c r="G68" s="128">
        <f t="shared" si="141"/>
        <v>313768324.26999998</v>
      </c>
      <c r="H68" s="128">
        <f t="shared" si="141"/>
        <v>313768324.26999998</v>
      </c>
      <c r="I68" s="128">
        <f t="shared" si="141"/>
        <v>314270959.55000001</v>
      </c>
      <c r="J68" s="128">
        <f t="shared" si="141"/>
        <v>315825121.81</v>
      </c>
      <c r="K68" s="128">
        <f t="shared" si="141"/>
        <v>316625284.88999999</v>
      </c>
      <c r="L68" s="128">
        <f t="shared" si="141"/>
        <v>317352839.87</v>
      </c>
      <c r="M68" s="128">
        <f t="shared" si="141"/>
        <v>318386147.52999997</v>
      </c>
      <c r="N68" s="128">
        <f t="shared" si="141"/>
        <v>319183914.05000001</v>
      </c>
      <c r="O68" s="128">
        <f t="shared" si="141"/>
        <v>319935321.68000001</v>
      </c>
      <c r="P68" s="128">
        <f t="shared" si="141"/>
        <v>320961647.94999999</v>
      </c>
      <c r="Q68" s="128">
        <f t="shared" si="141"/>
        <v>321652572.89999998</v>
      </c>
      <c r="R68" s="128">
        <f t="shared" si="141"/>
        <v>323654142.37</v>
      </c>
      <c r="S68" s="128"/>
      <c r="T68" s="128">
        <f>SUM(T66:T67)</f>
        <v>317460515.54458338</v>
      </c>
      <c r="U68" s="115">
        <f>+R68</f>
        <v>323654142.37</v>
      </c>
      <c r="V68" s="128">
        <f t="shared" ref="V68:AG68" si="142">SUM(V66:V67)</f>
        <v>324979843.72009307</v>
      </c>
      <c r="W68" s="128">
        <f t="shared" si="142"/>
        <v>324979843.72009307</v>
      </c>
      <c r="X68" s="128">
        <f t="shared" si="142"/>
        <v>325343765.19804651</v>
      </c>
      <c r="Y68" s="128">
        <f t="shared" si="142"/>
        <v>326469020.52560472</v>
      </c>
      <c r="Z68" s="128">
        <f t="shared" si="142"/>
        <v>327048360.14274698</v>
      </c>
      <c r="AA68" s="128">
        <f t="shared" si="142"/>
        <v>327575129.54025918</v>
      </c>
      <c r="AB68" s="128">
        <f t="shared" si="142"/>
        <v>328323272.11156428</v>
      </c>
      <c r="AC68" s="128">
        <f t="shared" si="142"/>
        <v>328900876.55473065</v>
      </c>
      <c r="AD68" s="128">
        <f t="shared" si="142"/>
        <v>329444915.91315991</v>
      </c>
      <c r="AE68" s="128">
        <f t="shared" si="142"/>
        <v>330188003.77010632</v>
      </c>
      <c r="AF68" s="128">
        <f t="shared" si="142"/>
        <v>330688252.03950536</v>
      </c>
      <c r="AG68" s="128">
        <f t="shared" si="142"/>
        <v>332137442.23512578</v>
      </c>
      <c r="AH68" s="115">
        <f>'101_106 PROJECTION'!N20</f>
        <v>8483299.8651258089</v>
      </c>
      <c r="AI68" s="632">
        <f>+AG68-U68</f>
        <v>8483299.8651257753</v>
      </c>
      <c r="AJ68" s="128">
        <f>SUM(AJ66:AJ67)</f>
        <v>327653089.62820613</v>
      </c>
      <c r="AK68" s="115">
        <f>AG68</f>
        <v>332137442.23512578</v>
      </c>
      <c r="AL68" s="128">
        <f t="shared" ref="AL68:AW68" si="143">SUM(AL66:AL67)</f>
        <v>334465232.25468904</v>
      </c>
      <c r="AM68" s="128">
        <f t="shared" si="143"/>
        <v>334465232.25468904</v>
      </c>
      <c r="AN68" s="128">
        <f t="shared" si="143"/>
        <v>335104239.51254028</v>
      </c>
      <c r="AO68" s="128">
        <f t="shared" si="143"/>
        <v>337080067.7199859</v>
      </c>
      <c r="AP68" s="128">
        <f t="shared" si="143"/>
        <v>338097326.22876716</v>
      </c>
      <c r="AQ68" s="128">
        <f t="shared" si="143"/>
        <v>339022277.04614073</v>
      </c>
      <c r="AR68" s="128">
        <f t="shared" si="143"/>
        <v>340335935.5183028</v>
      </c>
      <c r="AS68" s="128">
        <f t="shared" si="143"/>
        <v>341350147.24681228</v>
      </c>
      <c r="AT68" s="128">
        <f t="shared" si="143"/>
        <v>342305422.26995534</v>
      </c>
      <c r="AU68" s="128">
        <f t="shared" si="143"/>
        <v>343610205.20404774</v>
      </c>
      <c r="AV68" s="128">
        <f t="shared" si="143"/>
        <v>344488587.75067639</v>
      </c>
      <c r="AW68" s="128">
        <f t="shared" si="143"/>
        <v>347033210.99836165</v>
      </c>
      <c r="AX68" s="115">
        <f>'101_106 PROJECTION'!$T$20</f>
        <v>14895768.763235824</v>
      </c>
      <c r="AY68" s="632">
        <f>+AW68-AK68</f>
        <v>14895768.763235867</v>
      </c>
      <c r="AZ68" s="632"/>
      <c r="BA68" s="128">
        <f>SUM(BA66:BA67)</f>
        <v>339159166.63527924</v>
      </c>
    </row>
    <row r="69" spans="1:53">
      <c r="A69" s="318">
        <f t="shared" si="0"/>
        <v>54</v>
      </c>
      <c r="B69" s="255"/>
      <c r="C69" s="111"/>
      <c r="D69" s="111"/>
      <c r="E69" s="111"/>
      <c r="U69" s="111">
        <f>+R69</f>
        <v>0</v>
      </c>
      <c r="V69" s="422"/>
      <c r="AG69" s="128">
        <f>+R68+AI68</f>
        <v>332137442.23512578</v>
      </c>
      <c r="AH69" s="115"/>
      <c r="AK69" s="115">
        <f>AG69</f>
        <v>332137442.23512578</v>
      </c>
      <c r="AL69" s="422"/>
      <c r="AW69" s="128">
        <f>+AG68+AY68</f>
        <v>347033210.99836165</v>
      </c>
      <c r="AX69" s="115"/>
    </row>
    <row r="70" spans="1:53">
      <c r="A70" s="318">
        <f t="shared" si="0"/>
        <v>55</v>
      </c>
      <c r="B70" s="255"/>
      <c r="C70" s="111" t="s">
        <v>379</v>
      </c>
      <c r="D70" s="111" t="s">
        <v>380</v>
      </c>
      <c r="E70" s="111"/>
      <c r="F70" s="128">
        <f>+R68-F68</f>
        <v>11716829.209999979</v>
      </c>
      <c r="G70" s="128">
        <f>+F68+($F$70*G342)</f>
        <v>312259223.51238543</v>
      </c>
      <c r="U70" s="111"/>
      <c r="AH70" s="111"/>
      <c r="AK70" s="111"/>
      <c r="AX70" s="111"/>
    </row>
    <row r="71" spans="1:53">
      <c r="A71" s="318">
        <f t="shared" si="0"/>
        <v>56</v>
      </c>
      <c r="B71" s="255"/>
      <c r="C71" s="111"/>
      <c r="D71" s="111"/>
      <c r="E71" s="111" t="s">
        <v>33</v>
      </c>
      <c r="F71" s="128">
        <f>'Rate Base'!S69</f>
        <v>7226958.1200000001</v>
      </c>
      <c r="G71" s="128">
        <f>'Rate Base'!T69</f>
        <v>7226958.1200000001</v>
      </c>
      <c r="H71" s="128">
        <f>'Rate Base'!U69</f>
        <v>7226958.1200000001</v>
      </c>
      <c r="I71" s="128">
        <f>'Rate Base'!V69</f>
        <v>7263587.8339999998</v>
      </c>
      <c r="J71" s="128">
        <f>'Rate Base'!W69</f>
        <v>7263587.8300000001</v>
      </c>
      <c r="K71" s="128">
        <f>'Rate Base'!X69</f>
        <v>7306635.9800000004</v>
      </c>
      <c r="L71" s="128">
        <f>'Rate Base'!Y69</f>
        <v>7315423.3339999998</v>
      </c>
      <c r="M71" s="128">
        <f>'Rate Base'!Z69</f>
        <v>7345435.7939999998</v>
      </c>
      <c r="N71" s="128">
        <f>'Rate Base'!AA69</f>
        <v>7054148.3799999999</v>
      </c>
      <c r="O71" s="128">
        <f>'Rate Base'!AB69</f>
        <v>7558699.1740000006</v>
      </c>
      <c r="P71" s="128">
        <f>'Rate Base'!AC69</f>
        <v>7558699.1699999999</v>
      </c>
      <c r="Q71" s="128">
        <f>'Rate Base'!AD69</f>
        <v>7558699.1699999999</v>
      </c>
      <c r="R71" s="128">
        <f>'Rate Base'!AE69</f>
        <v>7676304.3099999996</v>
      </c>
      <c r="S71" s="128"/>
      <c r="T71" s="128">
        <f>((F71/2)+SUM(G71:Q71)+(R71/2))/12</f>
        <v>7344205.3434166675</v>
      </c>
      <c r="U71" s="115">
        <f>+R71</f>
        <v>7676304.3099999996</v>
      </c>
      <c r="V71" s="128">
        <f t="shared" ref="V71:AG71" si="144">IF(ABS(MAX($G352:$R352)&gt;0.5),IF(SUM($G$441:$R$441)=0,(U71+($AH73/12)*G349),(+U71+$AH73*G$441*G349)),IF(SUM($G352:$R352)=0,(U71+($AH73/12)*G349),(+U71+$AH73*G352*G349)))</f>
        <v>7687813.1250838414</v>
      </c>
      <c r="W71" s="128">
        <f t="shared" si="144"/>
        <v>7710737.1325738775</v>
      </c>
      <c r="X71" s="128">
        <f t="shared" si="144"/>
        <v>7719078.713892377</v>
      </c>
      <c r="Y71" s="128">
        <f t="shared" si="144"/>
        <v>7727488.6771396874</v>
      </c>
      <c r="Z71" s="128">
        <f t="shared" si="144"/>
        <v>7737897.1396041671</v>
      </c>
      <c r="AA71" s="128">
        <f t="shared" si="144"/>
        <v>7742542.1562788794</v>
      </c>
      <c r="AB71" s="128">
        <f t="shared" si="144"/>
        <v>7789381.630263349</v>
      </c>
      <c r="AC71" s="128">
        <f t="shared" si="144"/>
        <v>7788644.4633483533</v>
      </c>
      <c r="AD71" s="128">
        <f t="shared" si="144"/>
        <v>7853705.5454047993</v>
      </c>
      <c r="AE71" s="128">
        <f t="shared" si="144"/>
        <v>7899008.8611292895</v>
      </c>
      <c r="AF71" s="128">
        <f t="shared" si="144"/>
        <v>7928753.9690526761</v>
      </c>
      <c r="AG71" s="128">
        <f t="shared" si="144"/>
        <v>7920554.7510625534</v>
      </c>
      <c r="AH71" s="115"/>
      <c r="AI71" s="148"/>
      <c r="AJ71" s="128">
        <f>((U71/2)+SUM(V71:AF71)+(AG71/2))/12</f>
        <v>7781956.7453585463</v>
      </c>
      <c r="AK71" s="115">
        <f>AG71</f>
        <v>7920554.7510625534</v>
      </c>
      <c r="AL71" s="128">
        <f>IF(ABS(MAX($V352:$AG352))&gt;0.5,IF(SUM($V$441:$AG$441)=0,(AK71+($AX73/12)*V349),(+AK71+$AX73*V$441*V349)),IF(SUM($V352:$AG352)=0,(AK71+($AX73/12)*V349),(+AK71+$AX73*V352*V349)))</f>
        <v>7943089.4742640993</v>
      </c>
      <c r="AM71" s="128">
        <f t="shared" ref="AM71" si="145">IF(ABS(MAX($V352:$AG352))&gt;0.5,IF(SUM($V$441:$AG$441)=0,(AL71+($AX73/12)*W349),(+AL71+$AX73*W$441*W349)),IF(SUM($V352:$AG352)=0,(AL71+($AX73/12)*W349),(+AL71+$AX73*W352*W349)))</f>
        <v>7988586.2963656802</v>
      </c>
      <c r="AN71" s="128">
        <f t="shared" ref="AN71" si="146">IF(ABS(MAX($V352:$AG352))&gt;0.5,IF(SUM($V$441:$AG$441)=0,(AM71+($AX73/12)*X349),(+AM71+$AX73*X$441*X349)),IF(SUM($V352:$AG352)=0,(AM71+($AX73/12)*X349),(+AM71+$AX73*X352*X349)))</f>
        <v>8005161.7637770139</v>
      </c>
      <c r="AO71" s="128">
        <f t="shared" ref="AO71" si="147">IF(ABS(MAX($V352:$AG352))&gt;0.5,IF(SUM($V$441:$AG$441)=0,(AN71+($AX73/12)*Y349),(+AN71+$AX73*Y$441*Y349)),IF(SUM($V352:$AG352)=0,(AN71+($AX73/12)*Y349),(+AN71+$AX73*Y352*Y349)))</f>
        <v>8021884.4243353074</v>
      </c>
      <c r="AP71" s="128">
        <f t="shared" ref="AP71" si="148">IF(ABS(MAX($V352:$AG352))&gt;0.5,IF(SUM($V$441:$AG$441)=0,(AO71+($AX73/12)*Z349),(+AO71+$AX73*Z$441*Z349)),IF(SUM($V352:$AG352)=0,(AO71+($AX73/12)*Z349),(+AO71+$AX73*Z352*Z349)))</f>
        <v>8042561.5634346753</v>
      </c>
      <c r="AQ71" s="128">
        <f t="shared" ref="AQ71" si="149">IF(ABS(MAX($V352:$AG352))&gt;0.5,IF(SUM($V$441:$AG$441)=0,(AP71+($AX73/12)*AA349),(+AP71+$AX73*AA$441*AA349)),IF(SUM($V352:$AG352)=0,(AP71+($AX73/12)*AA349),(+AP71+$AX73*AA352*AA349)))</f>
        <v>8051788.4274518015</v>
      </c>
      <c r="AR71" s="128">
        <f t="shared" ref="AR71" si="150">IF(ABS(MAX($V352:$AG352))&gt;0.5,IF(SUM($V$441:$AG$441)=0,(AQ71+($AX73/12)*AB349),(+AQ71+$AX73*AB$441*AB349)),IF(SUM($V352:$AG352)=0,(AQ71+($AX73/12)*AB349),(+AQ71+$AX73*AB352*AB349)))</f>
        <v>8144814.5248086527</v>
      </c>
      <c r="AS71" s="128">
        <f t="shared" ref="AS71" si="151">IF(ABS(MAX($V352:$AG352))&gt;0.5,IF(SUM($V$441:$AG$441)=0,(AR71+($AX73/12)*AC349),(+AR71+$AX73*AC$441*AC349)),IF(SUM($V352:$AG352)=0,(AR71+($AX73/12)*AC349),(+AR71+$AX73*AC352*AC349)))</f>
        <v>8143290.1195849264</v>
      </c>
      <c r="AT71" s="128">
        <f t="shared" ref="AT71" si="152">IF(ABS(MAX($V352:$AG352))&gt;0.5,IF(SUM($V$441:$AG$441)=0,(AS71+($AX73/12)*AD349),(+AS71+$AX73*AD$441*AD349)),IF(SUM($V352:$AG352)=0,(AS71+($AX73/12)*AD349),(+AS71+$AX73*AD352*AD349)))</f>
        <v>8265876.9797166195</v>
      </c>
      <c r="AU71" s="128">
        <f t="shared" ref="AU71" si="153">IF(ABS(MAX($V352:$AG352))&gt;0.5,IF(SUM($V$441:$AG$441)=0,(AT71+($AX73/12)*AE349),(+AT71+$AX73*AE$441*AE349)),IF(SUM($V352:$AG352)=0,(AT71+($AX73/12)*AE349),(+AT71+$AX73*AE352*AE349)))</f>
        <v>8351251.5436335318</v>
      </c>
      <c r="AV71" s="128">
        <f t="shared" ref="AV71" si="154">IF(ABS(MAX($V352:$AG352))&gt;0.5,IF(SUM($V$441:$AG$441)=0,(AU71+($AX73/12)*AF349),(+AU71+$AX73*AF$441*AF349)),IF(SUM($V352:$AG352)=0,(AU71+($AX73/12)*AF349),(+AU71+$AX73*AF352*AF349)))</f>
        <v>8407324.9296605829</v>
      </c>
      <c r="AW71" s="128">
        <f t="shared" ref="AW71" si="155">IF(ABS(MAX($V352:$AG352))&gt;0.5,IF(SUM($V$441:$AG$441)=0,(AV71+($AX73/12)*AG349),(+AV71+$AX73*AG$441*AG349)),IF(SUM($V352:$AG352)=0,(AV71+($AX73/12)*AG349),(+AV71+$AX73*AG352*AG349)))</f>
        <v>8391833.3455926143</v>
      </c>
      <c r="AX71" s="115"/>
      <c r="AY71" s="148"/>
      <c r="AZ71" s="148"/>
      <c r="BA71" s="128">
        <f>((AK71/2)+SUM(AL71:AV71)+(AW71/2))/12</f>
        <v>8126818.6746133724</v>
      </c>
    </row>
    <row r="72" spans="1:53">
      <c r="A72" s="318">
        <f t="shared" si="0"/>
        <v>57</v>
      </c>
      <c r="B72" s="255"/>
      <c r="C72" s="111"/>
      <c r="D72" s="111"/>
      <c r="E72" s="111" t="s">
        <v>15</v>
      </c>
      <c r="F72" s="324">
        <f>'Rate Base'!S70</f>
        <v>247628464.83999997</v>
      </c>
      <c r="G72" s="324">
        <f>'Rate Base'!T70</f>
        <v>247628464.83999997</v>
      </c>
      <c r="H72" s="324">
        <f>'Rate Base'!U70</f>
        <v>251134192.83999997</v>
      </c>
      <c r="I72" s="324">
        <f>'Rate Base'!V70</f>
        <v>252736629.616</v>
      </c>
      <c r="J72" s="324">
        <f>'Rate Base'!W70</f>
        <v>252927292.69999999</v>
      </c>
      <c r="K72" s="324">
        <f>'Rate Base'!X70</f>
        <v>254198743.58000001</v>
      </c>
      <c r="L72" s="324">
        <f>'Rate Base'!Y70</f>
        <v>254490096.49600002</v>
      </c>
      <c r="M72" s="324">
        <f>'Rate Base'!Z70</f>
        <v>255569641.85600001</v>
      </c>
      <c r="N72" s="324">
        <f>'Rate Base'!AA70</f>
        <v>255839723.36000001</v>
      </c>
      <c r="O72" s="324">
        <f>'Rate Base'!AB70</f>
        <v>249101548.10600001</v>
      </c>
      <c r="P72" s="324">
        <f>'Rate Base'!AC70</f>
        <v>249141597.66</v>
      </c>
      <c r="Q72" s="324">
        <f>'Rate Base'!AD70</f>
        <v>249223159.48000002</v>
      </c>
      <c r="R72" s="324">
        <f>'Rate Base'!AE70</f>
        <v>253691395.05000001</v>
      </c>
      <c r="S72" s="128"/>
      <c r="T72" s="324">
        <f>((F72/2)+SUM(G72:Q72)+(R72/2))/12</f>
        <v>251887585.03991666</v>
      </c>
      <c r="U72" s="635">
        <f>+R72</f>
        <v>253691395.05000001</v>
      </c>
      <c r="V72" s="128">
        <f t="shared" ref="V72:AG72" si="156">IF(ABS(MAX($G352:$R352)&gt;0.5),IF(SUM($G$441:$R$441)=0,(U72+($AH73/12)*G350),(+U72+$AH73*G$441*G350)),IF(SUM($G352:$R352)=0,(U72+($AH73/12)*G350),(+U72+$AH73*G352*G350)))</f>
        <v>254085739.41508669</v>
      </c>
      <c r="W72" s="128">
        <f t="shared" si="156"/>
        <v>254882340.422326</v>
      </c>
      <c r="X72" s="128">
        <f t="shared" si="156"/>
        <v>255172585.84873042</v>
      </c>
      <c r="Y72" s="128">
        <f t="shared" si="156"/>
        <v>255465431.37984157</v>
      </c>
      <c r="Z72" s="128">
        <f t="shared" si="156"/>
        <v>255827543.03947708</v>
      </c>
      <c r="AA72" s="128">
        <f t="shared" si="156"/>
        <v>255989134.60947946</v>
      </c>
      <c r="AB72" s="128">
        <f t="shared" si="156"/>
        <v>257618819.75364918</v>
      </c>
      <c r="AC72" s="128">
        <f t="shared" si="156"/>
        <v>257592084.19757023</v>
      </c>
      <c r="AD72" s="128">
        <f t="shared" si="156"/>
        <v>259736211.89582017</v>
      </c>
      <c r="AE72" s="128">
        <f t="shared" si="156"/>
        <v>261229450.37575492</v>
      </c>
      <c r="AF72" s="128">
        <f t="shared" si="156"/>
        <v>262210197.14302438</v>
      </c>
      <c r="AG72" s="128">
        <f t="shared" si="156"/>
        <v>261939224.16354993</v>
      </c>
      <c r="AH72" s="635"/>
      <c r="AI72" s="634"/>
      <c r="AJ72" s="324">
        <f>((U72/2)+SUM(V72:AF72)+(AG72/2))/12</f>
        <v>257302070.64062798</v>
      </c>
      <c r="AK72" s="115">
        <f>AG72</f>
        <v>261939224.16354993</v>
      </c>
      <c r="AL72" s="128">
        <f>IF(ABS(MAX($V352:$AG352))&gt;0.5,IF(SUM($V$441:$AG$441)=0,(AK72+($AX73/12)*V350),(+AK72+$AX73*V$441*V350)),IF(SUM($V352:$AG352)=0,(AK72+($AX73/12)*V350),(+AK72+$AX73*V352*V350)))</f>
        <v>262684007.07047272</v>
      </c>
      <c r="AM72" s="128">
        <f t="shared" ref="AM72" si="157">IF(ABS(MAX($V352:$AG352))&gt;0.5,IF(SUM($V$441:$AG$441)=0,(AL72+($AX73/12)*W350),(+AL72+$AX73*W$441*W350)),IF(SUM($V352:$AG352)=0,(AL72+($AX73/12)*W350),(+AL72+$AX73*W352*W350)))</f>
        <v>264187927.6813882</v>
      </c>
      <c r="AN72" s="128">
        <f t="shared" ref="AN72" si="158">IF(ABS(MAX($V352:$AG352))&gt;0.5,IF(SUM($V$441:$AG$441)=0,(AM72+($AX73/12)*X350),(+AM72+$AX73*X$441*X350)),IF(SUM($V352:$AG352)=0,(AM72+($AX73/12)*X350),(+AM72+$AX73*X352*X350)))</f>
        <v>264735869.35134283</v>
      </c>
      <c r="AO72" s="128">
        <f t="shared" ref="AO72" si="159">IF(ABS(MAX($V352:$AG352))&gt;0.5,IF(SUM($V$441:$AG$441)=0,(AN72+($AX73/12)*Y350),(+AN72+$AX73*Y$441*Y350)),IF(SUM($V352:$AG352)=0,(AN72+($AX73/12)*Y350),(+AN72+$AX73*Y352*Y350)))</f>
        <v>265288708.94410485</v>
      </c>
      <c r="AP72" s="128">
        <f t="shared" ref="AP72" si="160">IF(ABS(MAX($V352:$AG352))&gt;0.5,IF(SUM($V$441:$AG$441)=0,(AO72+($AX73/12)*Z350),(+AO72+$AX73*Z$441*Z350)),IF(SUM($V352:$AG352)=0,(AO72+($AX73/12)*Z350),(+AO72+$AX73*Z352*Z350)))</f>
        <v>265972329.00229901</v>
      </c>
      <c r="AQ72" s="128">
        <f t="shared" ref="AQ72" si="161">IF(ABS(MAX($V352:$AG352))&gt;0.5,IF(SUM($V$441:$AG$441)=0,(AP72+($AX73/12)*AA350),(+AP72+$AX73*AA$441*AA350)),IF(SUM($V352:$AG352)=0,(AP72+($AX73/12)*AA350),(+AP72+$AX73*AA352*AA350)))</f>
        <v>266277393.78428254</v>
      </c>
      <c r="AR72" s="128">
        <f t="shared" ref="AR72" si="162">IF(ABS(MAX($V352:$AG352))&gt;0.5,IF(SUM($V$441:$AG$441)=0,(AQ72+($AX73/12)*AB350),(+AQ72+$AX73*AB$441*AB350)),IF(SUM($V352:$AG352)=0,(AQ72+($AX73/12)*AB350),(+AQ72+$AX73*AB352*AB350)))</f>
        <v>269354053.08086264</v>
      </c>
      <c r="AS72" s="128">
        <f t="shared" ref="AS72" si="163">IF(ABS(MAX($V352:$AG352))&gt;0.5,IF(SUM($V$441:$AG$441)=0,(AR72+($AX73/12)*AC350),(+AR72+$AX73*AC$441*AC350)),IF(SUM($V352:$AG352)=0,(AR72+($AX73/12)*AC350),(+AR72+$AX73*AC352*AC350)))</f>
        <v>269303636.77022105</v>
      </c>
      <c r="AT72" s="128">
        <f t="shared" ref="AT72" si="164">IF(ABS(MAX($V352:$AG352))&gt;0.5,IF(SUM($V$441:$AG$441)=0,(AS72+($AX73/12)*AD350),(+AS72+$AX73*AD$441*AD350)),IF(SUM($V352:$AG352)=0,(AS72+($AX73/12)*AD350),(+AS72+$AX73*AD352*AD350)))</f>
        <v>273357805.40370625</v>
      </c>
      <c r="AU72" s="128">
        <f t="shared" ref="AU72" si="165">IF(ABS(MAX($V352:$AG352))&gt;0.5,IF(SUM($V$441:$AG$441)=0,(AT72+($AX73/12)*AE350),(+AT72+$AX73*AE$441*AE350)),IF(SUM($V352:$AG352)=0,(AT72+($AX73/12)*AE350),(+AT72+$AX73*AE352*AE350)))</f>
        <v>276181241.9639352</v>
      </c>
      <c r="AV72" s="128">
        <f t="shared" ref="AV72" si="166">IF(ABS(MAX($V352:$AG352))&gt;0.5,IF(SUM($V$441:$AG$441)=0,(AU72+($AX73/12)*AF350),(+AU72+$AX73*AF$441*AF350)),IF(SUM($V352:$AG352)=0,(AU72+($AX73/12)*AF350),(+AU72+$AX73*AF352*AF350)))</f>
        <v>278035633.41838294</v>
      </c>
      <c r="AW72" s="128">
        <f t="shared" ref="AW72" si="167">IF(ABS(MAX($V352:$AG352))&gt;0.5,IF(SUM($V$441:$AG$441)=0,(AV72+($AX73/12)*AG350),(+AV72+$AX73*AG$441*AG350)),IF(SUM($V352:$AG352)=0,(AV72+($AX73/12)*AG350),(+AV72+$AX73*AG352*AG350)))</f>
        <v>277523314.06205457</v>
      </c>
      <c r="AX72" s="635"/>
      <c r="AY72" s="634"/>
      <c r="AZ72" s="634"/>
      <c r="BA72" s="324">
        <f>((AK72/2)+SUM(AL72:AV72)+(AW72/2))/12</f>
        <v>268759156.29865009</v>
      </c>
    </row>
    <row r="73" spans="1:53">
      <c r="A73" s="318">
        <f t="shared" si="0"/>
        <v>58</v>
      </c>
      <c r="B73" s="255"/>
      <c r="C73" s="111"/>
      <c r="D73" s="111"/>
      <c r="E73" s="111" t="s">
        <v>281</v>
      </c>
      <c r="F73" s="128">
        <f t="shared" ref="F73:R73" si="168">SUM(F71:F72)</f>
        <v>254855422.95999998</v>
      </c>
      <c r="G73" s="128">
        <f t="shared" si="168"/>
        <v>254855422.95999998</v>
      </c>
      <c r="H73" s="128">
        <f t="shared" si="168"/>
        <v>258361150.95999998</v>
      </c>
      <c r="I73" s="128">
        <f t="shared" si="168"/>
        <v>260000217.44999999</v>
      </c>
      <c r="J73" s="128">
        <f t="shared" si="168"/>
        <v>260190880.53</v>
      </c>
      <c r="K73" s="128">
        <f t="shared" si="168"/>
        <v>261505379.56</v>
      </c>
      <c r="L73" s="128">
        <f t="shared" si="168"/>
        <v>261805519.83000001</v>
      </c>
      <c r="M73" s="128">
        <f t="shared" si="168"/>
        <v>262915077.65000001</v>
      </c>
      <c r="N73" s="128">
        <f t="shared" si="168"/>
        <v>262893871.74000001</v>
      </c>
      <c r="O73" s="128">
        <f t="shared" si="168"/>
        <v>256660247.28</v>
      </c>
      <c r="P73" s="128">
        <f t="shared" si="168"/>
        <v>256700296.82999998</v>
      </c>
      <c r="Q73" s="128">
        <f t="shared" si="168"/>
        <v>256781858.65000001</v>
      </c>
      <c r="R73" s="128">
        <f t="shared" si="168"/>
        <v>261367699.36000001</v>
      </c>
      <c r="S73" s="128"/>
      <c r="T73" s="128">
        <f>SUM(T71:T72)</f>
        <v>259231790.38333333</v>
      </c>
      <c r="U73" s="115">
        <f>+R73</f>
        <v>261367699.36000001</v>
      </c>
      <c r="V73" s="128">
        <f t="shared" ref="V73:AG73" si="169">SUM(V71:V72)</f>
        <v>261773552.54017052</v>
      </c>
      <c r="W73" s="128">
        <f t="shared" si="169"/>
        <v>262593077.55489987</v>
      </c>
      <c r="X73" s="128">
        <f t="shared" si="169"/>
        <v>262891664.56262279</v>
      </c>
      <c r="Y73" s="128">
        <f t="shared" si="169"/>
        <v>263192920.05698127</v>
      </c>
      <c r="Z73" s="128">
        <f t="shared" si="169"/>
        <v>263565440.17908126</v>
      </c>
      <c r="AA73" s="128">
        <f t="shared" si="169"/>
        <v>263731676.76575834</v>
      </c>
      <c r="AB73" s="128">
        <f t="shared" si="169"/>
        <v>265408201.38391253</v>
      </c>
      <c r="AC73" s="128">
        <f t="shared" si="169"/>
        <v>265380728.66091859</v>
      </c>
      <c r="AD73" s="128">
        <f t="shared" si="169"/>
        <v>267589917.44122496</v>
      </c>
      <c r="AE73" s="128">
        <f t="shared" si="169"/>
        <v>269128459.23688424</v>
      </c>
      <c r="AF73" s="128">
        <f t="shared" si="169"/>
        <v>270138951.11207706</v>
      </c>
      <c r="AG73" s="128">
        <f t="shared" si="169"/>
        <v>269859778.91461247</v>
      </c>
      <c r="AH73" s="115">
        <f>'101_106 PROJECTION'!N21</f>
        <v>8492079.554612454</v>
      </c>
      <c r="AI73" s="632">
        <f>+AG73-U73</f>
        <v>8492079.5546124578</v>
      </c>
      <c r="AJ73" s="128">
        <f>SUM(AJ71:AJ72)</f>
        <v>265084027.38598654</v>
      </c>
      <c r="AK73" s="115">
        <f>AG73</f>
        <v>269859778.91461247</v>
      </c>
      <c r="AL73" s="128">
        <f t="shared" ref="AL73:AW73" si="170">SUM(AL71:AL72)</f>
        <v>270627096.5447368</v>
      </c>
      <c r="AM73" s="128">
        <f t="shared" si="170"/>
        <v>272176513.97775388</v>
      </c>
      <c r="AN73" s="128">
        <f t="shared" si="170"/>
        <v>272741031.11511981</v>
      </c>
      <c r="AO73" s="128">
        <f t="shared" si="170"/>
        <v>273310593.36844015</v>
      </c>
      <c r="AP73" s="128">
        <f t="shared" si="170"/>
        <v>274014890.56573367</v>
      </c>
      <c r="AQ73" s="128">
        <f t="shared" si="170"/>
        <v>274329182.21173435</v>
      </c>
      <c r="AR73" s="128">
        <f t="shared" si="170"/>
        <v>277498867.60567129</v>
      </c>
      <c r="AS73" s="128">
        <f t="shared" si="170"/>
        <v>277446926.88980597</v>
      </c>
      <c r="AT73" s="128">
        <f t="shared" si="170"/>
        <v>281623682.38342285</v>
      </c>
      <c r="AU73" s="128">
        <f t="shared" si="170"/>
        <v>284532493.50756872</v>
      </c>
      <c r="AV73" s="128">
        <f t="shared" si="170"/>
        <v>286442958.3480435</v>
      </c>
      <c r="AW73" s="128">
        <f t="shared" si="170"/>
        <v>285915147.40764719</v>
      </c>
      <c r="AX73" s="115">
        <f>'101_106 PROJECTION'!$T$21</f>
        <v>16055368.493034707</v>
      </c>
      <c r="AY73" s="632">
        <f>+AW73-AK73</f>
        <v>16055368.49303472</v>
      </c>
      <c r="AZ73" s="632"/>
      <c r="BA73" s="128">
        <f>SUM(BA71:BA72)</f>
        <v>276885974.97326344</v>
      </c>
    </row>
    <row r="74" spans="1:53">
      <c r="A74" s="318">
        <f t="shared" si="0"/>
        <v>59</v>
      </c>
      <c r="B74" s="255"/>
      <c r="C74" s="111"/>
      <c r="D74" s="111"/>
      <c r="E74" s="111"/>
      <c r="R74" s="17">
        <f>+R73-O73</f>
        <v>4707452.0800000131</v>
      </c>
      <c r="U74" s="111">
        <f>+R74</f>
        <v>4707452.0800000131</v>
      </c>
      <c r="V74" s="110"/>
      <c r="AG74" s="128">
        <f>+R73+AI73</f>
        <v>269859778.91461247</v>
      </c>
      <c r="AH74" s="115"/>
      <c r="AK74" s="115">
        <f>AG74</f>
        <v>269859778.91461247</v>
      </c>
      <c r="AL74" s="708"/>
      <c r="AW74" s="128">
        <f>+AG73+AY73</f>
        <v>285915147.40764719</v>
      </c>
      <c r="AX74" s="115"/>
    </row>
    <row r="75" spans="1:53">
      <c r="A75" s="318">
        <f t="shared" si="0"/>
        <v>60</v>
      </c>
      <c r="B75" s="255"/>
      <c r="C75" s="111" t="s">
        <v>381</v>
      </c>
      <c r="D75" s="111" t="s">
        <v>382</v>
      </c>
      <c r="E75" s="111"/>
      <c r="U75" s="111"/>
      <c r="V75" s="110"/>
      <c r="AH75" s="111"/>
      <c r="AK75" s="111"/>
      <c r="AL75" s="110"/>
      <c r="AX75" s="111"/>
    </row>
    <row r="76" spans="1:53">
      <c r="A76" s="318">
        <f t="shared" si="0"/>
        <v>61</v>
      </c>
      <c r="B76" s="255"/>
      <c r="C76" s="111"/>
      <c r="D76" s="111"/>
      <c r="E76" s="111" t="s">
        <v>33</v>
      </c>
      <c r="F76" s="128">
        <f>'Rate Base'!S74</f>
        <v>931101.69</v>
      </c>
      <c r="G76" s="128">
        <f>'Rate Base'!T74</f>
        <v>931101.69</v>
      </c>
      <c r="H76" s="128">
        <f>'Rate Base'!U74</f>
        <v>931101.69</v>
      </c>
      <c r="I76" s="128">
        <f>'Rate Base'!V74</f>
        <v>931101.69000000006</v>
      </c>
      <c r="J76" s="128">
        <f>'Rate Base'!W74</f>
        <v>931101.69</v>
      </c>
      <c r="K76" s="128">
        <f>'Rate Base'!X74</f>
        <v>931101.69</v>
      </c>
      <c r="L76" s="128">
        <f>'Rate Base'!Y74</f>
        <v>931101.69000000006</v>
      </c>
      <c r="M76" s="128">
        <f>'Rate Base'!Z74</f>
        <v>931101.69000000006</v>
      </c>
      <c r="N76" s="128">
        <f>'Rate Base'!AA74</f>
        <v>931110.81</v>
      </c>
      <c r="O76" s="128">
        <f>'Rate Base'!AB74</f>
        <v>931101.69000000006</v>
      </c>
      <c r="P76" s="128">
        <f>'Rate Base'!AC74</f>
        <v>931101.69</v>
      </c>
      <c r="Q76" s="128">
        <f>'Rate Base'!AD74</f>
        <v>931101.69</v>
      </c>
      <c r="R76" s="128">
        <f>'Rate Base'!AE74</f>
        <v>931101.69</v>
      </c>
      <c r="S76" s="128"/>
      <c r="T76" s="128">
        <f>((F76/2)+SUM(G76:Q76)+(R76/2))/12</f>
        <v>931102.45000000019</v>
      </c>
      <c r="U76" s="115">
        <f t="shared" ref="U76:U84" si="171">+R76</f>
        <v>931101.69</v>
      </c>
      <c r="V76" s="128">
        <f t="shared" ref="V76:AG76" si="172">IF(ABS(MAX($G357:$R357)&gt;0.5),IF(SUM($G$441:$R$441)=0,(U76+($AH78/12)*G354),(+U76+$AH78*G$441*G354)),IF(SUM($G357:$R357)=0,(U76+($AH78/12)*G354),(+U76+$AH78*G357*G354)))</f>
        <v>931101.69</v>
      </c>
      <c r="W76" s="128">
        <f t="shared" si="172"/>
        <v>931101.69</v>
      </c>
      <c r="X76" s="128">
        <f t="shared" si="172"/>
        <v>931101.69</v>
      </c>
      <c r="Y76" s="128">
        <f t="shared" si="172"/>
        <v>931101.69</v>
      </c>
      <c r="Z76" s="128">
        <f t="shared" si="172"/>
        <v>931101.69</v>
      </c>
      <c r="AA76" s="128">
        <f t="shared" si="172"/>
        <v>931101.69</v>
      </c>
      <c r="AB76" s="128">
        <f t="shared" si="172"/>
        <v>931101.69</v>
      </c>
      <c r="AC76" s="128">
        <f t="shared" si="172"/>
        <v>931101.69</v>
      </c>
      <c r="AD76" s="128">
        <f t="shared" si="172"/>
        <v>931101.69</v>
      </c>
      <c r="AE76" s="128">
        <f t="shared" si="172"/>
        <v>931101.69</v>
      </c>
      <c r="AF76" s="128">
        <f t="shared" si="172"/>
        <v>931101.69</v>
      </c>
      <c r="AG76" s="128">
        <f t="shared" si="172"/>
        <v>931101.69</v>
      </c>
      <c r="AH76" s="115"/>
      <c r="AI76" s="148"/>
      <c r="AJ76" s="128">
        <f>((U76/2)+SUM(V76:AF76)+(AG76/2))/12</f>
        <v>931101.68999999983</v>
      </c>
      <c r="AK76" s="115">
        <f>AG76</f>
        <v>931101.69</v>
      </c>
      <c r="AL76" s="128">
        <f>IF(ABS(MAX($V357:$AG357))&gt;0.5,IF(SUM($V$441:$AG$441)=0,(AK76+($AX78/12)*V354),(+AK76+$AX78*V$441*V354)),IF(SUM($V357:$AG357)=0,(AK76+($AX78/12)*V354),(+AK76+$AX78*V357*V354)))</f>
        <v>931101.69</v>
      </c>
      <c r="AM76" s="128">
        <f t="shared" ref="AM76" si="173">IF(ABS(MAX($V357:$AG357))&gt;0.5,IF(SUM($V$441:$AG$441)=0,(AL76+($AX78/12)*W354),(+AL76+$AX78*W$441*W354)),IF(SUM($V357:$AG357)=0,(AL76+($AX78/12)*W354),(+AL76+$AX78*W357*W354)))</f>
        <v>931101.69</v>
      </c>
      <c r="AN76" s="128">
        <f t="shared" ref="AN76" si="174">IF(ABS(MAX($V357:$AG357))&gt;0.5,IF(SUM($V$441:$AG$441)=0,(AM76+($AX78/12)*X354),(+AM76+$AX78*X$441*X354)),IF(SUM($V357:$AG357)=0,(AM76+($AX78/12)*X354),(+AM76+$AX78*X357*X354)))</f>
        <v>931101.69</v>
      </c>
      <c r="AO76" s="128">
        <f t="shared" ref="AO76" si="175">IF(ABS(MAX($V357:$AG357))&gt;0.5,IF(SUM($V$441:$AG$441)=0,(AN76+($AX78/12)*Y354),(+AN76+$AX78*Y$441*Y354)),IF(SUM($V357:$AG357)=0,(AN76+($AX78/12)*Y354),(+AN76+$AX78*Y357*Y354)))</f>
        <v>931101.69</v>
      </c>
      <c r="AP76" s="128">
        <f t="shared" ref="AP76" si="176">IF(ABS(MAX($V357:$AG357))&gt;0.5,IF(SUM($V$441:$AG$441)=0,(AO76+($AX78/12)*Z354),(+AO76+$AX78*Z$441*Z354)),IF(SUM($V357:$AG357)=0,(AO76+($AX78/12)*Z354),(+AO76+$AX78*Z357*Z354)))</f>
        <v>931101.69</v>
      </c>
      <c r="AQ76" s="128">
        <f t="shared" ref="AQ76" si="177">IF(ABS(MAX($V357:$AG357))&gt;0.5,IF(SUM($V$441:$AG$441)=0,(AP76+($AX78/12)*AA354),(+AP76+$AX78*AA$441*AA354)),IF(SUM($V357:$AG357)=0,(AP76+($AX78/12)*AA354),(+AP76+$AX78*AA357*AA354)))</f>
        <v>931101.69</v>
      </c>
      <c r="AR76" s="128">
        <f t="shared" ref="AR76" si="178">IF(ABS(MAX($V357:$AG357))&gt;0.5,IF(SUM($V$441:$AG$441)=0,(AQ76+($AX78/12)*AB354),(+AQ76+$AX78*AB$441*AB354)),IF(SUM($V357:$AG357)=0,(AQ76+($AX78/12)*AB354),(+AQ76+$AX78*AB357*AB354)))</f>
        <v>931101.69</v>
      </c>
      <c r="AS76" s="128">
        <f t="shared" ref="AS76" si="179">IF(ABS(MAX($V357:$AG357))&gt;0.5,IF(SUM($V$441:$AG$441)=0,(AR76+($AX78/12)*AC354),(+AR76+$AX78*AC$441*AC354)),IF(SUM($V357:$AG357)=0,(AR76+($AX78/12)*AC354),(+AR76+$AX78*AC357*AC354)))</f>
        <v>931101.69</v>
      </c>
      <c r="AT76" s="128">
        <f t="shared" ref="AT76" si="180">IF(ABS(MAX($V357:$AG357))&gt;0.5,IF(SUM($V$441:$AG$441)=0,(AS76+($AX78/12)*AD354),(+AS76+$AX78*AD$441*AD354)),IF(SUM($V357:$AG357)=0,(AS76+($AX78/12)*AD354),(+AS76+$AX78*AD357*AD354)))</f>
        <v>931101.69</v>
      </c>
      <c r="AU76" s="128">
        <f t="shared" ref="AU76" si="181">IF(ABS(MAX($V357:$AG357))&gt;0.5,IF(SUM($V$441:$AG$441)=0,(AT76+($AX78/12)*AE354),(+AT76+$AX78*AE$441*AE354)),IF(SUM($V357:$AG357)=0,(AT76+($AX78/12)*AE354),(+AT76+$AX78*AE357*AE354)))</f>
        <v>931101.69</v>
      </c>
      <c r="AV76" s="128">
        <f t="shared" ref="AV76" si="182">IF(ABS(MAX($V357:$AG357))&gt;0.5,IF(SUM($V$441:$AG$441)=0,(AU76+($AX78/12)*AF354),(+AU76+$AX78*AF$441*AF354)),IF(SUM($V357:$AG357)=0,(AU76+($AX78/12)*AF354),(+AU76+$AX78*AF357*AF354)))</f>
        <v>931101.69</v>
      </c>
      <c r="AW76" s="128">
        <f t="shared" ref="AW76" si="183">IF(ABS(MAX($V357:$AG357))&gt;0.5,IF(SUM($V$441:$AG$441)=0,(AV76+($AX78/12)*AG354),(+AV76+$AX78*AG$441*AG354)),IF(SUM($V357:$AG357)=0,(AV76+($AX78/12)*AG354),(+AV76+$AX78*AG357*AG354)))</f>
        <v>931101.69</v>
      </c>
      <c r="AX76" s="115"/>
      <c r="AY76" s="148"/>
      <c r="AZ76" s="148"/>
      <c r="BA76" s="128">
        <f>((AK76/2)+SUM(AL76:AV76)+(AW76/2))/12</f>
        <v>931101.68999999983</v>
      </c>
    </row>
    <row r="77" spans="1:53">
      <c r="A77" s="318">
        <f t="shared" si="0"/>
        <v>62</v>
      </c>
      <c r="B77" s="255"/>
      <c r="C77" s="111"/>
      <c r="D77" s="111"/>
      <c r="E77" s="111" t="s">
        <v>15</v>
      </c>
      <c r="F77" s="324">
        <f>'Rate Base'!S75</f>
        <v>14170629.620000001</v>
      </c>
      <c r="G77" s="324">
        <f>'Rate Base'!T75</f>
        <v>14170629.620000001</v>
      </c>
      <c r="H77" s="324">
        <f>'Rate Base'!U75</f>
        <v>14170629.620000001</v>
      </c>
      <c r="I77" s="324">
        <f>'Rate Base'!V75</f>
        <v>14170629.620000001</v>
      </c>
      <c r="J77" s="324">
        <f>'Rate Base'!W75</f>
        <v>14170536.740000002</v>
      </c>
      <c r="K77" s="324">
        <f>'Rate Base'!X75</f>
        <v>14198676.939999999</v>
      </c>
      <c r="L77" s="324">
        <f>'Rate Base'!Y75</f>
        <v>14198676.939999999</v>
      </c>
      <c r="M77" s="324">
        <f>'Rate Base'!Z75</f>
        <v>14217936.630000001</v>
      </c>
      <c r="N77" s="324">
        <f>'Rate Base'!AA75</f>
        <v>14191413.77</v>
      </c>
      <c r="O77" s="324">
        <f>'Rate Base'!AB75</f>
        <v>14191422.890000001</v>
      </c>
      <c r="P77" s="324">
        <f>'Rate Base'!AC75</f>
        <v>14191422.890000001</v>
      </c>
      <c r="Q77" s="324">
        <f>'Rate Base'!AD75</f>
        <v>14185015.310000001</v>
      </c>
      <c r="R77" s="324">
        <f>'Rate Base'!AE75</f>
        <v>14185015.310000001</v>
      </c>
      <c r="S77" s="128"/>
      <c r="T77" s="324">
        <f>((F77/2)+SUM(G77:Q77)+(R77/2))/12</f>
        <v>14186234.452916667</v>
      </c>
      <c r="U77" s="635">
        <f t="shared" si="171"/>
        <v>14185015.310000001</v>
      </c>
      <c r="V77" s="128">
        <f t="shared" ref="V77:AG77" si="184">IF(ABS(MAX($G357:$R357)&gt;0.5),IF(SUM($G$441:$R$441)=0,(U77+($AH78/12)*G355),(+U77+$AH78*G$441*G355)),IF(SUM($G357:$R357)=0,(U77+($AH78/12)*G355),(+U77+$AH78*G357*G355)))</f>
        <v>14185015.310000001</v>
      </c>
      <c r="W77" s="128">
        <f t="shared" si="184"/>
        <v>14185015.310000001</v>
      </c>
      <c r="X77" s="128">
        <f t="shared" si="184"/>
        <v>14185015.310000001</v>
      </c>
      <c r="Y77" s="128">
        <f t="shared" si="184"/>
        <v>14185015.310000001</v>
      </c>
      <c r="Z77" s="128">
        <f t="shared" si="184"/>
        <v>14185015.310000001</v>
      </c>
      <c r="AA77" s="128">
        <f t="shared" si="184"/>
        <v>14185015.310000001</v>
      </c>
      <c r="AB77" s="128">
        <f t="shared" si="184"/>
        <v>14185015.310000001</v>
      </c>
      <c r="AC77" s="128">
        <f t="shared" si="184"/>
        <v>14185015.310000001</v>
      </c>
      <c r="AD77" s="128">
        <f t="shared" si="184"/>
        <v>14185015.310000001</v>
      </c>
      <c r="AE77" s="128">
        <f t="shared" si="184"/>
        <v>14185015.310000001</v>
      </c>
      <c r="AF77" s="128">
        <f t="shared" si="184"/>
        <v>14185015.310000001</v>
      </c>
      <c r="AG77" s="128">
        <f t="shared" si="184"/>
        <v>14185015.310000001</v>
      </c>
      <c r="AH77" s="635"/>
      <c r="AI77" s="634"/>
      <c r="AJ77" s="324">
        <f>((U77/2)+SUM(V77:AF77)+(AG77/2))/12</f>
        <v>14185015.310000001</v>
      </c>
      <c r="AK77" s="115">
        <f>AG77</f>
        <v>14185015.310000001</v>
      </c>
      <c r="AL77" s="128">
        <f>IF(ABS(MAX($V357:$AG357))&gt;0.5,IF(SUM($V$441:$AG$441)=0,(AK77+($AX78/12)*V355),(+AK77+$AX78*V$441*V355)),IF(SUM($V357:$AG357)=0,(AK77+($AX78/12)*V355),(+AK77+$AX78*V357*V355)))</f>
        <v>14185015.310000001</v>
      </c>
      <c r="AM77" s="128">
        <f t="shared" ref="AM77" si="185">IF(ABS(MAX($V357:$AG357))&gt;0.5,IF(SUM($V$441:$AG$441)=0,(AL77+($AX78/12)*W355),(+AL77+$AX78*W$441*W355)),IF(SUM($V357:$AG357)=0,(AL77+($AX78/12)*W355),(+AL77+$AX78*W357*W355)))</f>
        <v>14185015.310000001</v>
      </c>
      <c r="AN77" s="128">
        <f t="shared" ref="AN77" si="186">IF(ABS(MAX($V357:$AG357))&gt;0.5,IF(SUM($V$441:$AG$441)=0,(AM77+($AX78/12)*X355),(+AM77+$AX78*X$441*X355)),IF(SUM($V357:$AG357)=0,(AM77+($AX78/12)*X355),(+AM77+$AX78*X357*X355)))</f>
        <v>14185015.310000001</v>
      </c>
      <c r="AO77" s="128">
        <f t="shared" ref="AO77" si="187">IF(ABS(MAX($V357:$AG357))&gt;0.5,IF(SUM($V$441:$AG$441)=0,(AN77+($AX78/12)*Y355),(+AN77+$AX78*Y$441*Y355)),IF(SUM($V357:$AG357)=0,(AN77+($AX78/12)*Y355),(+AN77+$AX78*Y357*Y355)))</f>
        <v>14185015.310000001</v>
      </c>
      <c r="AP77" s="128">
        <f t="shared" ref="AP77" si="188">IF(ABS(MAX($V357:$AG357))&gt;0.5,IF(SUM($V$441:$AG$441)=0,(AO77+($AX78/12)*Z355),(+AO77+$AX78*Z$441*Z355)),IF(SUM($V357:$AG357)=0,(AO77+($AX78/12)*Z355),(+AO77+$AX78*Z357*Z355)))</f>
        <v>14185015.310000001</v>
      </c>
      <c r="AQ77" s="128">
        <f t="shared" ref="AQ77" si="189">IF(ABS(MAX($V357:$AG357))&gt;0.5,IF(SUM($V$441:$AG$441)=0,(AP77+($AX78/12)*AA355),(+AP77+$AX78*AA$441*AA355)),IF(SUM($V357:$AG357)=0,(AP77+($AX78/12)*AA355),(+AP77+$AX78*AA357*AA355)))</f>
        <v>14185015.310000001</v>
      </c>
      <c r="AR77" s="128">
        <f t="shared" ref="AR77" si="190">IF(ABS(MAX($V357:$AG357))&gt;0.5,IF(SUM($V$441:$AG$441)=0,(AQ77+($AX78/12)*AB355),(+AQ77+$AX78*AB$441*AB355)),IF(SUM($V357:$AG357)=0,(AQ77+($AX78/12)*AB355),(+AQ77+$AX78*AB357*AB355)))</f>
        <v>14185015.310000001</v>
      </c>
      <c r="AS77" s="128">
        <f t="shared" ref="AS77" si="191">IF(ABS(MAX($V357:$AG357))&gt;0.5,IF(SUM($V$441:$AG$441)=0,(AR77+($AX78/12)*AC355),(+AR77+$AX78*AC$441*AC355)),IF(SUM($V357:$AG357)=0,(AR77+($AX78/12)*AC355),(+AR77+$AX78*AC357*AC355)))</f>
        <v>14185015.310000001</v>
      </c>
      <c r="AT77" s="128">
        <f t="shared" ref="AT77" si="192">IF(ABS(MAX($V357:$AG357))&gt;0.5,IF(SUM($V$441:$AG$441)=0,(AS77+($AX78/12)*AD355),(+AS77+$AX78*AD$441*AD355)),IF(SUM($V357:$AG357)=0,(AS77+($AX78/12)*AD355),(+AS77+$AX78*AD357*AD355)))</f>
        <v>14185015.310000001</v>
      </c>
      <c r="AU77" s="128">
        <f t="shared" ref="AU77" si="193">IF(ABS(MAX($V357:$AG357))&gt;0.5,IF(SUM($V$441:$AG$441)=0,(AT77+($AX78/12)*AE355),(+AT77+$AX78*AE$441*AE355)),IF(SUM($V357:$AG357)=0,(AT77+($AX78/12)*AE355),(+AT77+$AX78*AE357*AE355)))</f>
        <v>14185015.310000001</v>
      </c>
      <c r="AV77" s="128">
        <f t="shared" ref="AV77" si="194">IF(ABS(MAX($V357:$AG357))&gt;0.5,IF(SUM($V$441:$AG$441)=0,(AU77+($AX78/12)*AF355),(+AU77+$AX78*AF$441*AF355)),IF(SUM($V357:$AG357)=0,(AU77+($AX78/12)*AF355),(+AU77+$AX78*AF357*AF355)))</f>
        <v>14185015.310000001</v>
      </c>
      <c r="AW77" s="128">
        <f t="shared" ref="AW77" si="195">IF(ABS(MAX($V357:$AG357))&gt;0.5,IF(SUM($V$441:$AG$441)=0,(AV77+($AX78/12)*AG355),(+AV77+$AX78*AG$441*AG355)),IF(SUM($V357:$AG357)=0,(AV77+($AX78/12)*AG355),(+AV77+$AX78*AG357*AG355)))</f>
        <v>14185015.310000001</v>
      </c>
      <c r="AX77" s="635"/>
      <c r="AY77" s="634"/>
      <c r="AZ77" s="634"/>
      <c r="BA77" s="324">
        <f>((AK77/2)+SUM(AL77:AV77)+(AW77/2))/12</f>
        <v>14185015.310000001</v>
      </c>
    </row>
    <row r="78" spans="1:53">
      <c r="A78" s="318">
        <f t="shared" si="0"/>
        <v>63</v>
      </c>
      <c r="B78" s="255"/>
      <c r="C78" s="111"/>
      <c r="D78" s="111"/>
      <c r="E78" s="111" t="s">
        <v>281</v>
      </c>
      <c r="F78" s="128">
        <f t="shared" ref="F78:R78" si="196">SUM(F76:F77)</f>
        <v>15101731.310000001</v>
      </c>
      <c r="G78" s="128">
        <f t="shared" si="196"/>
        <v>15101731.310000001</v>
      </c>
      <c r="H78" s="128">
        <f t="shared" si="196"/>
        <v>15101731.310000001</v>
      </c>
      <c r="I78" s="128">
        <f t="shared" si="196"/>
        <v>15101731.310000001</v>
      </c>
      <c r="J78" s="128">
        <f t="shared" si="196"/>
        <v>15101638.430000002</v>
      </c>
      <c r="K78" s="128">
        <f t="shared" si="196"/>
        <v>15129778.629999999</v>
      </c>
      <c r="L78" s="128">
        <f t="shared" si="196"/>
        <v>15129778.629999999</v>
      </c>
      <c r="M78" s="128">
        <f t="shared" si="196"/>
        <v>15149038.32</v>
      </c>
      <c r="N78" s="128">
        <f t="shared" si="196"/>
        <v>15122524.58</v>
      </c>
      <c r="O78" s="128">
        <f t="shared" si="196"/>
        <v>15122524.58</v>
      </c>
      <c r="P78" s="128">
        <f t="shared" si="196"/>
        <v>15122524.58</v>
      </c>
      <c r="Q78" s="128">
        <f t="shared" si="196"/>
        <v>15116117</v>
      </c>
      <c r="R78" s="128">
        <f t="shared" si="196"/>
        <v>15116117</v>
      </c>
      <c r="S78" s="128"/>
      <c r="T78" s="128">
        <f>SUM(T76:T77)</f>
        <v>15117336.902916666</v>
      </c>
      <c r="U78" s="115">
        <f t="shared" si="171"/>
        <v>15116117</v>
      </c>
      <c r="V78" s="128">
        <f t="shared" ref="V78:AG78" si="197">SUM(V76:V77)</f>
        <v>15116117</v>
      </c>
      <c r="W78" s="128">
        <f t="shared" si="197"/>
        <v>15116117</v>
      </c>
      <c r="X78" s="128">
        <f t="shared" si="197"/>
        <v>15116117</v>
      </c>
      <c r="Y78" s="128">
        <f t="shared" si="197"/>
        <v>15116117</v>
      </c>
      <c r="Z78" s="128">
        <f t="shared" si="197"/>
        <v>15116117</v>
      </c>
      <c r="AA78" s="128">
        <f t="shared" si="197"/>
        <v>15116117</v>
      </c>
      <c r="AB78" s="128">
        <f t="shared" si="197"/>
        <v>15116117</v>
      </c>
      <c r="AC78" s="128">
        <f t="shared" si="197"/>
        <v>15116117</v>
      </c>
      <c r="AD78" s="128">
        <f t="shared" si="197"/>
        <v>15116117</v>
      </c>
      <c r="AE78" s="128">
        <f t="shared" si="197"/>
        <v>15116117</v>
      </c>
      <c r="AF78" s="128">
        <f t="shared" si="197"/>
        <v>15116117</v>
      </c>
      <c r="AG78" s="128">
        <f t="shared" si="197"/>
        <v>15116117</v>
      </c>
      <c r="AH78" s="115">
        <f>+'101_106 PROJECTION'!N22</f>
        <v>0</v>
      </c>
      <c r="AI78" s="632">
        <f>+AG78-U78</f>
        <v>0</v>
      </c>
      <c r="AJ78" s="128">
        <f>SUM(AJ76:AJ77)</f>
        <v>15116117</v>
      </c>
      <c r="AK78" s="115">
        <f>AG78</f>
        <v>15116117</v>
      </c>
      <c r="AL78" s="128">
        <f t="shared" ref="AL78:AW78" si="198">SUM(AL76:AL77)</f>
        <v>15116117</v>
      </c>
      <c r="AM78" s="128">
        <f t="shared" si="198"/>
        <v>15116117</v>
      </c>
      <c r="AN78" s="128">
        <f t="shared" si="198"/>
        <v>15116117</v>
      </c>
      <c r="AO78" s="128">
        <f t="shared" si="198"/>
        <v>15116117</v>
      </c>
      <c r="AP78" s="128">
        <f t="shared" si="198"/>
        <v>15116117</v>
      </c>
      <c r="AQ78" s="128">
        <f t="shared" si="198"/>
        <v>15116117</v>
      </c>
      <c r="AR78" s="128">
        <f t="shared" si="198"/>
        <v>15116117</v>
      </c>
      <c r="AS78" s="128">
        <f t="shared" si="198"/>
        <v>15116117</v>
      </c>
      <c r="AT78" s="128">
        <f t="shared" si="198"/>
        <v>15116117</v>
      </c>
      <c r="AU78" s="128">
        <f t="shared" si="198"/>
        <v>15116117</v>
      </c>
      <c r="AV78" s="128">
        <f t="shared" si="198"/>
        <v>15116117</v>
      </c>
      <c r="AW78" s="128">
        <f t="shared" si="198"/>
        <v>15116117</v>
      </c>
      <c r="AX78" s="115">
        <v>0</v>
      </c>
      <c r="AY78" s="148">
        <f>+AW78-AK78</f>
        <v>0</v>
      </c>
      <c r="AZ78" s="148"/>
      <c r="BA78" s="128">
        <f>SUM(BA76:BA77)</f>
        <v>15116117</v>
      </c>
    </row>
    <row r="79" spans="1:53">
      <c r="A79" s="318">
        <f t="shared" si="0"/>
        <v>64</v>
      </c>
      <c r="B79" s="255"/>
      <c r="C79" s="111"/>
      <c r="D79" s="111"/>
      <c r="E79" s="111"/>
      <c r="R79" s="17">
        <f>+R78-O78</f>
        <v>-6407.5800000000745</v>
      </c>
      <c r="U79" s="111">
        <f t="shared" si="171"/>
        <v>-6407.5800000000745</v>
      </c>
      <c r="AG79" s="128">
        <f>+R78+AI78</f>
        <v>15116117</v>
      </c>
      <c r="AH79" s="111"/>
      <c r="AK79" s="115">
        <f>AG79</f>
        <v>15116117</v>
      </c>
      <c r="AL79" s="103"/>
      <c r="AW79" s="128">
        <f>+AG78+AY78</f>
        <v>15116117</v>
      </c>
      <c r="AX79" s="111"/>
    </row>
    <row r="80" spans="1:53">
      <c r="A80" s="318">
        <f t="shared" si="0"/>
        <v>65</v>
      </c>
      <c r="B80" s="255"/>
      <c r="C80" s="111" t="s">
        <v>383</v>
      </c>
      <c r="D80" s="111" t="s">
        <v>361</v>
      </c>
      <c r="E80" s="111"/>
      <c r="U80" s="111">
        <f t="shared" si="171"/>
        <v>0</v>
      </c>
      <c r="AH80" s="111"/>
      <c r="AK80" s="111">
        <f t="shared" ref="AK80" si="199">+AG80</f>
        <v>0</v>
      </c>
      <c r="AX80" s="111"/>
    </row>
    <row r="81" spans="1:53">
      <c r="A81" s="318">
        <f t="shared" ref="A81:A144" si="200">+A80+1</f>
        <v>66</v>
      </c>
      <c r="B81" s="255"/>
      <c r="C81" s="111"/>
      <c r="D81" s="111"/>
      <c r="E81" s="111" t="s">
        <v>33</v>
      </c>
      <c r="F81" s="128">
        <f>'Rate Base'!S79</f>
        <v>57111.42</v>
      </c>
      <c r="G81" s="128">
        <f>'Rate Base'!T79</f>
        <v>57111.42</v>
      </c>
      <c r="H81" s="128">
        <f>'Rate Base'!U79</f>
        <v>57111.42</v>
      </c>
      <c r="I81" s="128">
        <f>'Rate Base'!V79</f>
        <v>57111.42</v>
      </c>
      <c r="J81" s="128">
        <f>'Rate Base'!W79</f>
        <v>57111.42</v>
      </c>
      <c r="K81" s="128">
        <f>'Rate Base'!X79</f>
        <v>57111.42</v>
      </c>
      <c r="L81" s="128">
        <f>'Rate Base'!Y79</f>
        <v>57111.42</v>
      </c>
      <c r="M81" s="128">
        <f>'Rate Base'!Z79</f>
        <v>57111.42</v>
      </c>
      <c r="N81" s="128">
        <f>'Rate Base'!AA79</f>
        <v>57111.42</v>
      </c>
      <c r="O81" s="128">
        <f>'Rate Base'!AB79</f>
        <v>57111.42</v>
      </c>
      <c r="P81" s="128">
        <f>'Rate Base'!AC79</f>
        <v>57111.42</v>
      </c>
      <c r="Q81" s="128">
        <f>'Rate Base'!AD79</f>
        <v>57111.42</v>
      </c>
      <c r="R81" s="128">
        <f>'Rate Base'!AE79</f>
        <v>57111.42</v>
      </c>
      <c r="S81" s="128"/>
      <c r="T81" s="128">
        <f>((F81/2)+SUM(G81:Q81)+(R81/2))/12</f>
        <v>57111.419999999991</v>
      </c>
      <c r="U81" s="115">
        <f t="shared" si="171"/>
        <v>57111.42</v>
      </c>
      <c r="V81" s="128">
        <f t="shared" ref="V81:AG81" si="201">IF(ABS(MAX($G362:$R362)&gt;0.5),IF(SUM($G$441:$R$441)=0,(U81+($AH83/12)*G359),(+U81+$AH83*G$441*G359)),IF(SUM($G362:$R362)=0,(U81+($AH83/12)*G359),(+U81+$AH83*G362*G359)))</f>
        <v>57111.42</v>
      </c>
      <c r="W81" s="128">
        <f t="shared" si="201"/>
        <v>57111.42</v>
      </c>
      <c r="X81" s="128">
        <f t="shared" si="201"/>
        <v>57111.42</v>
      </c>
      <c r="Y81" s="128">
        <f t="shared" si="201"/>
        <v>57111.42</v>
      </c>
      <c r="Z81" s="128">
        <f t="shared" si="201"/>
        <v>57111.42</v>
      </c>
      <c r="AA81" s="128">
        <f t="shared" si="201"/>
        <v>57111.42</v>
      </c>
      <c r="AB81" s="128">
        <f t="shared" si="201"/>
        <v>57111.42</v>
      </c>
      <c r="AC81" s="128">
        <f t="shared" si="201"/>
        <v>57111.42</v>
      </c>
      <c r="AD81" s="128">
        <f t="shared" si="201"/>
        <v>57111.42</v>
      </c>
      <c r="AE81" s="128">
        <f t="shared" si="201"/>
        <v>57111.42</v>
      </c>
      <c r="AF81" s="128">
        <f t="shared" si="201"/>
        <v>57111.42</v>
      </c>
      <c r="AG81" s="128">
        <f t="shared" si="201"/>
        <v>57111.42</v>
      </c>
      <c r="AH81" s="115"/>
      <c r="AI81" s="148"/>
      <c r="AJ81" s="128">
        <f>((U81/2)+SUM(V81:AF81)+(AG81/2))/12</f>
        <v>57111.419999999991</v>
      </c>
      <c r="AK81" s="115">
        <f>AG81</f>
        <v>57111.42</v>
      </c>
      <c r="AL81" s="128">
        <f>IF(ABS(MAX($V362:$AG362))&gt;0.5,IF(SUM($V$441:$AG$441)=0,(AK81+($AX83/12)*V359),(+AK81+$AX83*V$441*V359)),IF(SUM($V362:$AG362)=0,(AK81+($AX83/12)*V359),(+AK81+$AX83*V362*V359)))</f>
        <v>57111.42</v>
      </c>
      <c r="AM81" s="128">
        <f t="shared" ref="AM81" si="202">IF(ABS(MAX($V362:$AG362))&gt;0.5,IF(SUM($V$441:$AG$441)=0,(AL81+($AX83/12)*W359),(+AL81+$AX83*W$441*W359)),IF(SUM($V362:$AG362)=0,(AL81+($AX83/12)*W359),(+AL81+$AX83*W362*W359)))</f>
        <v>57111.42</v>
      </c>
      <c r="AN81" s="128">
        <f t="shared" ref="AN81" si="203">IF(ABS(MAX($V362:$AG362))&gt;0.5,IF(SUM($V$441:$AG$441)=0,(AM81+($AX83/12)*X359),(+AM81+$AX83*X$441*X359)),IF(SUM($V362:$AG362)=0,(AM81+($AX83/12)*X359),(+AM81+$AX83*X362*X359)))</f>
        <v>57111.42</v>
      </c>
      <c r="AO81" s="128">
        <f t="shared" ref="AO81" si="204">IF(ABS(MAX($V362:$AG362))&gt;0.5,IF(SUM($V$441:$AG$441)=0,(AN81+($AX83/12)*Y359),(+AN81+$AX83*Y$441*Y359)),IF(SUM($V362:$AG362)=0,(AN81+($AX83/12)*Y359),(+AN81+$AX83*Y362*Y359)))</f>
        <v>57111.42</v>
      </c>
      <c r="AP81" s="128">
        <f t="shared" ref="AP81" si="205">IF(ABS(MAX($V362:$AG362))&gt;0.5,IF(SUM($V$441:$AG$441)=0,(AO81+($AX83/12)*Z359),(+AO81+$AX83*Z$441*Z359)),IF(SUM($V362:$AG362)=0,(AO81+($AX83/12)*Z359),(+AO81+$AX83*Z362*Z359)))</f>
        <v>57111.42</v>
      </c>
      <c r="AQ81" s="128">
        <f t="shared" ref="AQ81" si="206">IF(ABS(MAX($V362:$AG362))&gt;0.5,IF(SUM($V$441:$AG$441)=0,(AP81+($AX83/12)*AA359),(+AP81+$AX83*AA$441*AA359)),IF(SUM($V362:$AG362)=0,(AP81+($AX83/12)*AA359),(+AP81+$AX83*AA362*AA359)))</f>
        <v>57111.42</v>
      </c>
      <c r="AR81" s="128">
        <f t="shared" ref="AR81" si="207">IF(ABS(MAX($V362:$AG362))&gt;0.5,IF(SUM($V$441:$AG$441)=0,(AQ81+($AX83/12)*AB359),(+AQ81+$AX83*AB$441*AB359)),IF(SUM($V362:$AG362)=0,(AQ81+($AX83/12)*AB359),(+AQ81+$AX83*AB362*AB359)))</f>
        <v>57111.42</v>
      </c>
      <c r="AS81" s="128">
        <f t="shared" ref="AS81" si="208">IF(ABS(MAX($V362:$AG362))&gt;0.5,IF(SUM($V$441:$AG$441)=0,(AR81+($AX83/12)*AC359),(+AR81+$AX83*AC$441*AC359)),IF(SUM($V362:$AG362)=0,(AR81+($AX83/12)*AC359),(+AR81+$AX83*AC362*AC359)))</f>
        <v>57111.42</v>
      </c>
      <c r="AT81" s="128">
        <f t="shared" ref="AT81" si="209">IF(ABS(MAX($V362:$AG362))&gt;0.5,IF(SUM($V$441:$AG$441)=0,(AS81+($AX83/12)*AD359),(+AS81+$AX83*AD$441*AD359)),IF(SUM($V362:$AG362)=0,(AS81+($AX83/12)*AD359),(+AS81+$AX83*AD362*AD359)))</f>
        <v>57111.42</v>
      </c>
      <c r="AU81" s="128">
        <f t="shared" ref="AU81" si="210">IF(ABS(MAX($V362:$AG362))&gt;0.5,IF(SUM($V$441:$AG$441)=0,(AT81+($AX83/12)*AE359),(+AT81+$AX83*AE$441*AE359)),IF(SUM($V362:$AG362)=0,(AT81+($AX83/12)*AE359),(+AT81+$AX83*AE362*AE359)))</f>
        <v>57111.42</v>
      </c>
      <c r="AV81" s="128">
        <f t="shared" ref="AV81" si="211">IF(ABS(MAX($V362:$AG362))&gt;0.5,IF(SUM($V$441:$AG$441)=0,(AU81+($AX83/12)*AF359),(+AU81+$AX83*AF$441*AF359)),IF(SUM($V362:$AG362)=0,(AU81+($AX83/12)*AF359),(+AU81+$AX83*AF362*AF359)))</f>
        <v>57111.42</v>
      </c>
      <c r="AW81" s="128">
        <f t="shared" ref="AW81" si="212">IF(ABS(MAX($V362:$AG362))&gt;0.5,IF(SUM($V$441:$AG$441)=0,(AV81+($AX83/12)*AG359),(+AV81+$AX83*AG$441*AG359)),IF(SUM($V362:$AG362)=0,(AV81+($AX83/12)*AG359),(+AV81+$AX83*AG362*AG359)))</f>
        <v>57111.42</v>
      </c>
      <c r="AX81" s="115"/>
      <c r="AY81" s="148"/>
      <c r="AZ81" s="148"/>
      <c r="BA81" s="128">
        <f>((AK81/2)+SUM(AL81:AV81)+(AW81/2))/12</f>
        <v>57111.419999999991</v>
      </c>
    </row>
    <row r="82" spans="1:53">
      <c r="A82" s="318">
        <f t="shared" si="200"/>
        <v>67</v>
      </c>
      <c r="B82" s="255"/>
      <c r="C82" s="111"/>
      <c r="D82" s="111"/>
      <c r="E82" s="111" t="s">
        <v>15</v>
      </c>
      <c r="F82" s="324">
        <f>'Rate Base'!S80</f>
        <v>1372934.9500000002</v>
      </c>
      <c r="G82" s="324">
        <f>'Rate Base'!T80</f>
        <v>1372934.9500000002</v>
      </c>
      <c r="H82" s="324">
        <f>'Rate Base'!U80</f>
        <v>1372934.9500000002</v>
      </c>
      <c r="I82" s="324">
        <f>'Rate Base'!V80</f>
        <v>1372934.9500000002</v>
      </c>
      <c r="J82" s="324">
        <f>'Rate Base'!W80</f>
        <v>1372934.9500000002</v>
      </c>
      <c r="K82" s="324">
        <f>'Rate Base'!X80</f>
        <v>1372934.9500000002</v>
      </c>
      <c r="L82" s="324">
        <f>'Rate Base'!Y80</f>
        <v>1372934.9500000002</v>
      </c>
      <c r="M82" s="324">
        <f>'Rate Base'!Z80</f>
        <v>1372934.9500000002</v>
      </c>
      <c r="N82" s="324">
        <f>'Rate Base'!AA80</f>
        <v>1372934.9500000002</v>
      </c>
      <c r="O82" s="324">
        <f>'Rate Base'!AB80</f>
        <v>1372934.9500000002</v>
      </c>
      <c r="P82" s="324">
        <f>'Rate Base'!AC80</f>
        <v>1372934.9500000002</v>
      </c>
      <c r="Q82" s="324">
        <f>'Rate Base'!AD80</f>
        <v>1372934.9500000002</v>
      </c>
      <c r="R82" s="324">
        <f>'Rate Base'!AE80</f>
        <v>1036620.7399999999</v>
      </c>
      <c r="S82" s="128"/>
      <c r="T82" s="324">
        <f>((F82/2)+SUM(G82:Q82)+(R82/2))/12</f>
        <v>1358921.8579166664</v>
      </c>
      <c r="U82" s="635">
        <f t="shared" si="171"/>
        <v>1036620.7399999999</v>
      </c>
      <c r="V82" s="128">
        <f t="shared" ref="V82:AG82" si="213">IF(ABS(MAX($G362:$R362)&gt;0.5),IF(SUM($G$441:$R$441)=0,(U82+($AH83/12)*G360),(+U82+$AH83*G$441*G360)),IF(SUM($G362:$R362)=0,(U82+($AH83/12)*G360),(+U82+$AH83*G362*G360)))</f>
        <v>1036620.7399999999</v>
      </c>
      <c r="W82" s="128">
        <f t="shared" si="213"/>
        <v>1036620.7399999999</v>
      </c>
      <c r="X82" s="128">
        <f t="shared" si="213"/>
        <v>1036620.7399999999</v>
      </c>
      <c r="Y82" s="128">
        <f t="shared" si="213"/>
        <v>1036620.7399999999</v>
      </c>
      <c r="Z82" s="128">
        <f t="shared" si="213"/>
        <v>1036620.7399999999</v>
      </c>
      <c r="AA82" s="128">
        <f t="shared" si="213"/>
        <v>1036620.7399999999</v>
      </c>
      <c r="AB82" s="128">
        <f t="shared" si="213"/>
        <v>1036620.7399999999</v>
      </c>
      <c r="AC82" s="128">
        <f t="shared" si="213"/>
        <v>1036620.7399999999</v>
      </c>
      <c r="AD82" s="128">
        <f t="shared" si="213"/>
        <v>1036620.7399999999</v>
      </c>
      <c r="AE82" s="128">
        <f t="shared" si="213"/>
        <v>1036620.7399999999</v>
      </c>
      <c r="AF82" s="128">
        <f t="shared" si="213"/>
        <v>1036620.7399999999</v>
      </c>
      <c r="AG82" s="128">
        <f t="shared" si="213"/>
        <v>1036620.7399999999</v>
      </c>
      <c r="AH82" s="635"/>
      <c r="AI82" s="634"/>
      <c r="AJ82" s="324">
        <f>((U82/2)+SUM(V82:AF82)+(AG82/2))/12</f>
        <v>1036620.7399999999</v>
      </c>
      <c r="AK82" s="115">
        <f>AG82</f>
        <v>1036620.7399999999</v>
      </c>
      <c r="AL82" s="128">
        <f>IF(ABS(MAX($V362:$AG362))&gt;0.5,IF(SUM($V$441:$AG$441)=0,(AK82+($AX83/12)*V360),(+AK82+$AX83*V$441*V360)),IF(SUM($V362:$AG362)=0,(AK82+($AX83/12)*V360),(+AK82+$AX83*V362*V360)))</f>
        <v>1036620.7399999999</v>
      </c>
      <c r="AM82" s="128">
        <f t="shared" ref="AM82" si="214">IF(ABS(MAX($V362:$AG362))&gt;0.5,IF(SUM($V$441:$AG$441)=0,(AL82+($AX83/12)*W360),(+AL82+$AX83*W$441*W360)),IF(SUM($V362:$AG362)=0,(AL82+($AX83/12)*W360),(+AL82+$AX83*W362*W360)))</f>
        <v>1036620.7399999999</v>
      </c>
      <c r="AN82" s="128">
        <f t="shared" ref="AN82" si="215">IF(ABS(MAX($V362:$AG362))&gt;0.5,IF(SUM($V$441:$AG$441)=0,(AM82+($AX83/12)*X360),(+AM82+$AX83*X$441*X360)),IF(SUM($V362:$AG362)=0,(AM82+($AX83/12)*X360),(+AM82+$AX83*X362*X360)))</f>
        <v>1036620.7399999999</v>
      </c>
      <c r="AO82" s="128">
        <f t="shared" ref="AO82" si="216">IF(ABS(MAX($V362:$AG362))&gt;0.5,IF(SUM($V$441:$AG$441)=0,(AN82+($AX83/12)*Y360),(+AN82+$AX83*Y$441*Y360)),IF(SUM($V362:$AG362)=0,(AN82+($AX83/12)*Y360),(+AN82+$AX83*Y362*Y360)))</f>
        <v>1036620.7399999999</v>
      </c>
      <c r="AP82" s="128">
        <f t="shared" ref="AP82" si="217">IF(ABS(MAX($V362:$AG362))&gt;0.5,IF(SUM($V$441:$AG$441)=0,(AO82+($AX83/12)*Z360),(+AO82+$AX83*Z$441*Z360)),IF(SUM($V362:$AG362)=0,(AO82+($AX83/12)*Z360),(+AO82+$AX83*Z362*Z360)))</f>
        <v>1036620.7399999999</v>
      </c>
      <c r="AQ82" s="128">
        <f t="shared" ref="AQ82" si="218">IF(ABS(MAX($V362:$AG362))&gt;0.5,IF(SUM($V$441:$AG$441)=0,(AP82+($AX83/12)*AA360),(+AP82+$AX83*AA$441*AA360)),IF(SUM($V362:$AG362)=0,(AP82+($AX83/12)*AA360),(+AP82+$AX83*AA362*AA360)))</f>
        <v>1036620.7399999999</v>
      </c>
      <c r="AR82" s="128">
        <f t="shared" ref="AR82" si="219">IF(ABS(MAX($V362:$AG362))&gt;0.5,IF(SUM($V$441:$AG$441)=0,(AQ82+($AX83/12)*AB360),(+AQ82+$AX83*AB$441*AB360)),IF(SUM($V362:$AG362)=0,(AQ82+($AX83/12)*AB360),(+AQ82+$AX83*AB362*AB360)))</f>
        <v>1036620.7399999999</v>
      </c>
      <c r="AS82" s="128">
        <f t="shared" ref="AS82" si="220">IF(ABS(MAX($V362:$AG362))&gt;0.5,IF(SUM($V$441:$AG$441)=0,(AR82+($AX83/12)*AC360),(+AR82+$AX83*AC$441*AC360)),IF(SUM($V362:$AG362)=0,(AR82+($AX83/12)*AC360),(+AR82+$AX83*AC362*AC360)))</f>
        <v>1036620.7399999999</v>
      </c>
      <c r="AT82" s="128">
        <f t="shared" ref="AT82" si="221">IF(ABS(MAX($V362:$AG362))&gt;0.5,IF(SUM($V$441:$AG$441)=0,(AS82+($AX83/12)*AD360),(+AS82+$AX83*AD$441*AD360)),IF(SUM($V362:$AG362)=0,(AS82+($AX83/12)*AD360),(+AS82+$AX83*AD362*AD360)))</f>
        <v>1036620.7399999999</v>
      </c>
      <c r="AU82" s="128">
        <f t="shared" ref="AU82" si="222">IF(ABS(MAX($V362:$AG362))&gt;0.5,IF(SUM($V$441:$AG$441)=0,(AT82+($AX83/12)*AE360),(+AT82+$AX83*AE$441*AE360)),IF(SUM($V362:$AG362)=0,(AT82+($AX83/12)*AE360),(+AT82+$AX83*AE362*AE360)))</f>
        <v>1036620.7399999999</v>
      </c>
      <c r="AV82" s="128">
        <f t="shared" ref="AV82" si="223">IF(ABS(MAX($V362:$AG362))&gt;0.5,IF(SUM($V$441:$AG$441)=0,(AU82+($AX83/12)*AF360),(+AU82+$AX83*AF$441*AF360)),IF(SUM($V362:$AG362)=0,(AU82+($AX83/12)*AF360),(+AU82+$AX83*AF362*AF360)))</f>
        <v>1036620.7399999999</v>
      </c>
      <c r="AW82" s="128">
        <f t="shared" ref="AW82" si="224">IF(ABS(MAX($V362:$AG362))&gt;0.5,IF(SUM($V$441:$AG$441)=0,(AV82+($AX83/12)*AG360),(+AV82+$AX83*AG$441*AG360)),IF(SUM($V362:$AG362)=0,(AV82+($AX83/12)*AG360),(+AV82+$AX83*AG362*AG360)))</f>
        <v>1036620.7399999999</v>
      </c>
      <c r="AX82" s="635"/>
      <c r="AY82" s="634"/>
      <c r="AZ82" s="634"/>
      <c r="BA82" s="324">
        <f>((AK82/2)+SUM(AL82:AV82)+(AW82/2))/12</f>
        <v>1036620.7399999999</v>
      </c>
    </row>
    <row r="83" spans="1:53">
      <c r="A83" s="318">
        <f t="shared" si="200"/>
        <v>68</v>
      </c>
      <c r="B83" s="255"/>
      <c r="C83" s="111"/>
      <c r="D83" s="111"/>
      <c r="E83" s="111" t="s">
        <v>281</v>
      </c>
      <c r="F83" s="128">
        <f t="shared" ref="F83:R83" si="225">SUM(F81:F82)</f>
        <v>1430046.37</v>
      </c>
      <c r="G83" s="128">
        <f t="shared" si="225"/>
        <v>1430046.37</v>
      </c>
      <c r="H83" s="128">
        <f t="shared" si="225"/>
        <v>1430046.37</v>
      </c>
      <c r="I83" s="128">
        <f t="shared" si="225"/>
        <v>1430046.37</v>
      </c>
      <c r="J83" s="128">
        <f t="shared" si="225"/>
        <v>1430046.37</v>
      </c>
      <c r="K83" s="128">
        <f t="shared" si="225"/>
        <v>1430046.37</v>
      </c>
      <c r="L83" s="128">
        <f t="shared" si="225"/>
        <v>1430046.37</v>
      </c>
      <c r="M83" s="128">
        <f t="shared" si="225"/>
        <v>1430046.37</v>
      </c>
      <c r="N83" s="128">
        <f t="shared" si="225"/>
        <v>1430046.37</v>
      </c>
      <c r="O83" s="128">
        <f t="shared" si="225"/>
        <v>1430046.37</v>
      </c>
      <c r="P83" s="128">
        <f t="shared" si="225"/>
        <v>1430046.37</v>
      </c>
      <c r="Q83" s="128">
        <f t="shared" si="225"/>
        <v>1430046.37</v>
      </c>
      <c r="R83" s="128">
        <f t="shared" si="225"/>
        <v>1093732.1599999999</v>
      </c>
      <c r="S83" s="128"/>
      <c r="T83" s="128">
        <f>SUM(T81:T82)</f>
        <v>1416033.2779166664</v>
      </c>
      <c r="U83" s="115">
        <f t="shared" si="171"/>
        <v>1093732.1599999999</v>
      </c>
      <c r="V83" s="128">
        <f t="shared" ref="V83:AG83" si="226">SUM(V81:V82)</f>
        <v>1093732.1599999999</v>
      </c>
      <c r="W83" s="128">
        <f t="shared" si="226"/>
        <v>1093732.1599999999</v>
      </c>
      <c r="X83" s="128">
        <f t="shared" si="226"/>
        <v>1093732.1599999999</v>
      </c>
      <c r="Y83" s="128">
        <f t="shared" si="226"/>
        <v>1093732.1599999999</v>
      </c>
      <c r="Z83" s="128">
        <f t="shared" si="226"/>
        <v>1093732.1599999999</v>
      </c>
      <c r="AA83" s="128">
        <f t="shared" si="226"/>
        <v>1093732.1599999999</v>
      </c>
      <c r="AB83" s="128">
        <f t="shared" si="226"/>
        <v>1093732.1599999999</v>
      </c>
      <c r="AC83" s="128">
        <f t="shared" si="226"/>
        <v>1093732.1599999999</v>
      </c>
      <c r="AD83" s="128">
        <f t="shared" si="226"/>
        <v>1093732.1599999999</v>
      </c>
      <c r="AE83" s="128">
        <f t="shared" si="226"/>
        <v>1093732.1599999999</v>
      </c>
      <c r="AF83" s="128">
        <f t="shared" si="226"/>
        <v>1093732.1599999999</v>
      </c>
      <c r="AG83" s="128">
        <f t="shared" si="226"/>
        <v>1093732.1599999999</v>
      </c>
      <c r="AH83" s="115">
        <f>'101_106 PROJECTION'!N23</f>
        <v>0</v>
      </c>
      <c r="AI83" s="632">
        <f>+AG83-U83</f>
        <v>0</v>
      </c>
      <c r="AJ83" s="128">
        <f>SUM(AJ81:AJ82)</f>
        <v>1093732.1599999999</v>
      </c>
      <c r="AK83" s="115">
        <f>AG83</f>
        <v>1093732.1599999999</v>
      </c>
      <c r="AL83" s="128">
        <f t="shared" ref="AL83:AW83" si="227">SUM(AL81:AL82)</f>
        <v>1093732.1599999999</v>
      </c>
      <c r="AM83" s="128">
        <f t="shared" si="227"/>
        <v>1093732.1599999999</v>
      </c>
      <c r="AN83" s="128">
        <f t="shared" si="227"/>
        <v>1093732.1599999999</v>
      </c>
      <c r="AO83" s="128">
        <f t="shared" si="227"/>
        <v>1093732.1599999999</v>
      </c>
      <c r="AP83" s="128">
        <f t="shared" si="227"/>
        <v>1093732.1599999999</v>
      </c>
      <c r="AQ83" s="128">
        <f t="shared" si="227"/>
        <v>1093732.1599999999</v>
      </c>
      <c r="AR83" s="128">
        <f t="shared" si="227"/>
        <v>1093732.1599999999</v>
      </c>
      <c r="AS83" s="128">
        <f t="shared" si="227"/>
        <v>1093732.1599999999</v>
      </c>
      <c r="AT83" s="128">
        <f t="shared" si="227"/>
        <v>1093732.1599999999</v>
      </c>
      <c r="AU83" s="128">
        <f t="shared" si="227"/>
        <v>1093732.1599999999</v>
      </c>
      <c r="AV83" s="128">
        <f t="shared" si="227"/>
        <v>1093732.1599999999</v>
      </c>
      <c r="AW83" s="128">
        <f t="shared" si="227"/>
        <v>1093732.1599999999</v>
      </c>
      <c r="AX83" s="115">
        <f>'101_106 PROJECTION'!$T$23</f>
        <v>0</v>
      </c>
      <c r="AY83" s="148">
        <f>+AW83-AK83</f>
        <v>0</v>
      </c>
      <c r="AZ83" s="148"/>
      <c r="BA83" s="128">
        <f>SUM(BA81:BA82)</f>
        <v>1093732.1599999999</v>
      </c>
    </row>
    <row r="84" spans="1:53">
      <c r="A84" s="318">
        <f t="shared" si="200"/>
        <v>69</v>
      </c>
      <c r="B84" s="255"/>
      <c r="C84" s="111"/>
      <c r="D84" s="111"/>
      <c r="E84" s="111"/>
      <c r="R84" s="17">
        <f>+R83-O83</f>
        <v>-336314.2100000002</v>
      </c>
      <c r="U84" s="111">
        <f t="shared" si="171"/>
        <v>-336314.2100000002</v>
      </c>
      <c r="AG84" s="128">
        <f>+R83+AI83</f>
        <v>1093732.1599999999</v>
      </c>
      <c r="AH84" s="115"/>
      <c r="AK84" s="115">
        <f>AG84</f>
        <v>1093732.1599999999</v>
      </c>
      <c r="AW84" s="128">
        <f>+AG83+AY83</f>
        <v>1093732.1599999999</v>
      </c>
      <c r="AX84" s="115"/>
    </row>
    <row r="85" spans="1:53">
      <c r="A85" s="318">
        <f t="shared" si="200"/>
        <v>70</v>
      </c>
      <c r="B85" s="255"/>
      <c r="C85" s="111" t="s">
        <v>507</v>
      </c>
      <c r="D85" s="111" t="s">
        <v>361</v>
      </c>
      <c r="E85" s="111"/>
      <c r="U85" s="111"/>
      <c r="AH85" s="111"/>
      <c r="AK85" s="111"/>
      <c r="AX85" s="111"/>
    </row>
    <row r="86" spans="1:53">
      <c r="A86" s="318">
        <f t="shared" si="200"/>
        <v>71</v>
      </c>
      <c r="B86" s="255"/>
      <c r="C86" s="111"/>
      <c r="D86" s="111"/>
      <c r="E86" s="111" t="s">
        <v>33</v>
      </c>
      <c r="F86" s="128">
        <f>'Rate Base'!S84</f>
        <v>0</v>
      </c>
      <c r="G86" s="128">
        <f>'Rate Base'!T84</f>
        <v>0</v>
      </c>
      <c r="H86" s="128">
        <f>'Rate Base'!U84</f>
        <v>0</v>
      </c>
      <c r="I86" s="128">
        <f>'Rate Base'!V84</f>
        <v>0</v>
      </c>
      <c r="J86" s="128">
        <f>'Rate Base'!W84</f>
        <v>0</v>
      </c>
      <c r="K86" s="128">
        <f>'Rate Base'!X84</f>
        <v>0</v>
      </c>
      <c r="L86" s="128">
        <f>'Rate Base'!Y84</f>
        <v>0</v>
      </c>
      <c r="M86" s="128">
        <f>'Rate Base'!Z84</f>
        <v>0</v>
      </c>
      <c r="N86" s="128">
        <f>'Rate Base'!AA84</f>
        <v>0</v>
      </c>
      <c r="O86" s="128">
        <f>'Rate Base'!AB84</f>
        <v>0</v>
      </c>
      <c r="P86" s="128">
        <f>'Rate Base'!AC84</f>
        <v>0</v>
      </c>
      <c r="Q86" s="128">
        <f>'Rate Base'!AD84</f>
        <v>0</v>
      </c>
      <c r="R86" s="128">
        <f>'Rate Base'!AE84</f>
        <v>0</v>
      </c>
      <c r="S86" s="128"/>
      <c r="T86" s="128">
        <f>((F86/2)+SUM(G86:Q86)+(R86/2))/12</f>
        <v>0</v>
      </c>
      <c r="U86" s="115"/>
      <c r="V86" s="128">
        <f t="shared" ref="V86:AG86" si="228">IF(ABS(MAX($G367:$R367)&gt;0.5),IF(SUM($G$441:$R$441)=0,(U86+($AH88/12)*G364),(+U86+$AH88*G$441*G364)),IF(SUM($G367:$R367)=0,(U86+($AH88/12)*G364),(+U86+$AH88*G367*G364)))</f>
        <v>0</v>
      </c>
      <c r="W86" s="128">
        <f t="shared" si="228"/>
        <v>0</v>
      </c>
      <c r="X86" s="128">
        <f t="shared" si="228"/>
        <v>0</v>
      </c>
      <c r="Y86" s="128">
        <f t="shared" si="228"/>
        <v>0</v>
      </c>
      <c r="Z86" s="128">
        <f t="shared" si="228"/>
        <v>0</v>
      </c>
      <c r="AA86" s="128">
        <f t="shared" si="228"/>
        <v>0</v>
      </c>
      <c r="AB86" s="128">
        <f t="shared" si="228"/>
        <v>0</v>
      </c>
      <c r="AC86" s="128">
        <f t="shared" si="228"/>
        <v>0</v>
      </c>
      <c r="AD86" s="128">
        <f t="shared" si="228"/>
        <v>0</v>
      </c>
      <c r="AE86" s="128">
        <f t="shared" si="228"/>
        <v>0</v>
      </c>
      <c r="AF86" s="128">
        <f t="shared" si="228"/>
        <v>0</v>
      </c>
      <c r="AG86" s="128">
        <f t="shared" si="228"/>
        <v>0</v>
      </c>
      <c r="AH86" s="115"/>
      <c r="AI86" s="148"/>
      <c r="AJ86" s="128">
        <f>((U86/2)+SUM(V86:AF86)+(AG86/2))/12</f>
        <v>0</v>
      </c>
      <c r="AK86" s="115"/>
      <c r="AL86" s="128">
        <f>IF(ABS(MAX($V367:$AG367))&gt;0.5,IF(SUM($V$441:$AG$441)=0,(AK86+($AX88/12)*V364),(+AK86+$AX88*V$441*V364)),IF(SUM($V367:$AG367)=0,(AK86+($AX88/12)*V364),(+AK86+$AX88*V367*V364)))</f>
        <v>0</v>
      </c>
      <c r="AM86" s="128">
        <f t="shared" ref="AM86" si="229">IF(ABS(MAX($V367:$AG367))&gt;0.5,IF(SUM($V$441:$AG$441)=0,(AL86+($AX88/12)*W364),(+AL86+$AX88*W$441*W364)),IF(SUM($V367:$AG367)=0,(AL86+($AX88/12)*W364),(+AL86+$AX88*W367*W364)))</f>
        <v>0</v>
      </c>
      <c r="AN86" s="128">
        <f t="shared" ref="AN86" si="230">IF(ABS(MAX($V367:$AG367))&gt;0.5,IF(SUM($V$441:$AG$441)=0,(AM86+($AX88/12)*X364),(+AM86+$AX88*X$441*X364)),IF(SUM($V367:$AG367)=0,(AM86+($AX88/12)*X364),(+AM86+$AX88*X367*X364)))</f>
        <v>0</v>
      </c>
      <c r="AO86" s="128">
        <f t="shared" ref="AO86" si="231">IF(ABS(MAX($V367:$AG367))&gt;0.5,IF(SUM($V$441:$AG$441)=0,(AN86+($AX88/12)*Y364),(+AN86+$AX88*Y$441*Y364)),IF(SUM($V367:$AG367)=0,(AN86+($AX88/12)*Y364),(+AN86+$AX88*Y367*Y364)))</f>
        <v>0</v>
      </c>
      <c r="AP86" s="128">
        <f t="shared" ref="AP86" si="232">IF(ABS(MAX($V367:$AG367))&gt;0.5,IF(SUM($V$441:$AG$441)=0,(AO86+($AX88/12)*Z364),(+AO86+$AX88*Z$441*Z364)),IF(SUM($V367:$AG367)=0,(AO86+($AX88/12)*Z364),(+AO86+$AX88*Z367*Z364)))</f>
        <v>0</v>
      </c>
      <c r="AQ86" s="128">
        <f t="shared" ref="AQ86" si="233">IF(ABS(MAX($V367:$AG367))&gt;0.5,IF(SUM($V$441:$AG$441)=0,(AP86+($AX88/12)*AA364),(+AP86+$AX88*AA$441*AA364)),IF(SUM($V367:$AG367)=0,(AP86+($AX88/12)*AA364),(+AP86+$AX88*AA367*AA364)))</f>
        <v>0</v>
      </c>
      <c r="AR86" s="128">
        <f t="shared" ref="AR86" si="234">IF(ABS(MAX($V367:$AG367))&gt;0.5,IF(SUM($V$441:$AG$441)=0,(AQ86+($AX88/12)*AB364),(+AQ86+$AX88*AB$441*AB364)),IF(SUM($V367:$AG367)=0,(AQ86+($AX88/12)*AB364),(+AQ86+$AX88*AB367*AB364)))</f>
        <v>0</v>
      </c>
      <c r="AS86" s="128">
        <f t="shared" ref="AS86" si="235">IF(ABS(MAX($V367:$AG367))&gt;0.5,IF(SUM($V$441:$AG$441)=0,(AR86+($AX88/12)*AC364),(+AR86+$AX88*AC$441*AC364)),IF(SUM($V367:$AG367)=0,(AR86+($AX88/12)*AC364),(+AR86+$AX88*AC367*AC364)))</f>
        <v>0</v>
      </c>
      <c r="AT86" s="128">
        <f t="shared" ref="AT86" si="236">IF(ABS(MAX($V367:$AG367))&gt;0.5,IF(SUM($V$441:$AG$441)=0,(AS86+($AX88/12)*AD364),(+AS86+$AX88*AD$441*AD364)),IF(SUM($V367:$AG367)=0,(AS86+($AX88/12)*AD364),(+AS86+$AX88*AD367*AD364)))</f>
        <v>0</v>
      </c>
      <c r="AU86" s="128">
        <f t="shared" ref="AU86" si="237">IF(ABS(MAX($V367:$AG367))&gt;0.5,IF(SUM($V$441:$AG$441)=0,(AT86+($AX88/12)*AE364),(+AT86+$AX88*AE$441*AE364)),IF(SUM($V367:$AG367)=0,(AT86+($AX88/12)*AE364),(+AT86+$AX88*AE367*AE364)))</f>
        <v>0</v>
      </c>
      <c r="AV86" s="128">
        <f t="shared" ref="AV86" si="238">IF(ABS(MAX($V367:$AG367))&gt;0.5,IF(SUM($V$441:$AG$441)=0,(AU86+($AX88/12)*AF364),(+AU86+$AX88*AF$441*AF364)),IF(SUM($V367:$AG367)=0,(AU86+($AX88/12)*AF364),(+AU86+$AX88*AF367*AF364)))</f>
        <v>0</v>
      </c>
      <c r="AW86" s="128">
        <f t="shared" ref="AW86" si="239">IF(ABS(MAX($V367:$AG367))&gt;0.5,IF(SUM($V$441:$AG$441)=0,(AV86+($AX88/12)*AG364),(+AV86+$AX88*AG$441*AG364)),IF(SUM($V367:$AG367)=0,(AV86+($AX88/12)*AG364),(+AV86+$AX88*AG367*AG364)))</f>
        <v>0</v>
      </c>
      <c r="AX86" s="115"/>
      <c r="AY86" s="148"/>
      <c r="AZ86" s="148"/>
      <c r="BA86" s="128">
        <f>((AK86/2)+SUM(AL86:AV86)+(AW86/2))/12</f>
        <v>0</v>
      </c>
    </row>
    <row r="87" spans="1:53">
      <c r="A87" s="318">
        <f t="shared" si="200"/>
        <v>72</v>
      </c>
      <c r="B87" s="255"/>
      <c r="C87" s="111"/>
      <c r="D87" s="111"/>
      <c r="E87" s="111" t="s">
        <v>15</v>
      </c>
      <c r="F87" s="324">
        <f>'Rate Base'!S85</f>
        <v>260972</v>
      </c>
      <c r="G87" s="324">
        <f>'Rate Base'!T85</f>
        <v>355445</v>
      </c>
      <c r="H87" s="324">
        <f>'Rate Base'!U85</f>
        <v>303130</v>
      </c>
      <c r="I87" s="324">
        <f>'Rate Base'!V85</f>
        <v>309948</v>
      </c>
      <c r="J87" s="324">
        <f>'Rate Base'!W85</f>
        <v>309948</v>
      </c>
      <c r="K87" s="324">
        <f>'Rate Base'!X85</f>
        <v>309948</v>
      </c>
      <c r="L87" s="324">
        <f>'Rate Base'!Y85</f>
        <v>309948</v>
      </c>
      <c r="M87" s="324">
        <f>'Rate Base'!Z85</f>
        <v>309948</v>
      </c>
      <c r="N87" s="324">
        <f>'Rate Base'!AA85</f>
        <v>309948</v>
      </c>
      <c r="O87" s="324">
        <f>'Rate Base'!AB85</f>
        <v>309948</v>
      </c>
      <c r="P87" s="324">
        <f>'Rate Base'!AC85</f>
        <v>309948</v>
      </c>
      <c r="Q87" s="324">
        <f>'Rate Base'!AD85</f>
        <v>309948</v>
      </c>
      <c r="R87" s="324">
        <f>'Rate Base'!AE85</f>
        <v>309948</v>
      </c>
      <c r="S87" s="128"/>
      <c r="T87" s="324">
        <f>((F87/2)+SUM(G87:Q87)+(R87/2))/12</f>
        <v>311130.58333333331</v>
      </c>
      <c r="U87" s="635">
        <f>+R87</f>
        <v>309948</v>
      </c>
      <c r="V87" s="128">
        <f t="shared" ref="V87:AG87" si="240">IF(ABS(MAX($G367:$R367)&gt;0.5),IF(SUM($G$441:$R$441)=0,(U87+($AH88/12)*G365),(+U87+$AH88*G$441*G365)),IF(SUM($G367:$R367)=0,(U87+($AH88/12)*G365),(+U87+$AH88*G367*G365)))</f>
        <v>309948</v>
      </c>
      <c r="W87" s="128">
        <f t="shared" si="240"/>
        <v>309948</v>
      </c>
      <c r="X87" s="128">
        <f t="shared" si="240"/>
        <v>309948</v>
      </c>
      <c r="Y87" s="128">
        <f t="shared" si="240"/>
        <v>309948</v>
      </c>
      <c r="Z87" s="128">
        <f t="shared" si="240"/>
        <v>309948</v>
      </c>
      <c r="AA87" s="128">
        <f t="shared" si="240"/>
        <v>309948</v>
      </c>
      <c r="AB87" s="128">
        <f t="shared" si="240"/>
        <v>309948</v>
      </c>
      <c r="AC87" s="128">
        <f t="shared" si="240"/>
        <v>309948</v>
      </c>
      <c r="AD87" s="128">
        <f t="shared" si="240"/>
        <v>309948</v>
      </c>
      <c r="AE87" s="128">
        <f t="shared" si="240"/>
        <v>309948</v>
      </c>
      <c r="AF87" s="128">
        <f t="shared" si="240"/>
        <v>309948</v>
      </c>
      <c r="AG87" s="128">
        <f t="shared" si="240"/>
        <v>309948</v>
      </c>
      <c r="AH87" s="635"/>
      <c r="AI87" s="634"/>
      <c r="AJ87" s="324">
        <f>((U87/2)+SUM(V87:AF87)+(AG87/2))/12</f>
        <v>309948</v>
      </c>
      <c r="AK87" s="115">
        <f>AG87</f>
        <v>309948</v>
      </c>
      <c r="AL87" s="128">
        <f>IF(ABS(MAX($V367:$AG367))&gt;0.5,IF(SUM($V$441:$AG$441)=0,(AK87+($AX88/12)*V365),(+AK87+$AX88*V$441*V365)),IF(SUM($V367:$AG367)=0,(AK87+($AX88/12)*V365),(+AK87+$AX88*V367*V365)))</f>
        <v>309948</v>
      </c>
      <c r="AM87" s="128">
        <f t="shared" ref="AM87" si="241">IF(ABS(MAX($V367:$AG367))&gt;0.5,IF(SUM($V$441:$AG$441)=0,(AL87+($AX88/12)*W365),(+AL87+$AX88*W$441*W365)),IF(SUM($V367:$AG367)=0,(AL87+($AX88/12)*W365),(+AL87+$AX88*W367*W365)))</f>
        <v>309948</v>
      </c>
      <c r="AN87" s="128">
        <f t="shared" ref="AN87" si="242">IF(ABS(MAX($V367:$AG367))&gt;0.5,IF(SUM($V$441:$AG$441)=0,(AM87+($AX88/12)*X365),(+AM87+$AX88*X$441*X365)),IF(SUM($V367:$AG367)=0,(AM87+($AX88/12)*X365),(+AM87+$AX88*X367*X365)))</f>
        <v>309948</v>
      </c>
      <c r="AO87" s="128">
        <f t="shared" ref="AO87" si="243">IF(ABS(MAX($V367:$AG367))&gt;0.5,IF(SUM($V$441:$AG$441)=0,(AN87+($AX88/12)*Y365),(+AN87+$AX88*Y$441*Y365)),IF(SUM($V367:$AG367)=0,(AN87+($AX88/12)*Y365),(+AN87+$AX88*Y367*Y365)))</f>
        <v>309948</v>
      </c>
      <c r="AP87" s="128">
        <f t="shared" ref="AP87" si="244">IF(ABS(MAX($V367:$AG367))&gt;0.5,IF(SUM($V$441:$AG$441)=0,(AO87+($AX88/12)*Z365),(+AO87+$AX88*Z$441*Z365)),IF(SUM($V367:$AG367)=0,(AO87+($AX88/12)*Z365),(+AO87+$AX88*Z367*Z365)))</f>
        <v>309948</v>
      </c>
      <c r="AQ87" s="128">
        <f t="shared" ref="AQ87" si="245">IF(ABS(MAX($V367:$AG367))&gt;0.5,IF(SUM($V$441:$AG$441)=0,(AP87+($AX88/12)*AA365),(+AP87+$AX88*AA$441*AA365)),IF(SUM($V367:$AG367)=0,(AP87+($AX88/12)*AA365),(+AP87+$AX88*AA367*AA365)))</f>
        <v>309948</v>
      </c>
      <c r="AR87" s="128">
        <f t="shared" ref="AR87" si="246">IF(ABS(MAX($V367:$AG367))&gt;0.5,IF(SUM($V$441:$AG$441)=0,(AQ87+($AX88/12)*AB365),(+AQ87+$AX88*AB$441*AB365)),IF(SUM($V367:$AG367)=0,(AQ87+($AX88/12)*AB365),(+AQ87+$AX88*AB367*AB365)))</f>
        <v>309948</v>
      </c>
      <c r="AS87" s="128">
        <f t="shared" ref="AS87" si="247">IF(ABS(MAX($V367:$AG367))&gt;0.5,IF(SUM($V$441:$AG$441)=0,(AR87+($AX88/12)*AC365),(+AR87+$AX88*AC$441*AC365)),IF(SUM($V367:$AG367)=0,(AR87+($AX88/12)*AC365),(+AR87+$AX88*AC367*AC365)))</f>
        <v>309948</v>
      </c>
      <c r="AT87" s="128">
        <f t="shared" ref="AT87" si="248">IF(ABS(MAX($V367:$AG367))&gt;0.5,IF(SUM($V$441:$AG$441)=0,(AS87+($AX88/12)*AD365),(+AS87+$AX88*AD$441*AD365)),IF(SUM($V367:$AG367)=0,(AS87+($AX88/12)*AD365),(+AS87+$AX88*AD367*AD365)))</f>
        <v>309948</v>
      </c>
      <c r="AU87" s="128">
        <f t="shared" ref="AU87" si="249">IF(ABS(MAX($V367:$AG367))&gt;0.5,IF(SUM($V$441:$AG$441)=0,(AT87+($AX88/12)*AE365),(+AT87+$AX88*AE$441*AE365)),IF(SUM($V367:$AG367)=0,(AT87+($AX88/12)*AE365),(+AT87+$AX88*AE367*AE365)))</f>
        <v>309948</v>
      </c>
      <c r="AV87" s="128">
        <f t="shared" ref="AV87" si="250">IF(ABS(MAX($V367:$AG367))&gt;0.5,IF(SUM($V$441:$AG$441)=0,(AU87+($AX88/12)*AF365),(+AU87+$AX88*AF$441*AF365)),IF(SUM($V367:$AG367)=0,(AU87+($AX88/12)*AF365),(+AU87+$AX88*AF367*AF365)))</f>
        <v>309948</v>
      </c>
      <c r="AW87" s="128">
        <f t="shared" ref="AW87" si="251">IF(ABS(MAX($V367:$AG367))&gt;0.5,IF(SUM($V$441:$AG$441)=0,(AV87+($AX88/12)*AG365),(+AV87+$AX88*AG$441*AG365)),IF(SUM($V367:$AG367)=0,(AV87+($AX88/12)*AG365),(+AV87+$AX88*AG367*AG365)))</f>
        <v>309948</v>
      </c>
      <c r="AX87" s="635"/>
      <c r="AY87" s="634"/>
      <c r="AZ87" s="634"/>
      <c r="BA87" s="324">
        <f>((AK87/2)+SUM(AL87:AV87)+(AW87/2))/12</f>
        <v>309948</v>
      </c>
    </row>
    <row r="88" spans="1:53">
      <c r="A88" s="318">
        <f t="shared" si="200"/>
        <v>73</v>
      </c>
      <c r="B88" s="255"/>
      <c r="C88" s="111"/>
      <c r="D88" s="111"/>
      <c r="E88" s="111" t="s">
        <v>281</v>
      </c>
      <c r="F88" s="128">
        <f t="shared" ref="F88:R88" si="252">SUM(F86:F87)</f>
        <v>260972</v>
      </c>
      <c r="G88" s="128">
        <f t="shared" si="252"/>
        <v>355445</v>
      </c>
      <c r="H88" s="128">
        <f t="shared" si="252"/>
        <v>303130</v>
      </c>
      <c r="I88" s="128">
        <f t="shared" si="252"/>
        <v>309948</v>
      </c>
      <c r="J88" s="128">
        <f t="shared" si="252"/>
        <v>309948</v>
      </c>
      <c r="K88" s="128">
        <f t="shared" si="252"/>
        <v>309948</v>
      </c>
      <c r="L88" s="128">
        <f t="shared" si="252"/>
        <v>309948</v>
      </c>
      <c r="M88" s="128">
        <f t="shared" si="252"/>
        <v>309948</v>
      </c>
      <c r="N88" s="128">
        <f t="shared" si="252"/>
        <v>309948</v>
      </c>
      <c r="O88" s="128">
        <f t="shared" si="252"/>
        <v>309948</v>
      </c>
      <c r="P88" s="128">
        <f t="shared" si="252"/>
        <v>309948</v>
      </c>
      <c r="Q88" s="128">
        <f t="shared" si="252"/>
        <v>309948</v>
      </c>
      <c r="R88" s="128">
        <f t="shared" si="252"/>
        <v>309948</v>
      </c>
      <c r="S88" s="128"/>
      <c r="T88" s="128">
        <f>SUM(T86:T87)</f>
        <v>311130.58333333331</v>
      </c>
      <c r="U88" s="115">
        <f>+R88</f>
        <v>309948</v>
      </c>
      <c r="V88" s="128">
        <f t="shared" ref="V88:AG88" si="253">SUM(V86:V87)</f>
        <v>309948</v>
      </c>
      <c r="W88" s="128">
        <f t="shared" si="253"/>
        <v>309948</v>
      </c>
      <c r="X88" s="128">
        <f t="shared" si="253"/>
        <v>309948</v>
      </c>
      <c r="Y88" s="128">
        <f t="shared" si="253"/>
        <v>309948</v>
      </c>
      <c r="Z88" s="128">
        <f t="shared" si="253"/>
        <v>309948</v>
      </c>
      <c r="AA88" s="128">
        <f t="shared" si="253"/>
        <v>309948</v>
      </c>
      <c r="AB88" s="128">
        <f t="shared" si="253"/>
        <v>309948</v>
      </c>
      <c r="AC88" s="128">
        <f t="shared" si="253"/>
        <v>309948</v>
      </c>
      <c r="AD88" s="128">
        <f t="shared" si="253"/>
        <v>309948</v>
      </c>
      <c r="AE88" s="128">
        <f t="shared" si="253"/>
        <v>309948</v>
      </c>
      <c r="AF88" s="128">
        <f t="shared" si="253"/>
        <v>309948</v>
      </c>
      <c r="AG88" s="128">
        <f t="shared" si="253"/>
        <v>309948</v>
      </c>
      <c r="AH88" s="115">
        <f>+'101_106 PROJECTION'!N24</f>
        <v>0</v>
      </c>
      <c r="AI88" s="632">
        <f>+AG88-U88</f>
        <v>0</v>
      </c>
      <c r="AJ88" s="128">
        <f>SUM(AJ86:AJ87)</f>
        <v>309948</v>
      </c>
      <c r="AK88" s="115">
        <f>AG88</f>
        <v>309948</v>
      </c>
      <c r="AL88" s="128">
        <f t="shared" ref="AL88:AW88" si="254">SUM(AL86:AL87)</f>
        <v>309948</v>
      </c>
      <c r="AM88" s="128">
        <f t="shared" si="254"/>
        <v>309948</v>
      </c>
      <c r="AN88" s="128">
        <f t="shared" si="254"/>
        <v>309948</v>
      </c>
      <c r="AO88" s="128">
        <f t="shared" si="254"/>
        <v>309948</v>
      </c>
      <c r="AP88" s="128">
        <f t="shared" si="254"/>
        <v>309948</v>
      </c>
      <c r="AQ88" s="128">
        <f t="shared" si="254"/>
        <v>309948</v>
      </c>
      <c r="AR88" s="128">
        <f t="shared" si="254"/>
        <v>309948</v>
      </c>
      <c r="AS88" s="128">
        <f t="shared" si="254"/>
        <v>309948</v>
      </c>
      <c r="AT88" s="128">
        <f t="shared" si="254"/>
        <v>309948</v>
      </c>
      <c r="AU88" s="128">
        <f t="shared" si="254"/>
        <v>309948</v>
      </c>
      <c r="AV88" s="128">
        <f t="shared" si="254"/>
        <v>309948</v>
      </c>
      <c r="AW88" s="128">
        <f t="shared" si="254"/>
        <v>309948</v>
      </c>
      <c r="AX88" s="115">
        <f>+'101_106 PROJECTION'!$T$24</f>
        <v>0</v>
      </c>
      <c r="AY88" s="148">
        <f>+AW88-AK88</f>
        <v>0</v>
      </c>
      <c r="AZ88" s="148"/>
      <c r="BA88" s="128">
        <f>SUM(BA86:BA87)</f>
        <v>309948</v>
      </c>
    </row>
    <row r="89" spans="1:53">
      <c r="A89" s="318">
        <f t="shared" si="200"/>
        <v>74</v>
      </c>
      <c r="B89" s="255"/>
      <c r="C89" s="16"/>
      <c r="D89" s="111"/>
      <c r="E89" s="111"/>
      <c r="F89" s="350"/>
      <c r="G89" s="350"/>
      <c r="H89" s="350"/>
      <c r="I89" s="350"/>
      <c r="J89" s="350"/>
      <c r="K89" s="350"/>
      <c r="L89" s="350"/>
      <c r="M89" s="350"/>
      <c r="N89" s="350"/>
      <c r="O89" s="350"/>
      <c r="P89" s="350"/>
      <c r="Q89" s="350"/>
      <c r="R89" s="350">
        <f>+R88-O88</f>
        <v>0</v>
      </c>
      <c r="S89" s="239"/>
      <c r="T89" s="350"/>
      <c r="U89" s="635">
        <f>+R89</f>
        <v>0</v>
      </c>
      <c r="V89" s="350"/>
      <c r="W89" s="350"/>
      <c r="X89" s="350"/>
      <c r="Y89" s="350"/>
      <c r="Z89" s="350"/>
      <c r="AA89" s="350"/>
      <c r="AB89" s="350"/>
      <c r="AC89" s="350"/>
      <c r="AD89" s="350"/>
      <c r="AE89" s="350"/>
      <c r="AF89" s="350"/>
      <c r="AG89" s="350"/>
      <c r="AH89" s="635"/>
      <c r="AI89" s="1241"/>
      <c r="AJ89" s="350"/>
      <c r="AK89" s="635">
        <f>+AG89</f>
        <v>0</v>
      </c>
      <c r="AL89" s="350"/>
      <c r="AM89" s="350"/>
      <c r="AN89" s="350"/>
      <c r="AO89" s="350"/>
      <c r="AP89" s="350"/>
      <c r="AQ89" s="350"/>
      <c r="AR89" s="350"/>
      <c r="AS89" s="350"/>
      <c r="AT89" s="350"/>
      <c r="AU89" s="350"/>
      <c r="AV89" s="350"/>
      <c r="AW89" s="350"/>
      <c r="AX89" s="635"/>
      <c r="AY89" s="1241"/>
      <c r="AZ89" s="1241"/>
      <c r="BA89" s="350"/>
    </row>
    <row r="90" spans="1:53">
      <c r="A90" s="318">
        <f t="shared" si="200"/>
        <v>75</v>
      </c>
      <c r="B90" s="255"/>
      <c r="C90" s="111"/>
      <c r="D90" s="111" t="s">
        <v>384</v>
      </c>
      <c r="E90" s="111"/>
      <c r="F90" s="128">
        <f t="shared" ref="F90:R90" si="255">F37+F42+F53+F58+F63+F68+F73+F78+F83+F88</f>
        <v>1583102624.1499999</v>
      </c>
      <c r="G90" s="128">
        <f t="shared" si="255"/>
        <v>1588090161.98</v>
      </c>
      <c r="H90" s="128">
        <f t="shared" si="255"/>
        <v>1596273565.3499999</v>
      </c>
      <c r="I90" s="128">
        <f t="shared" si="255"/>
        <v>1599335183.48</v>
      </c>
      <c r="J90" s="128">
        <f t="shared" si="255"/>
        <v>1602121605.55</v>
      </c>
      <c r="K90" s="128">
        <f t="shared" si="255"/>
        <v>1606323882.1999998</v>
      </c>
      <c r="L90" s="128">
        <f t="shared" si="255"/>
        <v>1609891369.7099998</v>
      </c>
      <c r="M90" s="128">
        <f t="shared" si="255"/>
        <v>1629721147.79</v>
      </c>
      <c r="N90" s="128">
        <f t="shared" si="255"/>
        <v>1632850869.9199998</v>
      </c>
      <c r="O90" s="128">
        <f t="shared" si="255"/>
        <v>1658619371.0199997</v>
      </c>
      <c r="P90" s="128">
        <f t="shared" si="255"/>
        <v>1675956793.1299999</v>
      </c>
      <c r="Q90" s="128">
        <f t="shared" si="255"/>
        <v>1685135754.3800001</v>
      </c>
      <c r="R90" s="128">
        <f t="shared" si="255"/>
        <v>1690523749.3400004</v>
      </c>
      <c r="S90" s="128"/>
      <c r="T90" s="128">
        <f>T37+T42+T53+T58+T63+T68+T73+T78+T83+T88</f>
        <v>1626761074.27125</v>
      </c>
      <c r="U90" s="115">
        <f>+R90</f>
        <v>1690523749.3400004</v>
      </c>
      <c r="V90" s="128">
        <f t="shared" ref="V90:AG90" si="256">V37+V42+V53+V58+V63+V68+V73+V78+V83+V88</f>
        <v>1696710663.353256</v>
      </c>
      <c r="W90" s="128">
        <f t="shared" si="256"/>
        <v>1710744717.6899693</v>
      </c>
      <c r="X90" s="128">
        <f t="shared" si="256"/>
        <v>1713620153.7451005</v>
      </c>
      <c r="Y90" s="128">
        <f t="shared" si="256"/>
        <v>1717616395.8947277</v>
      </c>
      <c r="Z90" s="128">
        <f t="shared" si="256"/>
        <v>1723482134.5826504</v>
      </c>
      <c r="AA90" s="128">
        <f t="shared" si="256"/>
        <v>1729320797.0509505</v>
      </c>
      <c r="AB90" s="128">
        <f t="shared" si="256"/>
        <v>1752603037.051501</v>
      </c>
      <c r="AC90" s="128">
        <f t="shared" si="256"/>
        <v>1757464448.4438374</v>
      </c>
      <c r="AD90" s="128">
        <f t="shared" si="256"/>
        <v>1797229609.8311434</v>
      </c>
      <c r="AE90" s="128">
        <f t="shared" si="256"/>
        <v>1819027356.9789417</v>
      </c>
      <c r="AF90" s="128">
        <f t="shared" si="256"/>
        <v>1834960204.670805</v>
      </c>
      <c r="AG90" s="128">
        <f t="shared" si="256"/>
        <v>1835405297.8589888</v>
      </c>
      <c r="AH90" s="128">
        <f>AH37+AH42+AH53+AH58+AH63+AH68+AH73+AH78+AH83+AH88</f>
        <v>144881548.51898852</v>
      </c>
      <c r="AI90" s="632">
        <f>+AG90-U90</f>
        <v>144881548.51898837</v>
      </c>
      <c r="AJ90" s="128">
        <f>AJ37+AJ42+AJ53+AJ58+AJ63+AJ68+AJ73+AJ78+AJ83+AJ88</f>
        <v>1751312003.5743651</v>
      </c>
      <c r="AK90" s="115">
        <f>AG90</f>
        <v>1835405297.8589888</v>
      </c>
      <c r="AL90" s="128">
        <f t="shared" ref="AL90:AW90" si="257">AL37+AL42+AL53+AL58+AL63+AL68+AL73+AL78+AL83+AL88</f>
        <v>1843206961.5483298</v>
      </c>
      <c r="AM90" s="128">
        <f t="shared" si="257"/>
        <v>1853573828.406162</v>
      </c>
      <c r="AN90" s="128">
        <f t="shared" si="257"/>
        <v>1856575417.7537806</v>
      </c>
      <c r="AO90" s="128">
        <f t="shared" si="257"/>
        <v>1860851442.5894601</v>
      </c>
      <c r="AP90" s="128">
        <f t="shared" si="257"/>
        <v>1866429777.1048009</v>
      </c>
      <c r="AQ90" s="128">
        <f t="shared" si="257"/>
        <v>1872032987.7175989</v>
      </c>
      <c r="AR90" s="128">
        <f t="shared" si="257"/>
        <v>1901546169.8841579</v>
      </c>
      <c r="AS90" s="128">
        <f t="shared" si="257"/>
        <v>1906387058.5740154</v>
      </c>
      <c r="AT90" s="128">
        <f t="shared" si="257"/>
        <v>1955505613.4272637</v>
      </c>
      <c r="AU90" s="128">
        <f t="shared" si="257"/>
        <v>1982814160.8411052</v>
      </c>
      <c r="AV90" s="128">
        <f t="shared" si="257"/>
        <v>1997642294.0005584</v>
      </c>
      <c r="AW90" s="128">
        <f t="shared" si="257"/>
        <v>1998533084.9951444</v>
      </c>
      <c r="AX90" s="115"/>
      <c r="AY90" s="148">
        <f>+AW90-AK90</f>
        <v>163127787.13615561</v>
      </c>
      <c r="AZ90" s="148"/>
      <c r="BA90" s="128">
        <f>BA37+BA42+BA53+BA58+BA63+BA68+BA73+BA78+BA83+BA88</f>
        <v>1901127908.6061919</v>
      </c>
    </row>
    <row r="91" spans="1:53">
      <c r="A91" s="318">
        <f t="shared" si="200"/>
        <v>76</v>
      </c>
      <c r="U91" s="111"/>
      <c r="AH91" s="111"/>
      <c r="AK91" s="111"/>
      <c r="AX91" s="111"/>
    </row>
    <row r="92" spans="1:53">
      <c r="A92" s="318">
        <f t="shared" si="200"/>
        <v>77</v>
      </c>
      <c r="B92" s="255" t="s">
        <v>1297</v>
      </c>
      <c r="C92" s="111"/>
      <c r="D92" s="111"/>
      <c r="E92" s="111"/>
      <c r="F92" s="128"/>
      <c r="G92" s="128"/>
      <c r="H92" s="128"/>
      <c r="I92" s="128"/>
      <c r="J92" s="128"/>
      <c r="K92" s="128"/>
      <c r="L92" s="128"/>
      <c r="M92" s="128"/>
      <c r="N92" s="128"/>
      <c r="O92" s="128"/>
      <c r="P92" s="128"/>
      <c r="Q92" s="128"/>
      <c r="R92" s="128"/>
      <c r="S92" s="128"/>
      <c r="T92" s="128"/>
      <c r="U92" s="115"/>
      <c r="V92" s="128"/>
      <c r="W92" s="128"/>
      <c r="X92" s="128"/>
      <c r="Y92" s="128"/>
      <c r="Z92" s="128"/>
      <c r="AA92" s="128"/>
      <c r="AB92" s="128"/>
      <c r="AC92" s="128"/>
      <c r="AD92" s="128"/>
      <c r="AE92" s="128"/>
      <c r="AF92" s="128"/>
      <c r="AG92" s="128"/>
      <c r="AH92" s="115"/>
      <c r="AI92" s="148"/>
      <c r="AJ92" s="128"/>
      <c r="AK92" s="115"/>
      <c r="AL92" s="128"/>
      <c r="AM92" s="128"/>
      <c r="AN92" s="128"/>
      <c r="AO92" s="128"/>
      <c r="AP92" s="128"/>
      <c r="AQ92" s="128"/>
      <c r="AR92" s="128"/>
      <c r="AS92" s="128"/>
      <c r="AT92" s="128"/>
      <c r="AU92" s="128"/>
      <c r="AV92" s="128"/>
      <c r="AW92" s="128"/>
      <c r="AX92" s="115"/>
      <c r="AY92" s="148"/>
      <c r="AZ92" s="148"/>
      <c r="BA92" s="128"/>
    </row>
    <row r="93" spans="1:53">
      <c r="A93" s="318">
        <f t="shared" si="200"/>
        <v>78</v>
      </c>
      <c r="B93" s="255"/>
      <c r="C93" s="111" t="s">
        <v>385</v>
      </c>
      <c r="D93" s="111" t="s">
        <v>349</v>
      </c>
      <c r="E93" s="111"/>
      <c r="U93" s="111"/>
      <c r="AH93" s="111"/>
      <c r="AK93" s="111"/>
      <c r="AX93" s="111"/>
    </row>
    <row r="94" spans="1:53">
      <c r="A94" s="318">
        <f t="shared" si="200"/>
        <v>79</v>
      </c>
      <c r="B94" s="255"/>
      <c r="C94" s="111"/>
      <c r="D94" s="111"/>
      <c r="E94" s="111" t="s">
        <v>1042</v>
      </c>
      <c r="F94" s="128">
        <f>'Rate Base'!S92</f>
        <v>11584.02</v>
      </c>
      <c r="G94" s="128">
        <f>'Rate Base'!T92</f>
        <v>11584.02</v>
      </c>
      <c r="H94" s="128">
        <f>'Rate Base'!U92</f>
        <v>11584.02</v>
      </c>
      <c r="I94" s="128">
        <f>'Rate Base'!V92</f>
        <v>11584.02</v>
      </c>
      <c r="J94" s="128">
        <f>'Rate Base'!W92</f>
        <v>11584.02</v>
      </c>
      <c r="K94" s="128">
        <f>'Rate Base'!X92</f>
        <v>11584.02</v>
      </c>
      <c r="L94" s="128">
        <f>'Rate Base'!Y92</f>
        <v>11584.02</v>
      </c>
      <c r="M94" s="128">
        <f>'Rate Base'!Z92</f>
        <v>11584.02</v>
      </c>
      <c r="N94" s="128">
        <f>'Rate Base'!AA92</f>
        <v>11584.02</v>
      </c>
      <c r="O94" s="128">
        <f>'Rate Base'!AB92</f>
        <v>11584.02</v>
      </c>
      <c r="P94" s="128">
        <f>'Rate Base'!AC92</f>
        <v>57111.42</v>
      </c>
      <c r="Q94" s="128">
        <f>'Rate Base'!AD92</f>
        <v>11584.02</v>
      </c>
      <c r="R94" s="128">
        <f>'Rate Base'!AE92</f>
        <v>11584.02</v>
      </c>
      <c r="S94" s="128"/>
      <c r="T94" s="128">
        <f>((F94/2)+SUM(G94:Q94)+(R94/2))/12</f>
        <v>15377.970000000003</v>
      </c>
      <c r="U94" s="128">
        <f>+R94</f>
        <v>11584.02</v>
      </c>
      <c r="V94" s="128">
        <f t="shared" ref="V94:AG94" si="258">IF(ABS(MAX($G375:$R375)&gt;0.5),IF(SUM($G$441:$R$441)=0,(U94+($AH96/12)*G372),(+U94+$AH96*G$441*G372)),IF(SUM($G375:$R375)=0,(U94+($AH96/12)*G372),(+U94+$AH96*G375*G372)))</f>
        <v>11584.02</v>
      </c>
      <c r="W94" s="128">
        <f t="shared" si="258"/>
        <v>11584.02</v>
      </c>
      <c r="X94" s="128">
        <f t="shared" si="258"/>
        <v>11584.02</v>
      </c>
      <c r="Y94" s="128">
        <f t="shared" si="258"/>
        <v>11584.02</v>
      </c>
      <c r="Z94" s="128">
        <f t="shared" si="258"/>
        <v>11584.02</v>
      </c>
      <c r="AA94" s="128">
        <f t="shared" si="258"/>
        <v>11584.02</v>
      </c>
      <c r="AB94" s="128">
        <f t="shared" si="258"/>
        <v>11584.02</v>
      </c>
      <c r="AC94" s="128">
        <f t="shared" si="258"/>
        <v>11584.02</v>
      </c>
      <c r="AD94" s="128">
        <f t="shared" si="258"/>
        <v>11584.02</v>
      </c>
      <c r="AE94" s="128">
        <f t="shared" si="258"/>
        <v>11584.02</v>
      </c>
      <c r="AF94" s="128">
        <f t="shared" si="258"/>
        <v>11584.02</v>
      </c>
      <c r="AG94" s="128">
        <f t="shared" si="258"/>
        <v>11584.02</v>
      </c>
      <c r="AH94" s="115"/>
      <c r="AI94" s="148"/>
      <c r="AJ94" s="128">
        <f>((U94/2)+SUM(V94:AF94)+(AG94/2))/12</f>
        <v>11584.020000000004</v>
      </c>
      <c r="AK94" s="115">
        <f>AG94</f>
        <v>11584.02</v>
      </c>
      <c r="AL94" s="128">
        <f>IF(ABS(MAX($V375:$AG375))&gt;0.5,IF(SUM($V$441:$AG$441)=0,(AK94+($AX96/12)*V372),(+AK94+$AX96*V$441*V372)),IF(SUM($V375:$AG375)=0,(AK94+($AX96/12)*V372),(+AK94+$AX96*V375*V372)))</f>
        <v>11584.02</v>
      </c>
      <c r="AM94" s="128">
        <f t="shared" ref="AM94" si="259">IF(ABS(MAX($V375:$AG375))&gt;0.5,IF(SUM($V$441:$AG$441)=0,(AL94+($AX96/12)*W372),(+AL94+$AX96*W$441*W372)),IF(SUM($V375:$AG375)=0,(AL94+($AX96/12)*W372),(+AL94+$AX96*W375*W372)))</f>
        <v>11584.02</v>
      </c>
      <c r="AN94" s="128">
        <f t="shared" ref="AN94" si="260">IF(ABS(MAX($V375:$AG375))&gt;0.5,IF(SUM($V$441:$AG$441)=0,(AM94+($AX96/12)*X372),(+AM94+$AX96*X$441*X372)),IF(SUM($V375:$AG375)=0,(AM94+($AX96/12)*X372),(+AM94+$AX96*X375*X372)))</f>
        <v>11584.02</v>
      </c>
      <c r="AO94" s="128">
        <f t="shared" ref="AO94" si="261">IF(ABS(MAX($V375:$AG375))&gt;0.5,IF(SUM($V$441:$AG$441)=0,(AN94+($AX96/12)*Y372),(+AN94+$AX96*Y$441*Y372)),IF(SUM($V375:$AG375)=0,(AN94+($AX96/12)*Y372),(+AN94+$AX96*Y375*Y372)))</f>
        <v>11584.02</v>
      </c>
      <c r="AP94" s="128">
        <f t="shared" ref="AP94" si="262">IF(ABS(MAX($V375:$AG375))&gt;0.5,IF(SUM($V$441:$AG$441)=0,(AO94+($AX96/12)*Z372),(+AO94+$AX96*Z$441*Z372)),IF(SUM($V375:$AG375)=0,(AO94+($AX96/12)*Z372),(+AO94+$AX96*Z375*Z372)))</f>
        <v>11584.02</v>
      </c>
      <c r="AQ94" s="128">
        <f t="shared" ref="AQ94" si="263">IF(ABS(MAX($V375:$AG375))&gt;0.5,IF(SUM($V$441:$AG$441)=0,(AP94+($AX96/12)*AA372),(+AP94+$AX96*AA$441*AA372)),IF(SUM($V375:$AG375)=0,(AP94+($AX96/12)*AA372),(+AP94+$AX96*AA375*AA372)))</f>
        <v>11584.02</v>
      </c>
      <c r="AR94" s="128">
        <f t="shared" ref="AR94" si="264">IF(ABS(MAX($V375:$AG375))&gt;0.5,IF(SUM($V$441:$AG$441)=0,(AQ94+($AX96/12)*AB372),(+AQ94+$AX96*AB$441*AB372)),IF(SUM($V375:$AG375)=0,(AQ94+($AX96/12)*AB372),(+AQ94+$AX96*AB375*AB372)))</f>
        <v>11584.02</v>
      </c>
      <c r="AS94" s="128">
        <f t="shared" ref="AS94" si="265">IF(ABS(MAX($V375:$AG375))&gt;0.5,IF(SUM($V$441:$AG$441)=0,(AR94+($AX96/12)*AC372),(+AR94+$AX96*AC$441*AC372)),IF(SUM($V375:$AG375)=0,(AR94+($AX96/12)*AC372),(+AR94+$AX96*AC375*AC372)))</f>
        <v>11584.02</v>
      </c>
      <c r="AT94" s="128">
        <f t="shared" ref="AT94" si="266">IF(ABS(MAX($V375:$AG375))&gt;0.5,IF(SUM($V$441:$AG$441)=0,(AS94+($AX96/12)*AD372),(+AS94+$AX96*AD$441*AD372)),IF(SUM($V375:$AG375)=0,(AS94+($AX96/12)*AD372),(+AS94+$AX96*AD375*AD372)))</f>
        <v>11584.02</v>
      </c>
      <c r="AU94" s="128">
        <f t="shared" ref="AU94" si="267">IF(ABS(MAX($V375:$AG375))&gt;0.5,IF(SUM($V$441:$AG$441)=0,(AT94+($AX96/12)*AE372),(+AT94+$AX96*AE$441*AE372)),IF(SUM($V375:$AG375)=0,(AT94+($AX96/12)*AE372),(+AT94+$AX96*AE375*AE372)))</f>
        <v>11584.02</v>
      </c>
      <c r="AV94" s="128">
        <f t="shared" ref="AV94" si="268">IF(ABS(MAX($V375:$AG375))&gt;0.5,IF(SUM($V$441:$AG$441)=0,(AU94+($AX96/12)*AF372),(+AU94+$AX96*AF$441*AF372)),IF(SUM($V375:$AG375)=0,(AU94+($AX96/12)*AF372),(+AU94+$AX96*AF375*AF372)))</f>
        <v>11584.02</v>
      </c>
      <c r="AW94" s="128">
        <f t="shared" ref="AW94" si="269">IF(ABS(MAX($V375:$AG375))&gt;0.5,IF(SUM($V$441:$AG$441)=0,(AV94+($AX96/12)*AG372),(+AV94+$AX96*AG$441*AG372)),IF(SUM($V375:$AG375)=0,(AV94+($AX96/12)*AG372),(+AV94+$AX96*AG375*AG372)))</f>
        <v>11584.02</v>
      </c>
      <c r="AX94" s="111"/>
      <c r="AY94" s="128"/>
      <c r="AZ94" s="128"/>
      <c r="BA94" s="128">
        <f>((AK94/2)+SUM(AL94:AV94)+(AW94/2))/12</f>
        <v>11584.020000000004</v>
      </c>
    </row>
    <row r="95" spans="1:53">
      <c r="A95" s="318">
        <f t="shared" si="200"/>
        <v>80</v>
      </c>
      <c r="B95" s="255"/>
      <c r="C95" s="111"/>
      <c r="D95" s="111"/>
      <c r="E95" s="111" t="s">
        <v>1043</v>
      </c>
      <c r="F95" s="324">
        <f>'Rate Base'!S93</f>
        <v>730341.66</v>
      </c>
      <c r="G95" s="324">
        <f>'Rate Base'!T93</f>
        <v>730341.66</v>
      </c>
      <c r="H95" s="324">
        <f>'Rate Base'!U93</f>
        <v>2710604.7600000002</v>
      </c>
      <c r="I95" s="324">
        <f>'Rate Base'!V93</f>
        <v>2705145.83</v>
      </c>
      <c r="J95" s="324">
        <f>'Rate Base'!W93</f>
        <v>2705145.83</v>
      </c>
      <c r="K95" s="324">
        <f>'Rate Base'!X93</f>
        <v>2707795.83</v>
      </c>
      <c r="L95" s="324">
        <f>'Rate Base'!Y93</f>
        <v>2707795.83</v>
      </c>
      <c r="M95" s="324">
        <f>'Rate Base'!Z93</f>
        <v>2707795.83</v>
      </c>
      <c r="N95" s="324">
        <f>'Rate Base'!AA93</f>
        <v>2707795.83</v>
      </c>
      <c r="O95" s="324">
        <f>'Rate Base'!AB93</f>
        <v>2707795.83</v>
      </c>
      <c r="P95" s="324">
        <f>'Rate Base'!AC93</f>
        <v>2662268.4300000002</v>
      </c>
      <c r="Q95" s="324">
        <f>'Rate Base'!AD93</f>
        <v>2707795.83</v>
      </c>
      <c r="R95" s="324">
        <f>'Rate Base'!AE93</f>
        <v>2707795.83</v>
      </c>
      <c r="S95" s="128"/>
      <c r="T95" s="324">
        <f>((F95/2)+SUM(G95:Q95)+(R95/2))/12</f>
        <v>2456612.5195833328</v>
      </c>
      <c r="U95" s="324">
        <f>+R95</f>
        <v>2707795.83</v>
      </c>
      <c r="V95" s="128">
        <f t="shared" ref="V95:AG95" si="270">IF(ABS(MAX($G375:$R375)&gt;0.5),IF(SUM($G$441:$R$441)=0,(U95+($AH96/12)*G373),(+U95+$AH96*G$441*G373)),IF(SUM($G375:$R375)=0,(U95+($AH96/12)*G373),(+U95+$AH96*G375*G373)))</f>
        <v>2707795.83</v>
      </c>
      <c r="W95" s="128">
        <f t="shared" si="270"/>
        <v>2707795.83</v>
      </c>
      <c r="X95" s="128">
        <f t="shared" si="270"/>
        <v>2707795.83</v>
      </c>
      <c r="Y95" s="128">
        <f t="shared" si="270"/>
        <v>2707795.83</v>
      </c>
      <c r="Z95" s="128">
        <f t="shared" si="270"/>
        <v>2707795.83</v>
      </c>
      <c r="AA95" s="128">
        <f t="shared" si="270"/>
        <v>2707795.83</v>
      </c>
      <c r="AB95" s="128">
        <f t="shared" si="270"/>
        <v>2707795.83</v>
      </c>
      <c r="AC95" s="128">
        <f t="shared" si="270"/>
        <v>2707795.83</v>
      </c>
      <c r="AD95" s="128">
        <f t="shared" si="270"/>
        <v>2707795.83</v>
      </c>
      <c r="AE95" s="128">
        <f t="shared" si="270"/>
        <v>2707795.83</v>
      </c>
      <c r="AF95" s="128">
        <f t="shared" si="270"/>
        <v>2707795.83</v>
      </c>
      <c r="AG95" s="128">
        <f t="shared" si="270"/>
        <v>2707795.83</v>
      </c>
      <c r="AH95" s="635"/>
      <c r="AI95" s="634"/>
      <c r="AJ95" s="324">
        <f>((U95/2)+SUM(V95:AF95)+(AG95/2))/12</f>
        <v>2707795.8299999996</v>
      </c>
      <c r="AK95" s="115">
        <f>AG95</f>
        <v>2707795.83</v>
      </c>
      <c r="AL95" s="128">
        <f>IF(ABS(MAX($V375:$AG375))&gt;0.5,IF(SUM($V$441:$AG$441)=0,(AK95+($AX96/12)*V373),(+AK95+$AX96*V$441*V373)),IF(SUM($V375:$AG375)=0,(AK95+($AX96/12)*V373),(+AK95+$AX96*V375*V373)))</f>
        <v>2707795.83</v>
      </c>
      <c r="AM95" s="128">
        <f t="shared" ref="AM95" si="271">IF(ABS(MAX($V375:$AG375))&gt;0.5,IF(SUM($V$441:$AG$441)=0,(AL95+($AX96/12)*W373),(+AL95+$AX96*W$441*W373)),IF(SUM($V375:$AG375)=0,(AL95+($AX96/12)*W373),(+AL95+$AX96*W375*W373)))</f>
        <v>2707795.83</v>
      </c>
      <c r="AN95" s="128">
        <f t="shared" ref="AN95" si="272">IF(ABS(MAX($V375:$AG375))&gt;0.5,IF(SUM($V$441:$AG$441)=0,(AM95+($AX96/12)*X373),(+AM95+$AX96*X$441*X373)),IF(SUM($V375:$AG375)=0,(AM95+($AX96/12)*X373),(+AM95+$AX96*X375*X373)))</f>
        <v>2707795.83</v>
      </c>
      <c r="AO95" s="128">
        <f t="shared" ref="AO95" si="273">IF(ABS(MAX($V375:$AG375))&gt;0.5,IF(SUM($V$441:$AG$441)=0,(AN95+($AX96/12)*Y373),(+AN95+$AX96*Y$441*Y373)),IF(SUM($V375:$AG375)=0,(AN95+($AX96/12)*Y373),(+AN95+$AX96*Y375*Y373)))</f>
        <v>2707795.83</v>
      </c>
      <c r="AP95" s="128">
        <f t="shared" ref="AP95" si="274">IF(ABS(MAX($V375:$AG375))&gt;0.5,IF(SUM($V$441:$AG$441)=0,(AO95+($AX96/12)*Z373),(+AO95+$AX96*Z$441*Z373)),IF(SUM($V375:$AG375)=0,(AO95+($AX96/12)*Z373),(+AO95+$AX96*Z375*Z373)))</f>
        <v>2707795.83</v>
      </c>
      <c r="AQ95" s="128">
        <f t="shared" ref="AQ95" si="275">IF(ABS(MAX($V375:$AG375))&gt;0.5,IF(SUM($V$441:$AG$441)=0,(AP95+($AX96/12)*AA373),(+AP95+$AX96*AA$441*AA373)),IF(SUM($V375:$AG375)=0,(AP95+($AX96/12)*AA373),(+AP95+$AX96*AA375*AA373)))</f>
        <v>2707795.83</v>
      </c>
      <c r="AR95" s="128">
        <f t="shared" ref="AR95" si="276">IF(ABS(MAX($V375:$AG375))&gt;0.5,IF(SUM($V$441:$AG$441)=0,(AQ95+($AX96/12)*AB373),(+AQ95+$AX96*AB$441*AB373)),IF(SUM($V375:$AG375)=0,(AQ95+($AX96/12)*AB373),(+AQ95+$AX96*AB375*AB373)))</f>
        <v>2707795.83</v>
      </c>
      <c r="AS95" s="128">
        <f t="shared" ref="AS95" si="277">IF(ABS(MAX($V375:$AG375))&gt;0.5,IF(SUM($V$441:$AG$441)=0,(AR95+($AX96/12)*AC373),(+AR95+$AX96*AC$441*AC373)),IF(SUM($V375:$AG375)=0,(AR95+($AX96/12)*AC373),(+AR95+$AX96*AC375*AC373)))</f>
        <v>2707795.83</v>
      </c>
      <c r="AT95" s="128">
        <f t="shared" ref="AT95" si="278">IF(ABS(MAX($V375:$AG375))&gt;0.5,IF(SUM($V$441:$AG$441)=0,(AS95+($AX96/12)*AD373),(+AS95+$AX96*AD$441*AD373)),IF(SUM($V375:$AG375)=0,(AS95+($AX96/12)*AD373),(+AS95+$AX96*AD375*AD373)))</f>
        <v>2707795.83</v>
      </c>
      <c r="AU95" s="128">
        <f t="shared" ref="AU95" si="279">IF(ABS(MAX($V375:$AG375))&gt;0.5,IF(SUM($V$441:$AG$441)=0,(AT95+($AX96/12)*AE373),(+AT95+$AX96*AE$441*AE373)),IF(SUM($V375:$AG375)=0,(AT95+($AX96/12)*AE373),(+AT95+$AX96*AE375*AE373)))</f>
        <v>2707795.83</v>
      </c>
      <c r="AV95" s="128">
        <f t="shared" ref="AV95" si="280">IF(ABS(MAX($V375:$AG375))&gt;0.5,IF(SUM($V$441:$AG$441)=0,(AU95+($AX96/12)*AF373),(+AU95+$AX96*AF$441*AF373)),IF(SUM($V375:$AG375)=0,(AU95+($AX96/12)*AF373),(+AU95+$AX96*AF375*AF373)))</f>
        <v>2707795.83</v>
      </c>
      <c r="AW95" s="128">
        <f t="shared" ref="AW95" si="281">IF(ABS(MAX($V375:$AG375))&gt;0.5,IF(SUM($V$441:$AG$441)=0,(AV95+($AX96/12)*AG373),(+AV95+$AX96*AG$441*AG373)),IF(SUM($V375:$AG375)=0,(AV95+($AX96/12)*AG373),(+AV95+$AX96*AG375*AG373)))</f>
        <v>2707795.83</v>
      </c>
      <c r="AX95" s="635"/>
      <c r="AY95" s="324"/>
      <c r="AZ95" s="324"/>
      <c r="BA95" s="324">
        <f>((AK95/2)+SUM(AL95:AV95)+(AW95/2))/12</f>
        <v>2707795.8299999996</v>
      </c>
    </row>
    <row r="96" spans="1:53">
      <c r="A96" s="318">
        <f t="shared" si="200"/>
        <v>81</v>
      </c>
      <c r="B96" s="255"/>
      <c r="C96" s="111"/>
      <c r="D96" s="111"/>
      <c r="E96" s="111" t="s">
        <v>281</v>
      </c>
      <c r="F96" s="128">
        <f t="shared" ref="F96:R96" si="282">SUM(F94:F95)</f>
        <v>741925.68</v>
      </c>
      <c r="G96" s="128">
        <f t="shared" si="282"/>
        <v>741925.68</v>
      </c>
      <c r="H96" s="128">
        <f t="shared" si="282"/>
        <v>2722188.7800000003</v>
      </c>
      <c r="I96" s="128">
        <f t="shared" si="282"/>
        <v>2716729.85</v>
      </c>
      <c r="J96" s="128">
        <f t="shared" si="282"/>
        <v>2716729.85</v>
      </c>
      <c r="K96" s="128">
        <f t="shared" si="282"/>
        <v>2719379.85</v>
      </c>
      <c r="L96" s="128">
        <f t="shared" si="282"/>
        <v>2719379.85</v>
      </c>
      <c r="M96" s="128">
        <f t="shared" si="282"/>
        <v>2719379.85</v>
      </c>
      <c r="N96" s="128">
        <f t="shared" si="282"/>
        <v>2719379.85</v>
      </c>
      <c r="O96" s="128">
        <f t="shared" si="282"/>
        <v>2719379.85</v>
      </c>
      <c r="P96" s="128">
        <f t="shared" si="282"/>
        <v>2719379.85</v>
      </c>
      <c r="Q96" s="128">
        <f t="shared" si="282"/>
        <v>2719379.85</v>
      </c>
      <c r="R96" s="128">
        <f t="shared" si="282"/>
        <v>2719379.85</v>
      </c>
      <c r="S96" s="128"/>
      <c r="T96" s="128">
        <f>SUM(T94:T95)</f>
        <v>2471990.489583333</v>
      </c>
      <c r="U96" s="128">
        <f>+R96</f>
        <v>2719379.85</v>
      </c>
      <c r="V96" s="128">
        <f t="shared" ref="V96:AG96" si="283">SUM(V94:V95)</f>
        <v>2719379.85</v>
      </c>
      <c r="W96" s="128">
        <f t="shared" si="283"/>
        <v>2719379.85</v>
      </c>
      <c r="X96" s="128">
        <f t="shared" si="283"/>
        <v>2719379.85</v>
      </c>
      <c r="Y96" s="128">
        <f t="shared" si="283"/>
        <v>2719379.85</v>
      </c>
      <c r="Z96" s="128">
        <f t="shared" si="283"/>
        <v>2719379.85</v>
      </c>
      <c r="AA96" s="128">
        <f t="shared" si="283"/>
        <v>2719379.85</v>
      </c>
      <c r="AB96" s="128">
        <f t="shared" si="283"/>
        <v>2719379.85</v>
      </c>
      <c r="AC96" s="128">
        <f t="shared" si="283"/>
        <v>2719379.85</v>
      </c>
      <c r="AD96" s="128">
        <f t="shared" si="283"/>
        <v>2719379.85</v>
      </c>
      <c r="AE96" s="128">
        <f t="shared" si="283"/>
        <v>2719379.85</v>
      </c>
      <c r="AF96" s="128">
        <f t="shared" si="283"/>
        <v>2719379.85</v>
      </c>
      <c r="AG96" s="128">
        <f t="shared" si="283"/>
        <v>2719379.85</v>
      </c>
      <c r="AH96" s="115">
        <f>+'101_106 PROJECTION'!N25</f>
        <v>0</v>
      </c>
      <c r="AI96" s="632">
        <f>+AG96-U96</f>
        <v>0</v>
      </c>
      <c r="AJ96" s="128">
        <f>SUM(AJ94:AJ95)</f>
        <v>2719379.8499999996</v>
      </c>
      <c r="AK96" s="115">
        <f>AG96</f>
        <v>2719379.85</v>
      </c>
      <c r="AL96" s="128">
        <f t="shared" ref="AL96:AW96" si="284">SUM(AL94:AL95)</f>
        <v>2719379.85</v>
      </c>
      <c r="AM96" s="128">
        <f t="shared" si="284"/>
        <v>2719379.85</v>
      </c>
      <c r="AN96" s="128">
        <f t="shared" si="284"/>
        <v>2719379.85</v>
      </c>
      <c r="AO96" s="128">
        <f t="shared" si="284"/>
        <v>2719379.85</v>
      </c>
      <c r="AP96" s="128">
        <f t="shared" si="284"/>
        <v>2719379.85</v>
      </c>
      <c r="AQ96" s="128">
        <f t="shared" si="284"/>
        <v>2719379.85</v>
      </c>
      <c r="AR96" s="128">
        <f t="shared" si="284"/>
        <v>2719379.85</v>
      </c>
      <c r="AS96" s="128">
        <f t="shared" si="284"/>
        <v>2719379.85</v>
      </c>
      <c r="AT96" s="128">
        <f t="shared" si="284"/>
        <v>2719379.85</v>
      </c>
      <c r="AU96" s="128">
        <f t="shared" si="284"/>
        <v>2719379.85</v>
      </c>
      <c r="AV96" s="128">
        <f t="shared" si="284"/>
        <v>2719379.85</v>
      </c>
      <c r="AW96" s="128">
        <f t="shared" si="284"/>
        <v>2719379.85</v>
      </c>
      <c r="AX96" s="115"/>
      <c r="AY96" s="128">
        <f>+AW96-AK96</f>
        <v>0</v>
      </c>
      <c r="AZ96" s="128"/>
      <c r="BA96" s="128">
        <f>SUM(BA94:BA95)</f>
        <v>2719379.8499999996</v>
      </c>
    </row>
    <row r="97" spans="1:53">
      <c r="A97" s="318">
        <f t="shared" si="200"/>
        <v>82</v>
      </c>
      <c r="B97" s="255"/>
      <c r="C97" s="111"/>
      <c r="D97" s="111"/>
      <c r="E97" s="111"/>
      <c r="F97" s="128"/>
      <c r="G97" s="128"/>
      <c r="H97" s="128"/>
      <c r="I97" s="128"/>
      <c r="J97" s="128"/>
      <c r="K97" s="128"/>
      <c r="L97" s="128"/>
      <c r="M97" s="128"/>
      <c r="N97" s="128"/>
      <c r="O97" s="128"/>
      <c r="P97" s="128"/>
      <c r="Q97" s="128"/>
      <c r="R97" s="128">
        <f>+R96-O96</f>
        <v>0</v>
      </c>
      <c r="U97" s="111"/>
      <c r="V97" s="33"/>
      <c r="AG97" s="128">
        <f>+R96+AI96</f>
        <v>2719379.85</v>
      </c>
      <c r="AH97" s="128"/>
      <c r="AI97" s="128"/>
      <c r="AK97" s="128"/>
      <c r="AW97" s="128">
        <f>+AG96+AY96</f>
        <v>2719379.85</v>
      </c>
      <c r="AX97" s="635">
        <f>+'101_106 PROJECTION'!$T$25</f>
        <v>0</v>
      </c>
      <c r="AY97" s="128"/>
      <c r="AZ97" s="128"/>
    </row>
    <row r="98" spans="1:53">
      <c r="A98" s="318">
        <f t="shared" si="200"/>
        <v>83</v>
      </c>
      <c r="B98" s="255"/>
      <c r="C98" s="111" t="s">
        <v>386</v>
      </c>
      <c r="D98" s="111" t="s">
        <v>366</v>
      </c>
      <c r="E98" s="111"/>
      <c r="U98" s="111"/>
      <c r="AH98" s="111"/>
      <c r="AK98" s="111"/>
      <c r="AX98" s="111"/>
    </row>
    <row r="99" spans="1:53">
      <c r="A99" s="318">
        <f t="shared" si="200"/>
        <v>84</v>
      </c>
      <c r="B99" s="255"/>
      <c r="C99" s="111"/>
      <c r="D99" s="111"/>
      <c r="E99" s="111" t="s">
        <v>1042</v>
      </c>
      <c r="F99" s="128">
        <f>'Rate Base'!S97</f>
        <v>1395725.86</v>
      </c>
      <c r="G99" s="128">
        <f>'Rate Base'!T97</f>
        <v>1395725.86</v>
      </c>
      <c r="H99" s="128">
        <f>'Rate Base'!U97</f>
        <v>1395725.86</v>
      </c>
      <c r="I99" s="128">
        <f>'Rate Base'!V97</f>
        <v>1395725.8599999999</v>
      </c>
      <c r="J99" s="128">
        <f>'Rate Base'!W97</f>
        <v>1395725.86</v>
      </c>
      <c r="K99" s="128">
        <f>'Rate Base'!X97</f>
        <v>1395725.86</v>
      </c>
      <c r="L99" s="128">
        <f>'Rate Base'!Y97</f>
        <v>1395725.8599999999</v>
      </c>
      <c r="M99" s="128">
        <f>'Rate Base'!Z97</f>
        <v>1395725.8599999999</v>
      </c>
      <c r="N99" s="128">
        <f>'Rate Base'!AA97</f>
        <v>1395725.86</v>
      </c>
      <c r="O99" s="128">
        <f>'Rate Base'!AB97</f>
        <v>1395725.8599999999</v>
      </c>
      <c r="P99" s="128">
        <f>'Rate Base'!AC97</f>
        <v>1395725.86</v>
      </c>
      <c r="Q99" s="128">
        <f>'Rate Base'!AD97</f>
        <v>1395725.86</v>
      </c>
      <c r="R99" s="128">
        <f>'Rate Base'!AE97</f>
        <v>1395725.86</v>
      </c>
      <c r="S99" s="128"/>
      <c r="T99" s="128">
        <f>((F99/2)+SUM(G99:Q99)+(R99/2))/12</f>
        <v>1395725.8599999996</v>
      </c>
      <c r="U99" s="115">
        <f>+R99</f>
        <v>1395725.86</v>
      </c>
      <c r="V99" s="128">
        <f t="shared" ref="V99:AG99" si="285">IF(ABS(MAX($G381:$R381)&gt;0.5),IF(SUM($G$441:$R$441)=0,(U99+($AH102/12)*G377),(+U99+$AH102*G$441*G377)),IF(SUM($G381:$R381)=0,(U99+($AH102/12)*G377),(+U99+$AH102*G381*G377)))</f>
        <v>1399524.8572189559</v>
      </c>
      <c r="W99" s="128">
        <f t="shared" si="285"/>
        <v>1407202.9004095923</v>
      </c>
      <c r="X99" s="128">
        <f t="shared" si="285"/>
        <v>1410004.1447595155</v>
      </c>
      <c r="Y99" s="128">
        <f t="shared" si="285"/>
        <v>1412831.5837374446</v>
      </c>
      <c r="Z99" s="128">
        <f t="shared" si="285"/>
        <v>1416325.7619948396</v>
      </c>
      <c r="AA99" s="128">
        <f t="shared" si="285"/>
        <v>1417885.0341852279</v>
      </c>
      <c r="AB99" s="128">
        <f t="shared" si="285"/>
        <v>1433610.5628780629</v>
      </c>
      <c r="AC99" s="128">
        <f t="shared" si="285"/>
        <v>1433352.3081673835</v>
      </c>
      <c r="AD99" s="128">
        <f t="shared" si="285"/>
        <v>1454119.5764654798</v>
      </c>
      <c r="AE99" s="128">
        <f t="shared" si="285"/>
        <v>1468582.4917867586</v>
      </c>
      <c r="AF99" s="128">
        <f t="shared" si="285"/>
        <v>1478081.5242244783</v>
      </c>
      <c r="AG99" s="128">
        <f t="shared" si="285"/>
        <v>1475445.4976918332</v>
      </c>
      <c r="AH99" s="115"/>
      <c r="AI99" s="148"/>
      <c r="AJ99" s="128">
        <f>((U99/2)+SUM(V99:AF99)+(AG99/2))/12</f>
        <v>1430592.2020561381</v>
      </c>
      <c r="AK99" s="115">
        <f>AG99</f>
        <v>1475445.4976918332</v>
      </c>
      <c r="AL99" s="128">
        <f>IF(ABS(MAX($V381:$AG381))&gt;0.5,IF(SUM($V$441:$AG$441)=0,(AK99+($AX102/12)*V377),(+AK99+$AX102*V$441*V377)),IF(SUM($V381:$AG381)=0,(AK99+($AX102/12)*V377),(+AK99+$AX102*V381*V377)))</f>
        <v>1475445.4976918332</v>
      </c>
      <c r="AM99" s="128">
        <f t="shared" ref="AM99:AW99" si="286">IF(ABS(MAX($V381:$AG381))&gt;0.5,IF(SUM($V$441:$AG$441)=0,(AL99+($AX102/12)*W377),(+AL99+$AX102*W$441*W377)),IF(SUM($V381:$AG381)=0,(AL99+($AX102/12)*W377),(+AL99+$AX102*W381*W377)))</f>
        <v>1475445.4976918332</v>
      </c>
      <c r="AN99" s="128">
        <f t="shared" si="286"/>
        <v>1475445.4976918332</v>
      </c>
      <c r="AO99" s="128">
        <f t="shared" si="286"/>
        <v>1475445.4976918332</v>
      </c>
      <c r="AP99" s="128">
        <f t="shared" si="286"/>
        <v>1475445.4976918332</v>
      </c>
      <c r="AQ99" s="128">
        <f t="shared" si="286"/>
        <v>1475445.4976918332</v>
      </c>
      <c r="AR99" s="128">
        <f t="shared" si="286"/>
        <v>1475445.4976918332</v>
      </c>
      <c r="AS99" s="128">
        <f t="shared" si="286"/>
        <v>1475445.4976918332</v>
      </c>
      <c r="AT99" s="128">
        <f t="shared" si="286"/>
        <v>1475445.4976918332</v>
      </c>
      <c r="AU99" s="128">
        <f t="shared" si="286"/>
        <v>1475445.4976918332</v>
      </c>
      <c r="AV99" s="128">
        <f t="shared" si="286"/>
        <v>1475445.4976918332</v>
      </c>
      <c r="AW99" s="128">
        <f t="shared" si="286"/>
        <v>1475445.4976918332</v>
      </c>
      <c r="AX99" s="115"/>
      <c r="AY99" s="148"/>
      <c r="AZ99" s="148"/>
      <c r="BA99" s="128">
        <f>((AK99/2)+SUM(AL99:AV99)+(AW99/2))/12</f>
        <v>1475445.4976918327</v>
      </c>
    </row>
    <row r="100" spans="1:53">
      <c r="A100" s="318">
        <f t="shared" si="200"/>
        <v>85</v>
      </c>
      <c r="B100" s="255"/>
      <c r="C100" s="111"/>
      <c r="D100" s="111"/>
      <c r="E100" s="111" t="s">
        <v>1043</v>
      </c>
      <c r="F100" s="128">
        <f>'Rate Base'!S98</f>
        <v>15642929.419999994</v>
      </c>
      <c r="G100" s="128">
        <f>'Rate Base'!T98</f>
        <v>15642929.420000002</v>
      </c>
      <c r="H100" s="128">
        <f>'Rate Base'!U98</f>
        <v>15643138.219999999</v>
      </c>
      <c r="I100" s="128">
        <f>'Rate Base'!V98</f>
        <v>15649190.280000001</v>
      </c>
      <c r="J100" s="128">
        <f>'Rate Base'!W98</f>
        <v>15649190.280000001</v>
      </c>
      <c r="K100" s="128">
        <f>'Rate Base'!X98</f>
        <v>15649190.280000001</v>
      </c>
      <c r="L100" s="128">
        <f>'Rate Base'!Y98</f>
        <v>15649190.280000001</v>
      </c>
      <c r="M100" s="128">
        <f>'Rate Base'!Z98</f>
        <v>15649190.280000001</v>
      </c>
      <c r="N100" s="128">
        <f>'Rate Base'!AA98</f>
        <v>8678779.0200000033</v>
      </c>
      <c r="O100" s="128">
        <f>'Rate Base'!AB98</f>
        <v>15649190.280000001</v>
      </c>
      <c r="P100" s="128">
        <f>'Rate Base'!AC98</f>
        <v>15649190.280000001</v>
      </c>
      <c r="Q100" s="128">
        <f>'Rate Base'!AD98</f>
        <v>15649190.280000001</v>
      </c>
      <c r="R100" s="128">
        <f>'Rate Base'!AE98</f>
        <v>13744632.539999999</v>
      </c>
      <c r="S100" s="128"/>
      <c r="T100" s="128">
        <f>((F100/2)+SUM(G100:Q100)+(R100/2))/12</f>
        <v>14987679.156666668</v>
      </c>
      <c r="U100" s="115">
        <f>+R100</f>
        <v>13744632.539999999</v>
      </c>
      <c r="V100" s="128">
        <f t="shared" ref="V100:AG100" si="287">IF(ABS(MAX($G381:$R381)&gt;0.5),IF(SUM($G$441:$R$441)=0,(U100+($AH102/12)*G378),(+U100+$AH102*G$441*G378)),IF(SUM($G381:$R381)=0,(U100+($AH102/12)*G378),(+U100+$AH102*G381*G378)))</f>
        <v>13787210.704570871</v>
      </c>
      <c r="W100" s="128">
        <f t="shared" si="287"/>
        <v>13873265.347772978</v>
      </c>
      <c r="X100" s="128">
        <f t="shared" si="287"/>
        <v>13904673.52548828</v>
      </c>
      <c r="Y100" s="128">
        <f t="shared" si="287"/>
        <v>13936375.40322715</v>
      </c>
      <c r="Z100" s="128">
        <f t="shared" si="287"/>
        <v>13975552.910780255</v>
      </c>
      <c r="AA100" s="128">
        <f t="shared" si="287"/>
        <v>13993035.819068348</v>
      </c>
      <c r="AB100" s="128">
        <f t="shared" si="287"/>
        <v>14169353.961348647</v>
      </c>
      <c r="AC100" s="128">
        <f t="shared" si="287"/>
        <v>14167748.104762411</v>
      </c>
      <c r="AD100" s="128">
        <f t="shared" si="287"/>
        <v>14400595.358300237</v>
      </c>
      <c r="AE100" s="128">
        <f t="shared" si="287"/>
        <v>14562756.797270939</v>
      </c>
      <c r="AF100" s="128">
        <f t="shared" si="287"/>
        <v>14669262.07194842</v>
      </c>
      <c r="AG100" s="128">
        <f t="shared" si="287"/>
        <v>14643303.381137248</v>
      </c>
      <c r="AH100" s="115"/>
      <c r="AI100" s="148"/>
      <c r="AJ100" s="128">
        <f>((U100/2)+SUM(V100:AF100)+(AG100/2))/12</f>
        <v>14136149.830425598</v>
      </c>
      <c r="AK100" s="115">
        <f>AG100</f>
        <v>14643303.381137248</v>
      </c>
      <c r="AL100" s="128">
        <f>IF(ABS(MAX($V381:$AG381))&gt;0.5,IF(SUM($V$441:$AG$441)=0,(AK100+($AX102/12)*V378),(+AK100+$AX102*V$441*V378)),IF(SUM($V381:$AG381)=0,(AK100+($AX102/12)*V378),(+AK100+$AX102*V381*V378)))</f>
        <v>14643303.381137248</v>
      </c>
      <c r="AM100" s="128">
        <f t="shared" ref="AM100" si="288">IF(ABS(MAX($V381:$AG381))&gt;0.5,IF(SUM($V$441:$AG$441)=0,(AL100+($AX102/12)*W378),(+AL100+$AX102*W$441*W378)),IF(SUM($V381:$AG381)=0,(AL100+($AX102/12)*W378),(+AL100+$AX102*W381*W378)))</f>
        <v>14643303.381137248</v>
      </c>
      <c r="AN100" s="128">
        <f t="shared" ref="AN100" si="289">IF(ABS(MAX($V381:$AG381))&gt;0.5,IF(SUM($V$441:$AG$441)=0,(AM100+($AX102/12)*X378),(+AM100+$AX102*X$441*X378)),IF(SUM($V381:$AG381)=0,(AM100+($AX102/12)*X378),(+AM100+$AX102*X381*X378)))</f>
        <v>14643303.381137248</v>
      </c>
      <c r="AO100" s="128">
        <f t="shared" ref="AO100" si="290">IF(ABS(MAX($V381:$AG381))&gt;0.5,IF(SUM($V$441:$AG$441)=0,(AN100+($AX102/12)*Y378),(+AN100+$AX102*Y$441*Y378)),IF(SUM($V381:$AG381)=0,(AN100+($AX102/12)*Y378),(+AN100+$AX102*Y381*Y378)))</f>
        <v>14643303.381137248</v>
      </c>
      <c r="AP100" s="128">
        <f t="shared" ref="AP100" si="291">IF(ABS(MAX($V381:$AG381))&gt;0.5,IF(SUM($V$441:$AG$441)=0,(AO100+($AX102/12)*Z378),(+AO100+$AX102*Z$441*Z378)),IF(SUM($V381:$AG381)=0,(AO100+($AX102/12)*Z378),(+AO100+$AX102*Z381*Z378)))</f>
        <v>14643303.381137248</v>
      </c>
      <c r="AQ100" s="128">
        <f t="shared" ref="AQ100" si="292">IF(ABS(MAX($V381:$AG381))&gt;0.5,IF(SUM($V$441:$AG$441)=0,(AP100+($AX102/12)*AA378),(+AP100+$AX102*AA$441*AA378)),IF(SUM($V381:$AG381)=0,(AP100+($AX102/12)*AA378),(+AP100+$AX102*AA381*AA378)))</f>
        <v>14643303.381137248</v>
      </c>
      <c r="AR100" s="128">
        <f t="shared" ref="AR100" si="293">IF(ABS(MAX($V381:$AG381))&gt;0.5,IF(SUM($V$441:$AG$441)=0,(AQ100+($AX102/12)*AB378),(+AQ100+$AX102*AB$441*AB378)),IF(SUM($V381:$AG381)=0,(AQ100+($AX102/12)*AB378),(+AQ100+$AX102*AB381*AB378)))</f>
        <v>14643303.381137248</v>
      </c>
      <c r="AS100" s="128">
        <f t="shared" ref="AS100" si="294">IF(ABS(MAX($V381:$AG381))&gt;0.5,IF(SUM($V$441:$AG$441)=0,(AR100+($AX102/12)*AC378),(+AR100+$AX102*AC$441*AC378)),IF(SUM($V381:$AG381)=0,(AR100+($AX102/12)*AC378),(+AR100+$AX102*AC381*AC378)))</f>
        <v>14643303.381137248</v>
      </c>
      <c r="AT100" s="128">
        <f t="shared" ref="AT100" si="295">IF(ABS(MAX($V381:$AG381))&gt;0.5,IF(SUM($V$441:$AG$441)=0,(AS100+($AX102/12)*AD378),(+AS100+$AX102*AD$441*AD378)),IF(SUM($V381:$AG381)=0,(AS100+($AX102/12)*AD378),(+AS100+$AX102*AD381*AD378)))</f>
        <v>14643303.381137248</v>
      </c>
      <c r="AU100" s="128">
        <f t="shared" ref="AU100" si="296">IF(ABS(MAX($V381:$AG381))&gt;0.5,IF(SUM($V$441:$AG$441)=0,(AT100+($AX102/12)*AE378),(+AT100+$AX102*AE$441*AE378)),IF(SUM($V381:$AG381)=0,(AT100+($AX102/12)*AE378),(+AT100+$AX102*AE381*AE378)))</f>
        <v>14643303.381137248</v>
      </c>
      <c r="AV100" s="128">
        <f t="shared" ref="AV100" si="297">IF(ABS(MAX($V381:$AG381))&gt;0.5,IF(SUM($V$441:$AG$441)=0,(AU100+($AX102/12)*AF378),(+AU100+$AX102*AF$441*AF378)),IF(SUM($V381:$AG381)=0,(AU100+($AX102/12)*AF378),(+AU100+$AX102*AF381*AF378)))</f>
        <v>14643303.381137248</v>
      </c>
      <c r="AW100" s="128">
        <f t="shared" ref="AW100" si="298">IF(ABS(MAX($V381:$AG381))&gt;0.5,IF(SUM($V$441:$AG$441)=0,(AV100+($AX102/12)*AG378),(+AV100+$AX102*AG$441*AG378)),IF(SUM($V381:$AG381)=0,(AV100+($AX102/12)*AG378),(+AV100+$AX102*AG381*AG378)))</f>
        <v>14643303.381137248</v>
      </c>
      <c r="AX100" s="115"/>
      <c r="AY100" s="148"/>
      <c r="AZ100" s="148"/>
      <c r="BA100" s="128">
        <f>((AK100/2)+SUM(AL100:AV100)+(AW100/2))/12</f>
        <v>14643303.38113725</v>
      </c>
    </row>
    <row r="101" spans="1:53">
      <c r="A101" s="318">
        <f t="shared" si="200"/>
        <v>86</v>
      </c>
      <c r="B101" s="255"/>
      <c r="C101" s="111"/>
      <c r="D101" s="111"/>
      <c r="E101" s="111" t="s">
        <v>1045</v>
      </c>
      <c r="F101" s="324">
        <f>'Rate Base'!S99</f>
        <v>41506852.090000004</v>
      </c>
      <c r="G101" s="324">
        <f>'Rate Base'!T99</f>
        <v>41507145.969999999</v>
      </c>
      <c r="H101" s="324">
        <f>'Rate Base'!U99</f>
        <v>41454613.210000001</v>
      </c>
      <c r="I101" s="324">
        <f>'Rate Base'!V99</f>
        <v>41368914.789999999</v>
      </c>
      <c r="J101" s="324">
        <f>'Rate Base'!W99</f>
        <v>41344954.359999999</v>
      </c>
      <c r="K101" s="324">
        <f>'Rate Base'!X99</f>
        <v>41380317.259999998</v>
      </c>
      <c r="L101" s="324">
        <f>'Rate Base'!Y99</f>
        <v>41380317.259999998</v>
      </c>
      <c r="M101" s="324">
        <f>'Rate Base'!Z99</f>
        <v>41380317.259999998</v>
      </c>
      <c r="N101" s="324">
        <f>'Rate Base'!AA99</f>
        <v>48222901.219999999</v>
      </c>
      <c r="O101" s="324">
        <f>'Rate Base'!AB99</f>
        <v>41252489.960000001</v>
      </c>
      <c r="P101" s="324">
        <f>'Rate Base'!AC99</f>
        <v>41252489.960000001</v>
      </c>
      <c r="Q101" s="324">
        <f>'Rate Base'!AD99</f>
        <v>41252489.960000001</v>
      </c>
      <c r="R101" s="324">
        <f>'Rate Base'!AE99</f>
        <v>42898406.810000002</v>
      </c>
      <c r="S101" s="128"/>
      <c r="T101" s="324">
        <f>((F101/2)+SUM(G101:Q101)+(R101/2))/12</f>
        <v>41999965.054999985</v>
      </c>
      <c r="U101" s="635">
        <f>+R101</f>
        <v>42898406.810000002</v>
      </c>
      <c r="V101" s="128">
        <f t="shared" ref="V101:AG101" si="299">IF(ABS(MAX($G381:$R381)&gt;0.5),IF(SUM($G$441:$R$441)=0,(U101+($AH102/12)*G379),(+U101+$AH102*G$441*G379)),IF(SUM($G381:$R381)=0,(U101+($AH102/12)*G379),(+U101+$AH102*G381*G379)))</f>
        <v>43011384.248210415</v>
      </c>
      <c r="W101" s="128">
        <f t="shared" si="299"/>
        <v>43239430.686124451</v>
      </c>
      <c r="X101" s="128">
        <f t="shared" si="299"/>
        <v>43322458.766451016</v>
      </c>
      <c r="Y101" s="128">
        <f t="shared" si="299"/>
        <v>43406214.709396832</v>
      </c>
      <c r="Z101" s="128">
        <f t="shared" si="299"/>
        <v>43509809.698210754</v>
      </c>
      <c r="AA101" s="128">
        <f t="shared" si="299"/>
        <v>43556038.817969963</v>
      </c>
      <c r="AB101" s="128">
        <f t="shared" si="299"/>
        <v>44022267.45572748</v>
      </c>
      <c r="AC101" s="128">
        <f t="shared" si="299"/>
        <v>44013344.649494819</v>
      </c>
      <c r="AD101" s="128">
        <f t="shared" si="299"/>
        <v>44627148.227630027</v>
      </c>
      <c r="AE101" s="128">
        <f t="shared" si="299"/>
        <v>45054618.468156621</v>
      </c>
      <c r="AF101" s="128">
        <f t="shared" si="299"/>
        <v>45335374.705106147</v>
      </c>
      <c r="AG101" s="128">
        <f t="shared" si="299"/>
        <v>45254354.970643848</v>
      </c>
      <c r="AH101" s="635"/>
      <c r="AI101" s="634"/>
      <c r="AJ101" s="324">
        <f>((U101/2)+SUM(V101:AF101)+(AG101/2))/12</f>
        <v>43931205.943566702</v>
      </c>
      <c r="AK101" s="115">
        <f>AG101</f>
        <v>45254354.970643848</v>
      </c>
      <c r="AL101" s="128">
        <f>IF(ABS(MAX($V381:$AG381))&gt;0.5,IF(SUM($V$441:$AG$441)=0,(AK101+($AX102/12)*V379),(+AK101+$AX102*V$441*V379)),IF(SUM($V381:$AG381)=0,(AK101+($AX102/12)*V379),(+AK101+$AX102*V381*V379)))</f>
        <v>45254354.970643848</v>
      </c>
      <c r="AM101" s="128">
        <f t="shared" ref="AM101" si="300">IF(ABS(MAX($V381:$AG381))&gt;0.5,IF(SUM($V$441:$AG$441)=0,(AL101+($AX102/12)*W379),(+AL101+$AX102*W$441*W379)),IF(SUM($V381:$AG381)=0,(AL101+($AX102/12)*W379),(+AL101+$AX102*W381*W379)))</f>
        <v>45254354.970643848</v>
      </c>
      <c r="AN101" s="128">
        <f t="shared" ref="AN101" si="301">IF(ABS(MAX($V381:$AG381))&gt;0.5,IF(SUM($V$441:$AG$441)=0,(AM101+($AX102/12)*X379),(+AM101+$AX102*X$441*X379)),IF(SUM($V381:$AG381)=0,(AM101+($AX102/12)*X379),(+AM101+$AX102*X381*X379)))</f>
        <v>45254354.970643848</v>
      </c>
      <c r="AO101" s="128">
        <f t="shared" ref="AO101" si="302">IF(ABS(MAX($V381:$AG381))&gt;0.5,IF(SUM($V$441:$AG$441)=0,(AN101+($AX102/12)*Y379),(+AN101+$AX102*Y$441*Y379)),IF(SUM($V381:$AG381)=0,(AN101+($AX102/12)*Y379),(+AN101+$AX102*Y381*Y379)))</f>
        <v>45254354.970643848</v>
      </c>
      <c r="AP101" s="128">
        <f t="shared" ref="AP101" si="303">IF(ABS(MAX($V381:$AG381))&gt;0.5,IF(SUM($V$441:$AG$441)=0,(AO101+($AX102/12)*Z379),(+AO101+$AX102*Z$441*Z379)),IF(SUM($V381:$AG381)=0,(AO101+($AX102/12)*Z379),(+AO101+$AX102*Z381*Z379)))</f>
        <v>45254354.970643848</v>
      </c>
      <c r="AQ101" s="128">
        <f t="shared" ref="AQ101" si="304">IF(ABS(MAX($V381:$AG381))&gt;0.5,IF(SUM($V$441:$AG$441)=0,(AP101+($AX102/12)*AA379),(+AP101+$AX102*AA$441*AA379)),IF(SUM($V381:$AG381)=0,(AP101+($AX102/12)*AA379),(+AP101+$AX102*AA381*AA379)))</f>
        <v>45254354.970643848</v>
      </c>
      <c r="AR101" s="128">
        <f t="shared" ref="AR101" si="305">IF(ABS(MAX($V381:$AG381))&gt;0.5,IF(SUM($V$441:$AG$441)=0,(AQ101+($AX102/12)*AB379),(+AQ101+$AX102*AB$441*AB379)),IF(SUM($V381:$AG381)=0,(AQ101+($AX102/12)*AB379),(+AQ101+$AX102*AB381*AB379)))</f>
        <v>45254354.970643848</v>
      </c>
      <c r="AS101" s="128">
        <f t="shared" ref="AS101" si="306">IF(ABS(MAX($V381:$AG381))&gt;0.5,IF(SUM($V$441:$AG$441)=0,(AR101+($AX102/12)*AC379),(+AR101+$AX102*AC$441*AC379)),IF(SUM($V381:$AG381)=0,(AR101+($AX102/12)*AC379),(+AR101+$AX102*AC381*AC379)))</f>
        <v>45254354.970643848</v>
      </c>
      <c r="AT101" s="128">
        <f t="shared" ref="AT101" si="307">IF(ABS(MAX($V381:$AG381))&gt;0.5,IF(SUM($V$441:$AG$441)=0,(AS101+($AX102/12)*AD379),(+AS101+$AX102*AD$441*AD379)),IF(SUM($V381:$AG381)=0,(AS101+($AX102/12)*AD379),(+AS101+$AX102*AD381*AD379)))</f>
        <v>45254354.970643848</v>
      </c>
      <c r="AU101" s="128">
        <f t="shared" ref="AU101" si="308">IF(ABS(MAX($V381:$AG381))&gt;0.5,IF(SUM($V$441:$AG$441)=0,(AT101+($AX102/12)*AE379),(+AT101+$AX102*AE$441*AE379)),IF(SUM($V381:$AG381)=0,(AT101+($AX102/12)*AE379),(+AT101+$AX102*AE381*AE379)))</f>
        <v>45254354.970643848</v>
      </c>
      <c r="AV101" s="128">
        <f t="shared" ref="AV101" si="309">IF(ABS(MAX($V381:$AG381))&gt;0.5,IF(SUM($V$441:$AG$441)=0,(AU101+($AX102/12)*AF379),(+AU101+$AX102*AF$441*AF379)),IF(SUM($V381:$AG381)=0,(AU101+($AX102/12)*AF379),(+AU101+$AX102*AF381*AF379)))</f>
        <v>45254354.970643848</v>
      </c>
      <c r="AW101" s="128">
        <f t="shared" ref="AW101" si="310">IF(ABS(MAX($V381:$AG381))&gt;0.5,IF(SUM($V$441:$AG$441)=0,(AV101+($AX102/12)*AG379),(+AV101+$AX102*AG$441*AG379)),IF(SUM($V381:$AG381)=0,(AV101+($AX102/12)*AG379),(+AV101+$AX102*AG381*AG379)))</f>
        <v>45254354.970643848</v>
      </c>
      <c r="AX101" s="635"/>
      <c r="AY101" s="634"/>
      <c r="AZ101" s="634"/>
      <c r="BA101" s="324">
        <f>((AK101/2)+SUM(AL101:AV101)+(AW101/2))/12</f>
        <v>45254354.970643856</v>
      </c>
    </row>
    <row r="102" spans="1:53">
      <c r="A102" s="318">
        <f t="shared" si="200"/>
        <v>87</v>
      </c>
      <c r="B102" s="255"/>
      <c r="C102" s="111"/>
      <c r="D102" s="111"/>
      <c r="E102" s="111" t="s">
        <v>281</v>
      </c>
      <c r="F102" s="128">
        <f t="shared" ref="F102:R102" si="311">SUM(F99:F101)</f>
        <v>58545507.369999997</v>
      </c>
      <c r="G102" s="128">
        <f t="shared" si="311"/>
        <v>58545801.25</v>
      </c>
      <c r="H102" s="128">
        <f t="shared" si="311"/>
        <v>58493477.289999999</v>
      </c>
      <c r="I102" s="128">
        <f t="shared" si="311"/>
        <v>58413830.93</v>
      </c>
      <c r="J102" s="128">
        <f t="shared" si="311"/>
        <v>58389870.5</v>
      </c>
      <c r="K102" s="128">
        <f t="shared" si="311"/>
        <v>58425233.399999999</v>
      </c>
      <c r="L102" s="128">
        <f t="shared" si="311"/>
        <v>58425233.399999999</v>
      </c>
      <c r="M102" s="128">
        <f t="shared" si="311"/>
        <v>58425233.399999999</v>
      </c>
      <c r="N102" s="128">
        <f t="shared" si="311"/>
        <v>58297406.100000001</v>
      </c>
      <c r="O102" s="128">
        <f t="shared" si="311"/>
        <v>58297406.100000001</v>
      </c>
      <c r="P102" s="128">
        <f t="shared" si="311"/>
        <v>58297406.100000001</v>
      </c>
      <c r="Q102" s="128">
        <f t="shared" si="311"/>
        <v>58297406.100000001</v>
      </c>
      <c r="R102" s="128">
        <f t="shared" si="311"/>
        <v>58038765.210000001</v>
      </c>
      <c r="S102" s="128"/>
      <c r="T102" s="128">
        <f>SUM(T99:T101)</f>
        <v>58383370.07166665</v>
      </c>
      <c r="U102" s="115">
        <f>+R102</f>
        <v>58038765.210000001</v>
      </c>
      <c r="V102" s="128">
        <f t="shared" ref="V102:AG102" si="312">SUM(V99:V101)</f>
        <v>58198119.810000241</v>
      </c>
      <c r="W102" s="128">
        <f t="shared" si="312"/>
        <v>58519898.934307024</v>
      </c>
      <c r="X102" s="128">
        <f t="shared" si="312"/>
        <v>58637136.436698809</v>
      </c>
      <c r="Y102" s="128">
        <f t="shared" si="312"/>
        <v>58755421.696361423</v>
      </c>
      <c r="Z102" s="128">
        <f t="shared" si="312"/>
        <v>58901688.370985851</v>
      </c>
      <c r="AA102" s="128">
        <f t="shared" si="312"/>
        <v>58966959.671223536</v>
      </c>
      <c r="AB102" s="128">
        <f t="shared" si="312"/>
        <v>59625231.979954191</v>
      </c>
      <c r="AC102" s="128">
        <f t="shared" si="312"/>
        <v>59614445.062424615</v>
      </c>
      <c r="AD102" s="128">
        <f t="shared" si="312"/>
        <v>60481863.162395746</v>
      </c>
      <c r="AE102" s="128">
        <f t="shared" si="312"/>
        <v>61085957.757214323</v>
      </c>
      <c r="AF102" s="128">
        <f t="shared" si="312"/>
        <v>61482718.301279046</v>
      </c>
      <c r="AG102" s="128">
        <f t="shared" si="312"/>
        <v>61373103.849472925</v>
      </c>
      <c r="AH102" s="115">
        <f>+'101_106 PROJECTION'!N26</f>
        <v>3334338.6394729251</v>
      </c>
      <c r="AI102" s="632">
        <f>+AG102-U102</f>
        <v>3334338.6394729242</v>
      </c>
      <c r="AJ102" s="128">
        <f>SUM(AJ99:AJ101)</f>
        <v>59497947.97604844</v>
      </c>
      <c r="AK102" s="115">
        <f>AG102</f>
        <v>61373103.849472925</v>
      </c>
      <c r="AL102" s="128">
        <f t="shared" ref="AL102:AW102" si="313">SUM(AL99:AL101)</f>
        <v>61373103.849472925</v>
      </c>
      <c r="AM102" s="128">
        <f t="shared" si="313"/>
        <v>61373103.849472925</v>
      </c>
      <c r="AN102" s="128">
        <f t="shared" si="313"/>
        <v>61373103.849472925</v>
      </c>
      <c r="AO102" s="128">
        <f t="shared" si="313"/>
        <v>61373103.849472925</v>
      </c>
      <c r="AP102" s="128">
        <f t="shared" si="313"/>
        <v>61373103.849472925</v>
      </c>
      <c r="AQ102" s="128">
        <f t="shared" si="313"/>
        <v>61373103.849472925</v>
      </c>
      <c r="AR102" s="128">
        <f t="shared" si="313"/>
        <v>61373103.849472925</v>
      </c>
      <c r="AS102" s="128">
        <f t="shared" si="313"/>
        <v>61373103.849472925</v>
      </c>
      <c r="AT102" s="128">
        <f t="shared" si="313"/>
        <v>61373103.849472925</v>
      </c>
      <c r="AU102" s="128">
        <f t="shared" si="313"/>
        <v>61373103.849472925</v>
      </c>
      <c r="AV102" s="128">
        <f t="shared" si="313"/>
        <v>61373103.849472925</v>
      </c>
      <c r="AW102" s="128">
        <f t="shared" si="313"/>
        <v>61373103.849472925</v>
      </c>
      <c r="AX102" s="115">
        <f>'101_106 PROJECTION'!$T$26</f>
        <v>0</v>
      </c>
      <c r="AY102" s="148">
        <f>+AW102-AK102</f>
        <v>0</v>
      </c>
      <c r="AZ102" s="148"/>
      <c r="BA102" s="128">
        <f>SUM(BA99:BA101)</f>
        <v>61373103.84947294</v>
      </c>
    </row>
    <row r="103" spans="1:53">
      <c r="A103" s="318">
        <f t="shared" si="200"/>
        <v>88</v>
      </c>
      <c r="B103" s="255"/>
      <c r="C103" s="111"/>
      <c r="D103" s="111"/>
      <c r="E103" s="111"/>
      <c r="R103" s="17">
        <f>+R102-O102</f>
        <v>-258640.8900000006</v>
      </c>
      <c r="U103" s="111">
        <f>+R103</f>
        <v>-258640.8900000006</v>
      </c>
      <c r="V103" s="422"/>
      <c r="AG103" s="128"/>
      <c r="AH103" s="115"/>
      <c r="AK103" s="115">
        <f>AG103</f>
        <v>0</v>
      </c>
      <c r="AL103" s="33"/>
      <c r="AW103" s="128">
        <f>+AG102+AY102</f>
        <v>61373103.849472925</v>
      </c>
      <c r="AX103" s="115"/>
    </row>
    <row r="104" spans="1:53">
      <c r="A104" s="318">
        <f t="shared" si="200"/>
        <v>89</v>
      </c>
      <c r="B104" s="255"/>
      <c r="C104" s="111" t="s">
        <v>387</v>
      </c>
      <c r="D104" s="111" t="s">
        <v>388</v>
      </c>
      <c r="E104" s="111"/>
      <c r="U104" s="111"/>
      <c r="AH104" s="111"/>
      <c r="AK104" s="111"/>
      <c r="AX104" s="111"/>
    </row>
    <row r="105" spans="1:53">
      <c r="A105" s="318">
        <f t="shared" si="200"/>
        <v>90</v>
      </c>
      <c r="B105" s="255"/>
      <c r="C105" s="111"/>
      <c r="D105" s="111"/>
      <c r="E105" s="111" t="s">
        <v>1042</v>
      </c>
      <c r="F105" s="128">
        <f>'Rate Base'!S103</f>
        <v>214444.81</v>
      </c>
      <c r="G105" s="128">
        <f>'Rate Base'!T103</f>
        <v>214444.81</v>
      </c>
      <c r="H105" s="128">
        <f>'Rate Base'!U103</f>
        <v>214444.81</v>
      </c>
      <c r="I105" s="128">
        <f>'Rate Base'!V103</f>
        <v>216031.09999999998</v>
      </c>
      <c r="J105" s="128">
        <f>'Rate Base'!W103</f>
        <v>216031.1</v>
      </c>
      <c r="K105" s="128">
        <f>'Rate Base'!X103</f>
        <v>218251.1</v>
      </c>
      <c r="L105" s="128">
        <f>'Rate Base'!Y103</f>
        <v>218251.09999999998</v>
      </c>
      <c r="M105" s="128">
        <f>'Rate Base'!Z103</f>
        <v>230115.02000000002</v>
      </c>
      <c r="N105" s="128">
        <f>'Rate Base'!AA103</f>
        <v>214228.55</v>
      </c>
      <c r="O105" s="128">
        <f>'Rate Base'!AB103</f>
        <v>241298.80000000002</v>
      </c>
      <c r="P105" s="128">
        <f>'Rate Base'!AC103</f>
        <v>245798.8</v>
      </c>
      <c r="Q105" s="128">
        <f>'Rate Base'!AD103</f>
        <v>247104.33</v>
      </c>
      <c r="R105" s="128">
        <f>'Rate Base'!AE103</f>
        <v>247104.33</v>
      </c>
      <c r="S105" s="128"/>
      <c r="T105" s="128">
        <f>((F105/2)+SUM(G105:Q105)+(R105/2))/12</f>
        <v>225564.50749999998</v>
      </c>
      <c r="U105" s="115">
        <f>+R105</f>
        <v>247104.33</v>
      </c>
      <c r="V105" s="128">
        <f t="shared" ref="V105:AG105" si="314">IF(ABS(MAX($G387:$R387)&gt;0.5),IF(SUM($G$441:$R$441)=0,(U105+($AH108/12)*G383),(+U105+$AH108*G$441*G383)),IF(SUM($G387:$R387)=0,(U105+($AH108/12)*G383),(+U105+$AH108*G387*G383)))</f>
        <v>247936.92143262425</v>
      </c>
      <c r="W105" s="128">
        <f t="shared" si="314"/>
        <v>249604.85140634794</v>
      </c>
      <c r="X105" s="128">
        <f t="shared" si="314"/>
        <v>250214.5036167434</v>
      </c>
      <c r="Y105" s="128">
        <f t="shared" si="314"/>
        <v>250828.4848955007</v>
      </c>
      <c r="Z105" s="128">
        <f t="shared" si="314"/>
        <v>251608.05903869728</v>
      </c>
      <c r="AA105" s="128">
        <f t="shared" si="314"/>
        <v>251957.14544689699</v>
      </c>
      <c r="AB105" s="128">
        <f t="shared" si="314"/>
        <v>255609.80929532793</v>
      </c>
      <c r="AC105" s="128">
        <f t="shared" si="314"/>
        <v>255552.69783659326</v>
      </c>
      <c r="AD105" s="128">
        <f t="shared" si="314"/>
        <v>260711.7408654374</v>
      </c>
      <c r="AE105" s="128">
        <f t="shared" si="314"/>
        <v>264371.21295276756</v>
      </c>
      <c r="AF105" s="128">
        <f t="shared" si="314"/>
        <v>266720.43765735021</v>
      </c>
      <c r="AG105" s="128">
        <f t="shared" si="314"/>
        <v>266052.06877664494</v>
      </c>
      <c r="AH105" s="115"/>
      <c r="AI105" s="148"/>
      <c r="AJ105" s="128">
        <f>((U105/2)+SUM(V105:AF105)+(AG105/2))/12</f>
        <v>255141.17198605076</v>
      </c>
      <c r="AK105" s="115">
        <f>AG105</f>
        <v>266052.06877664494</v>
      </c>
      <c r="AL105" s="128">
        <f>IF(ABS(MAX($V387:$AG387))&gt;0.5,IF(SUM($V$441:$AG$441)=0,(AK105+($AX108/12)*V383),(+AK105+$AX108*V$441*V383)),IF(SUM($V387:$AG387)=0,(AK105+($AX108/12)*V383),(+AK105+$AX108*V387*V383)))</f>
        <v>267493.17340986192</v>
      </c>
      <c r="AM105" s="128">
        <f t="shared" ref="AM105" si="315">IF(ABS(MAX($V387:$AG387))&gt;0.5,IF(SUM($V$441:$AG$441)=0,(AL105+($AX108/12)*W383),(+AL105+$AX108*W$441*W383)),IF(SUM($V387:$AG387)=0,(AL105+($AX108/12)*W383),(+AL105+$AX108*W387*W383)))</f>
        <v>270399.73326614517</v>
      </c>
      <c r="AN105" s="128">
        <f t="shared" ref="AN105" si="316">IF(ABS(MAX($V387:$AG387))&gt;0.5,IF(SUM($V$441:$AG$441)=0,(AM105+($AX108/12)*X383),(+AM105+$AX108*X$441*X383)),IF(SUM($V387:$AG387)=0,(AM105+($AX108/12)*X383),(+AM105+$AX108*X387*X383)))</f>
        <v>271458.27396054374</v>
      </c>
      <c r="AO105" s="128">
        <f t="shared" ref="AO105" si="317">IF(ABS(MAX($V387:$AG387))&gt;0.5,IF(SUM($V$441:$AG$441)=0,(AN105+($AX108/12)*Y383),(+AN105+$AX108*Y$441*Y383)),IF(SUM($V387:$AG387)=0,(AN105+($AX108/12)*Y383),(+AN105+$AX108*Y387*Y383)))</f>
        <v>272525.82497605198</v>
      </c>
      <c r="AP105" s="128">
        <f t="shared" ref="AP105" si="318">IF(ABS(MAX($V387:$AG387))&gt;0.5,IF(SUM($V$441:$AG$441)=0,(AO105+($AX108/12)*Z383),(+AO105+$AX108*Z$441*Z383)),IF(SUM($V387:$AG387)=0,(AO105+($AX108/12)*Z383),(+AO105+$AX108*Z387*Z383)))</f>
        <v>273845.3377179362</v>
      </c>
      <c r="AQ105" s="128">
        <f t="shared" ref="AQ105" si="319">IF(ABS(MAX($V387:$AG387))&gt;0.5,IF(SUM($V$441:$AG$441)=0,(AP105+($AX108/12)*AA383),(+AP105+$AX108*AA$441*AA383)),IF(SUM($V387:$AG387)=0,(AP105+($AX108/12)*AA383),(+AP105+$AX108*AA387*AA383)))</f>
        <v>274434.05697423458</v>
      </c>
      <c r="AR105" s="128">
        <f t="shared" ref="AR105" si="320">IF(ABS(MAX($V387:$AG387))&gt;0.5,IF(SUM($V$441:$AG$441)=0,(AQ105+($AX108/12)*AB383),(+AQ105+$AX108*AB$441*AB383)),IF(SUM($V387:$AG387)=0,(AQ105+($AX108/12)*AB383),(+AQ105+$AX108*AB387*AB383)))</f>
        <v>280363.31257431488</v>
      </c>
      <c r="AS105" s="128">
        <f t="shared" ref="AS105" si="321">IF(ABS(MAX($V387:$AG387))&gt;0.5,IF(SUM($V$441:$AG$441)=0,(AR105+($AX108/12)*AC383),(+AR105+$AX108*AC$441*AC383)),IF(SUM($V387:$AG387)=0,(AR105+($AX108/12)*AC383),(+AR105+$AX108*AC387*AC383)))</f>
        <v>280266.14840002952</v>
      </c>
      <c r="AT105" s="128">
        <f t="shared" ref="AT105" si="322">IF(ABS(MAX($V387:$AG387))&gt;0.5,IF(SUM($V$441:$AG$441)=0,(AS105+($AX108/12)*AD383),(+AS105+$AX108*AD$441*AD383)),IF(SUM($V387:$AG387)=0,(AS105+($AX108/12)*AD383),(+AS105+$AX108*AD387*AD383)))</f>
        <v>288076.31952916953</v>
      </c>
      <c r="AU105" s="128">
        <f t="shared" ref="AU105" si="323">IF(ABS(MAX($V387:$AG387))&gt;0.5,IF(SUM($V$441:$AG$441)=0,(AT105+($AX108/12)*AE383),(+AT105+$AX108*AE$441*AE383)),IF(SUM($V387:$AG387)=0,(AT105+($AX108/12)*AE383),(+AT105+$AX108*AE387*AE383)))</f>
        <v>293515.42431170272</v>
      </c>
      <c r="AV105" s="128">
        <f t="shared" ref="AV105" si="324">IF(ABS(MAX($V387:$AG387))&gt;0.5,IF(SUM($V$441:$AG$441)=0,(AU105+($AX108/12)*AF383),(+AU105+$AX108*AF$441*AF383)),IF(SUM($V387:$AG387)=0,(AU105+($AX108/12)*AF383),(+AU105+$AX108*AF387*AF383)))</f>
        <v>297086.97195821063</v>
      </c>
      <c r="AW105" s="128">
        <f t="shared" ref="AW105" si="325">IF(ABS(MAX($V387:$AG387))&gt;0.5,IF(SUM($V$441:$AG$441)=0,(AV105+($AX108/12)*AG383),(+AV105+$AX108*AG$441*AG383)),IF(SUM($V387:$AG387)=0,(AV105+($AX108/12)*AG383),(+AV105+$AX108*AG387*AG383)))</f>
        <v>296100.260529847</v>
      </c>
      <c r="AX105" s="115"/>
      <c r="AY105" s="148"/>
      <c r="AZ105" s="148"/>
      <c r="BA105" s="128">
        <f>((AK105/2)+SUM(AL105:AV105)+(AW105/2))/12</f>
        <v>279211.72847762058</v>
      </c>
    </row>
    <row r="106" spans="1:53">
      <c r="A106" s="318">
        <f t="shared" si="200"/>
        <v>91</v>
      </c>
      <c r="B106" s="255"/>
      <c r="C106" s="111"/>
      <c r="D106" s="111"/>
      <c r="E106" s="111" t="s">
        <v>1043</v>
      </c>
      <c r="F106" s="128">
        <f>'Rate Base'!S104</f>
        <v>15227654.519999996</v>
      </c>
      <c r="G106" s="128">
        <f>'Rate Base'!T104</f>
        <v>15230315.039999999</v>
      </c>
      <c r="H106" s="128">
        <f>'Rate Base'!U104</f>
        <v>15399108.179999992</v>
      </c>
      <c r="I106" s="128">
        <f>'Rate Base'!V104</f>
        <v>15619582.939999998</v>
      </c>
      <c r="J106" s="128">
        <f>'Rate Base'!W104</f>
        <v>15637021.439999998</v>
      </c>
      <c r="K106" s="128">
        <f>'Rate Base'!X104</f>
        <v>15539787.409999996</v>
      </c>
      <c r="L106" s="128">
        <f>'Rate Base'!Y104</f>
        <v>15600418.209999993</v>
      </c>
      <c r="M106" s="128">
        <f>'Rate Base'!Z104</f>
        <v>16551116.299999997</v>
      </c>
      <c r="N106" s="128">
        <f>'Rate Base'!AA104</f>
        <v>16346235.270000003</v>
      </c>
      <c r="O106" s="128">
        <f>'Rate Base'!AB104</f>
        <v>15028536.530000001</v>
      </c>
      <c r="P106" s="128">
        <f>'Rate Base'!AC104</f>
        <v>15022199.109999999</v>
      </c>
      <c r="Q106" s="128">
        <f>'Rate Base'!AD104</f>
        <v>15258228.220000006</v>
      </c>
      <c r="R106" s="128">
        <f>'Rate Base'!AE104</f>
        <v>13830164.190000005</v>
      </c>
      <c r="S106" s="128"/>
      <c r="T106" s="128">
        <f>((F106/2)+SUM(G106:Q106)+(R106/2))/12</f>
        <v>15480121.500416666</v>
      </c>
      <c r="U106" s="115">
        <f>+R106</f>
        <v>13830164.190000005</v>
      </c>
      <c r="V106" s="128">
        <f t="shared" ref="V106:AG106" si="326">IF(ABS(MAX($G387:$R387)&gt;0.5),IF(SUM($G$441:$R$441)=0,(U106+($AH108/12)*G384),(+U106+$AH108*G$441*G384)),IF(SUM($G387:$R387)=0,(U106+($AH108/12)*G384),(+U106+$AH108*G387*G384)))</f>
        <v>13889296.55985532</v>
      </c>
      <c r="W106" s="128">
        <f t="shared" si="326"/>
        <v>14009069.260822229</v>
      </c>
      <c r="X106" s="128">
        <f t="shared" si="326"/>
        <v>14053148.62376963</v>
      </c>
      <c r="Y106" s="128">
        <f t="shared" si="326"/>
        <v>14097590.550972179</v>
      </c>
      <c r="Z106" s="128">
        <f t="shared" si="326"/>
        <v>14153097.334010651</v>
      </c>
      <c r="AA106" s="128">
        <f t="shared" si="326"/>
        <v>14178049.757890038</v>
      </c>
      <c r="AB106" s="128">
        <f t="shared" si="326"/>
        <v>14440769.089119203</v>
      </c>
      <c r="AC106" s="128">
        <f t="shared" si="326"/>
        <v>14436411.325688092</v>
      </c>
      <c r="AD106" s="128">
        <f t="shared" si="326"/>
        <v>14757726.088210018</v>
      </c>
      <c r="AE106" s="128">
        <f t="shared" si="326"/>
        <v>14981377.783553367</v>
      </c>
      <c r="AF106" s="128">
        <f t="shared" si="326"/>
        <v>15126437.996308783</v>
      </c>
      <c r="AG106" s="128">
        <f t="shared" si="326"/>
        <v>15089030.107261917</v>
      </c>
      <c r="AH106" s="115"/>
      <c r="AI106" s="148"/>
      <c r="AJ106" s="128">
        <f>((U106/2)+SUM(V106:AF106)+(AG106/2))/12</f>
        <v>14381880.959902534</v>
      </c>
      <c r="AK106" s="115">
        <f>AG106</f>
        <v>15089030.107261917</v>
      </c>
      <c r="AL106" s="128">
        <f>IF(ABS(MAX($V387:$AG387))&gt;0.5,IF(SUM($V$441:$AG$441)=0,(AK106+($AX108/12)*V384),(+AK106+$AX108*V$441*V384)),IF(SUM($V387:$AG387)=0,(AK106+($AX108/12)*V384),(+AK106+$AX108*V387*V384)))</f>
        <v>15169760.03449049</v>
      </c>
      <c r="AM106" s="128">
        <f t="shared" ref="AM106" si="327">IF(ABS(MAX($V387:$AG387))&gt;0.5,IF(SUM($V$441:$AG$441)=0,(AL106+($AX108/12)*W384),(+AL106+$AX108*W$441*W384)),IF(SUM($V387:$AG387)=0,(AL106+($AX108/12)*W384),(+AL106+$AX108*W387*W384)))</f>
        <v>15332890.6712068</v>
      </c>
      <c r="AN106" s="128">
        <f t="shared" ref="AN106" si="328">IF(ABS(MAX($V387:$AG387))&gt;0.5,IF(SUM($V$441:$AG$441)=0,(AM106+($AX108/12)*X384),(+AM106+$AX108*X$441*X384)),IF(SUM($V387:$AG387)=0,(AM106+($AX108/12)*X384),(+AM106+$AX108*X387*X384)))</f>
        <v>15392342.979077317</v>
      </c>
      <c r="AO106" s="128">
        <f t="shared" ref="AO106" si="329">IF(ABS(MAX($V387:$AG387))&gt;0.5,IF(SUM($V$441:$AG$441)=0,(AN106+($AX108/12)*Y384),(+AN106+$AX108*Y$441*Y384)),IF(SUM($V387:$AG387)=0,(AN106+($AX108/12)*Y384),(+AN106+$AX108*Y387*Y384)))</f>
        <v>15452343.728653984</v>
      </c>
      <c r="AP106" s="128">
        <f t="shared" ref="AP106" si="330">IF(ABS(MAX($V387:$AG387))&gt;0.5,IF(SUM($V$441:$AG$441)=0,(AO106+($AX108/12)*Z384),(+AO106+$AX108*Z$441*Z384)),IF(SUM($V387:$AG387)=0,(AO106+($AX108/12)*Z384),(+AO106+$AX108*Z387*Z384)))</f>
        <v>15526567.07563542</v>
      </c>
      <c r="AQ106" s="128">
        <f t="shared" ref="AQ106" si="331">IF(ABS(MAX($V387:$AG387))&gt;0.5,IF(SUM($V$441:$AG$441)=0,(AP106+($AX108/12)*AA384),(+AP106+$AX108*AA$441*AA384)),IF(SUM($V387:$AG387)=0,(AP106+($AX108/12)*AA384),(+AP106+$AX108*AA387*AA384)))</f>
        <v>15559695.292318545</v>
      </c>
      <c r="AR106" s="128">
        <f t="shared" ref="AR106" si="332">IF(ABS(MAX($V387:$AG387))&gt;0.5,IF(SUM($V$441:$AG$441)=0,(AQ106+($AX108/12)*AB384),(+AQ106+$AX108*AB$441*AB384)),IF(SUM($V387:$AG387)=0,(AQ106+($AX108/12)*AB384),(+AQ106+$AX108*AB387*AB384)))</f>
        <v>15894670.742701981</v>
      </c>
      <c r="AS106" s="128">
        <f t="shared" ref="AS106" si="333">IF(ABS(MAX($V387:$AG387))&gt;0.5,IF(SUM($V$441:$AG$441)=0,(AR106+($AX108/12)*AC384),(+AR106+$AX108*AC$441*AC384)),IF(SUM($V387:$AG387)=0,(AR106+($AX108/12)*AC384),(+AR106+$AX108*AC387*AC384)))</f>
        <v>15889181.847464409</v>
      </c>
      <c r="AT106" s="128">
        <f t="shared" ref="AT106" si="334">IF(ABS(MAX($V387:$AG387))&gt;0.5,IF(SUM($V$441:$AG$441)=0,(AS106+($AX108/12)*AD384),(+AS106+$AX108*AD$441*AD384)),IF(SUM($V387:$AG387)=0,(AS106+($AX108/12)*AD384),(+AS106+$AX108*AD387*AD384)))</f>
        <v>16331280.718206806</v>
      </c>
      <c r="AU106" s="128">
        <f t="shared" ref="AU106" si="335">IF(ABS(MAX($V387:$AG387))&gt;0.5,IF(SUM($V$441:$AG$441)=0,(AT106+($AX108/12)*AE384),(+AT106+$AX108*AE$441*AE384)),IF(SUM($V387:$AG387)=0,(AT106+($AX108/12)*AE384),(+AT106+$AX108*AE387*AE384)))</f>
        <v>16639503.699980618</v>
      </c>
      <c r="AV106" s="128">
        <f t="shared" ref="AV106" si="336">IF(ABS(MAX($V387:$AG387))&gt;0.5,IF(SUM($V$441:$AG$441)=0,(AU106+($AX108/12)*AF384),(+AU106+$AX108*AF$441*AF384)),IF(SUM($V387:$AG387)=0,(AU106+($AX108/12)*AF384),(+AU106+$AX108*AF387*AF384)))</f>
        <v>16842055.834718674</v>
      </c>
      <c r="AW106" s="128">
        <f t="shared" ref="AW106" si="337">IF(ABS(MAX($V387:$AG387))&gt;0.5,IF(SUM($V$441:$AG$441)=0,(AV106+($AX108/12)*AG384),(+AV106+$AX108*AG$441*AG384)),IF(SUM($V387:$AG387)=0,(AV106+($AX108/12)*AG384),(+AV106+$AX108*AG387*AG384)))</f>
        <v>16786094.91504525</v>
      </c>
      <c r="AX106" s="115"/>
      <c r="AY106" s="148"/>
      <c r="AZ106" s="148"/>
      <c r="BA106" s="128">
        <f>((AK106/2)+SUM(AL106:AV106)+(AW106/2))/12</f>
        <v>15830654.594634051</v>
      </c>
    </row>
    <row r="107" spans="1:53">
      <c r="A107" s="318">
        <f t="shared" si="200"/>
        <v>92</v>
      </c>
      <c r="B107" s="255"/>
      <c r="C107" s="111"/>
      <c r="D107" s="111"/>
      <c r="E107" s="111" t="s">
        <v>1045</v>
      </c>
      <c r="F107" s="324">
        <f>'Rate Base'!S105</f>
        <v>44160820.68</v>
      </c>
      <c r="G107" s="324">
        <f>'Rate Base'!T105</f>
        <v>44160820.68</v>
      </c>
      <c r="H107" s="324">
        <f>'Rate Base'!U105</f>
        <v>44467053.420000002</v>
      </c>
      <c r="I107" s="324">
        <f>'Rate Base'!V105</f>
        <v>44495229.469999999</v>
      </c>
      <c r="J107" s="324">
        <f>'Rate Base'!W105</f>
        <v>44587787.390000001</v>
      </c>
      <c r="K107" s="324">
        <f>'Rate Base'!X105</f>
        <v>43709932.140000001</v>
      </c>
      <c r="L107" s="324">
        <f>'Rate Base'!Y105</f>
        <v>43444446.490000002</v>
      </c>
      <c r="M107" s="324">
        <f>'Rate Base'!Z105</f>
        <v>43444150.5</v>
      </c>
      <c r="N107" s="324">
        <f>'Rate Base'!AA105</f>
        <v>42200670.270000003</v>
      </c>
      <c r="O107" s="324">
        <f>'Rate Base'!AB105</f>
        <v>43648871.68</v>
      </c>
      <c r="P107" s="324">
        <f>'Rate Base'!AC105</f>
        <v>43657733.880000003</v>
      </c>
      <c r="Q107" s="324">
        <f>'Rate Base'!AD105</f>
        <v>45101695.579999998</v>
      </c>
      <c r="R107" s="324">
        <f>'Rate Base'!AE105</f>
        <v>44776010.729999997</v>
      </c>
      <c r="S107" s="128"/>
      <c r="T107" s="324">
        <f>((F107/2)+SUM(G107:Q107)+(R107/2))/12</f>
        <v>43948900.60041666</v>
      </c>
      <c r="U107" s="635">
        <f>+R107</f>
        <v>44776010.729999997</v>
      </c>
      <c r="V107" s="128">
        <f t="shared" ref="V107:AG107" si="338">IF(ABS(MAX($G387:$R387)&gt;0.5),IF(SUM($G$441:$R$441)=0,(U107+($AH108/12)*G385),(+U107+$AH108*G$441*G385)),IF(SUM($G387:$R387)=0,(U107+($AH108/12)*G385),(+U107+$AH108*G387*G385)))</f>
        <v>44947467.063943565</v>
      </c>
      <c r="W107" s="128">
        <f t="shared" si="338"/>
        <v>45293327.293633386</v>
      </c>
      <c r="X107" s="128">
        <f t="shared" si="338"/>
        <v>45418895.394700497</v>
      </c>
      <c r="Y107" s="128">
        <f t="shared" si="338"/>
        <v>45545618.198586933</v>
      </c>
      <c r="Z107" s="128">
        <f t="shared" si="338"/>
        <v>45701746.313850597</v>
      </c>
      <c r="AA107" s="128">
        <f t="shared" si="338"/>
        <v>45771234.466631584</v>
      </c>
      <c r="AB107" s="128">
        <f t="shared" si="338"/>
        <v>46460832.55526197</v>
      </c>
      <c r="AC107" s="128">
        <f t="shared" si="338"/>
        <v>46449582.22546839</v>
      </c>
      <c r="AD107" s="128">
        <f t="shared" si="338"/>
        <v>47382808.611830927</v>
      </c>
      <c r="AE107" s="128">
        <f t="shared" si="338"/>
        <v>48032788.426744379</v>
      </c>
      <c r="AF107" s="128">
        <f t="shared" si="338"/>
        <v>48461570.947370797</v>
      </c>
      <c r="AG107" s="128">
        <f t="shared" si="338"/>
        <v>48340460.596232653</v>
      </c>
      <c r="AH107" s="635"/>
      <c r="AI107" s="634"/>
      <c r="AJ107" s="324">
        <f>((U107/2)+SUM(V107:AF107)+(AG107/2))/12</f>
        <v>46335342.263428278</v>
      </c>
      <c r="AK107" s="115">
        <f>AG107</f>
        <v>48340460.596232653</v>
      </c>
      <c r="AL107" s="128">
        <f>IF(ABS(MAX($V387:$AG387))&gt;0.5,IF(SUM($V$441:$AG$441)=0,(AK107+($AX108/12)*V385),(+AK107+$AX108*V$441*V385)),IF(SUM($V387:$AG387)=0,(AK107+($AX108/12)*V385),(+AK107+$AX108*V387*V385)))</f>
        <v>48601712.541537695</v>
      </c>
      <c r="AM107" s="128">
        <f t="shared" ref="AM107" si="339">IF(ABS(MAX($V387:$AG387))&gt;0.5,IF(SUM($V$441:$AG$441)=0,(AL107+($AX108/12)*W385),(+AL107+$AX108*W$441*W385)),IF(SUM($V387:$AG387)=0,(AL107+($AX108/12)*W385),(+AL107+$AX108*W387*W385)))</f>
        <v>49129137.253547214</v>
      </c>
      <c r="AN107" s="128">
        <f t="shared" ref="AN107" si="340">IF(ABS(MAX($V387:$AG387))&gt;0.5,IF(SUM($V$441:$AG$441)=0,(AM107+($AX108/12)*X385),(+AM107+$AX108*X$441*X385)),IF(SUM($V387:$AG387)=0,(AM107+($AX108/12)*X385),(+AM107+$AX108*X387*X385)))</f>
        <v>49321283.385665767</v>
      </c>
      <c r="AO107" s="128">
        <f t="shared" ref="AO107" si="341">IF(ABS(MAX($V387:$AG387))&gt;0.5,IF(SUM($V$441:$AG$441)=0,(AN107+($AX108/12)*Y385),(+AN107+$AX108*Y$441*Y385)),IF(SUM($V387:$AG387)=0,(AN107+($AX108/12)*Y385),(+AN107+$AX108*Y387*Y385)))</f>
        <v>49515130.073294207</v>
      </c>
      <c r="AP107" s="128">
        <f t="shared" ref="AP107" si="342">IF(ABS(MAX($V387:$AG387))&gt;0.5,IF(SUM($V$441:$AG$441)=0,(AO107+($AX108/12)*Z385),(+AO107+$AX108*Z$441*Z385)),IF(SUM($V387:$AG387)=0,(AO107+($AX108/12)*Z385),(+AO107+$AX108*Z387*Z385)))</f>
        <v>49754804.576638363</v>
      </c>
      <c r="AQ107" s="128">
        <f t="shared" ref="AQ107" si="343">IF(ABS(MAX($V387:$AG387))&gt;0.5,IF(SUM($V$441:$AG$441)=0,(AP107+($AX108/12)*AA385),(+AP107+$AX108*AA$441*AA385)),IF(SUM($V387:$AG387)=0,(AP107+($AX108/12)*AA385),(+AP107+$AX108*AA387*AA385)))</f>
        <v>49861752.951002821</v>
      </c>
      <c r="AR107" s="128">
        <f t="shared" ref="AR107" si="344">IF(ABS(MAX($V387:$AG387))&gt;0.5,IF(SUM($V$441:$AG$441)=0,(AQ107+($AX108/12)*AB385),(+AQ107+$AX108*AB$441*AB385)),IF(SUM($V387:$AG387)=0,(AQ107+($AX108/12)*AB385),(+AQ107+$AX108*AB387*AB385)))</f>
        <v>50939482.136639811</v>
      </c>
      <c r="AS107" s="128">
        <f t="shared" ref="AS107" si="345">IF(ABS(MAX($V387:$AG387))&gt;0.5,IF(SUM($V$441:$AG$441)=0,(AR107+($AX108/12)*AC385),(+AR107+$AX108*AC$441*AC385)),IF(SUM($V387:$AG387)=0,(AR107+($AX108/12)*AC385),(+AR107+$AX108*AC387*AC385)))</f>
        <v>50921821.45318374</v>
      </c>
      <c r="AT107" s="128">
        <f t="shared" ref="AT107" si="346">IF(ABS(MAX($V387:$AG387))&gt;0.5,IF(SUM($V$441:$AG$441)=0,(AS107+($AX108/12)*AD385),(+AS107+$AX108*AD$441*AD385)),IF(SUM($V387:$AG387)=0,(AS107+($AX108/12)*AD385),(+AS107+$AX108*AD387*AD385)))</f>
        <v>52341273.613678098</v>
      </c>
      <c r="AU107" s="128">
        <f t="shared" ref="AU107" si="347">IF(ABS(MAX($V387:$AG387))&gt;0.5,IF(SUM($V$441:$AG$441)=0,(AT107+($AX108/12)*AE385),(+AT107+$AX108*AE$441*AE385)),IF(SUM($V387:$AG387)=0,(AT107+($AX108/12)*AE385),(+AT107+$AX108*AE387*AE385)))</f>
        <v>53329487.747631431</v>
      </c>
      <c r="AV107" s="128">
        <f t="shared" ref="AV107" si="348">IF(ABS(MAX($V387:$AG387))&gt;0.5,IF(SUM($V$441:$AG$441)=0,(AU107+($AX108/12)*AF385),(+AU107+$AX108*AF$441*AF385)),IF(SUM($V387:$AG387)=0,(AU107+($AX108/12)*AF385),(+AU107+$AX108*AF387*AF385)))</f>
        <v>53978417.432898045</v>
      </c>
      <c r="AW107" s="128">
        <f t="shared" ref="AW107" si="349">IF(ABS(MAX($V387:$AG387))&gt;0.5,IF(SUM($V$441:$AG$441)=0,(AV107+($AX108/12)*AG385),(+AV107+$AX108*AG$441*AG385)),IF(SUM($V387:$AG387)=0,(AV107+($AX108/12)*AG385),(+AV107+$AX108*AG387*AG385)))</f>
        <v>53799136.417937368</v>
      </c>
      <c r="AX107" s="635"/>
      <c r="AY107" s="634"/>
      <c r="AZ107" s="634"/>
      <c r="BA107" s="324">
        <f>((AK107/2)+SUM(AL107:AV107)+(AW107/2))/12</f>
        <v>50730341.806066848</v>
      </c>
    </row>
    <row r="108" spans="1:53">
      <c r="A108" s="318">
        <f t="shared" si="200"/>
        <v>93</v>
      </c>
      <c r="B108" s="255"/>
      <c r="C108" s="111"/>
      <c r="D108" s="111"/>
      <c r="E108" s="111" t="s">
        <v>281</v>
      </c>
      <c r="F108" s="128">
        <f t="shared" ref="F108:R108" si="350">SUM(F105:F107)</f>
        <v>59602920.009999998</v>
      </c>
      <c r="G108" s="128">
        <f t="shared" si="350"/>
        <v>59605580.530000001</v>
      </c>
      <c r="H108" s="128">
        <f t="shared" si="350"/>
        <v>60080606.409999996</v>
      </c>
      <c r="I108" s="128">
        <f t="shared" si="350"/>
        <v>60330843.509999998</v>
      </c>
      <c r="J108" s="128">
        <f t="shared" si="350"/>
        <v>60440839.93</v>
      </c>
      <c r="K108" s="128">
        <f t="shared" si="350"/>
        <v>59467970.649999999</v>
      </c>
      <c r="L108" s="128">
        <f t="shared" si="350"/>
        <v>59263115.799999997</v>
      </c>
      <c r="M108" s="128">
        <f t="shared" si="350"/>
        <v>60225381.819999993</v>
      </c>
      <c r="N108" s="128">
        <f t="shared" si="350"/>
        <v>58761134.090000004</v>
      </c>
      <c r="O108" s="128">
        <f t="shared" si="350"/>
        <v>58918707.010000005</v>
      </c>
      <c r="P108" s="128">
        <f t="shared" si="350"/>
        <v>58925731.790000007</v>
      </c>
      <c r="Q108" s="128">
        <f t="shared" si="350"/>
        <v>60607028.130000003</v>
      </c>
      <c r="R108" s="128">
        <f t="shared" si="350"/>
        <v>58853279.25</v>
      </c>
      <c r="S108" s="128"/>
      <c r="T108" s="128">
        <f>SUM(T105:T107)</f>
        <v>59654586.608333327</v>
      </c>
      <c r="U108" s="115">
        <f>+R108</f>
        <v>58853279.25</v>
      </c>
      <c r="V108" s="128">
        <f t="shared" ref="V108:AG108" si="351">SUM(V105:V107)</f>
        <v>59084700.545231506</v>
      </c>
      <c r="W108" s="128">
        <f>SUM(W105:W107)</f>
        <v>59552001.405861959</v>
      </c>
      <c r="X108" s="128">
        <f t="shared" si="351"/>
        <v>59722258.522086874</v>
      </c>
      <c r="Y108" s="128">
        <f t="shared" si="351"/>
        <v>59894037.234454617</v>
      </c>
      <c r="Z108" s="128">
        <f t="shared" si="351"/>
        <v>60106451.706899941</v>
      </c>
      <c r="AA108" s="128">
        <f t="shared" si="351"/>
        <v>60201241.369968519</v>
      </c>
      <c r="AB108" s="128">
        <f t="shared" si="351"/>
        <v>61157211.453676499</v>
      </c>
      <c r="AC108" s="128">
        <f t="shared" si="351"/>
        <v>61141546.248993076</v>
      </c>
      <c r="AD108" s="128">
        <f t="shared" si="351"/>
        <v>62401246.440906383</v>
      </c>
      <c r="AE108" s="128">
        <f t="shared" si="351"/>
        <v>63278537.423250511</v>
      </c>
      <c r="AF108" s="128">
        <f t="shared" si="351"/>
        <v>63854729.381336927</v>
      </c>
      <c r="AG108" s="128">
        <f t="shared" si="351"/>
        <v>63695542.772271216</v>
      </c>
      <c r="AH108" s="115">
        <f>'101_106 PROJECTION'!N27</f>
        <v>4842263.5222711945</v>
      </c>
      <c r="AI108" s="632">
        <f>+AG108-U108</f>
        <v>4842263.5222712159</v>
      </c>
      <c r="AJ108" s="128">
        <f>SUM(AJ105:AJ107)</f>
        <v>60972364.395316862</v>
      </c>
      <c r="AK108" s="115">
        <f>AG108</f>
        <v>63695542.772271216</v>
      </c>
      <c r="AL108" s="128">
        <f t="shared" ref="AL108" si="352">SUM(AL105:AL107)</f>
        <v>64038965.749438047</v>
      </c>
      <c r="AM108" s="128">
        <f>SUM(AM105:AM107)</f>
        <v>64732427.658020161</v>
      </c>
      <c r="AN108" s="128">
        <f t="shared" ref="AN108:AW108" si="353">SUM(AN105:AN107)</f>
        <v>64985084.638703629</v>
      </c>
      <c r="AO108" s="128">
        <f t="shared" si="353"/>
        <v>65239999.626924247</v>
      </c>
      <c r="AP108" s="128">
        <f t="shared" si="353"/>
        <v>65555216.989991717</v>
      </c>
      <c r="AQ108" s="128">
        <f t="shared" si="353"/>
        <v>65695882.300295599</v>
      </c>
      <c r="AR108" s="128">
        <f t="shared" si="353"/>
        <v>67114516.191916108</v>
      </c>
      <c r="AS108" s="128">
        <f t="shared" si="353"/>
        <v>67091269.449048176</v>
      </c>
      <c r="AT108" s="128">
        <f t="shared" si="353"/>
        <v>68960630.651414067</v>
      </c>
      <c r="AU108" s="128">
        <f t="shared" si="353"/>
        <v>70262506.871923745</v>
      </c>
      <c r="AV108" s="128">
        <f t="shared" si="353"/>
        <v>71117560.239574924</v>
      </c>
      <c r="AW108" s="128">
        <f t="shared" si="353"/>
        <v>70881331.593512461</v>
      </c>
      <c r="AX108" s="115">
        <f>'101_106 PROJECTION'!$T$27</f>
        <v>7185788.8227252215</v>
      </c>
      <c r="AY108" s="148">
        <f>+AW108-AK108</f>
        <v>7185788.8212412447</v>
      </c>
      <c r="AZ108" s="148"/>
      <c r="BA108" s="128">
        <f>SUM(BA105:BA107)</f>
        <v>66840208.129178524</v>
      </c>
    </row>
    <row r="109" spans="1:53">
      <c r="A109" s="318">
        <f t="shared" si="200"/>
        <v>94</v>
      </c>
      <c r="B109" s="255"/>
      <c r="C109" s="111"/>
      <c r="D109" s="111"/>
      <c r="E109" s="111"/>
      <c r="R109" s="17">
        <f>+R108-O108</f>
        <v>-65427.760000005364</v>
      </c>
      <c r="U109" s="111">
        <f>+R109</f>
        <v>-65427.760000005364</v>
      </c>
      <c r="V109" s="422"/>
      <c r="AG109" s="128">
        <f>+R108+AI108</f>
        <v>63695542.772271216</v>
      </c>
      <c r="AH109" s="115"/>
      <c r="AK109" s="115">
        <f>AG109</f>
        <v>63695542.772271216</v>
      </c>
      <c r="AL109" s="422"/>
      <c r="AW109" s="128">
        <f>+AG108+AY108</f>
        <v>70881331.593512461</v>
      </c>
      <c r="AX109" s="115"/>
    </row>
    <row r="110" spans="1:53">
      <c r="A110" s="318">
        <f t="shared" si="200"/>
        <v>95</v>
      </c>
      <c r="B110" s="255"/>
      <c r="C110" s="111" t="s">
        <v>389</v>
      </c>
      <c r="D110" s="111" t="s">
        <v>390</v>
      </c>
      <c r="E110" s="111"/>
      <c r="U110" s="111"/>
      <c r="AH110" s="111"/>
      <c r="AK110" s="111"/>
      <c r="AX110" s="111"/>
    </row>
    <row r="111" spans="1:53">
      <c r="A111" s="318">
        <f t="shared" si="200"/>
        <v>96</v>
      </c>
      <c r="B111" s="255"/>
      <c r="C111" s="111"/>
      <c r="D111" s="111"/>
      <c r="E111" s="111" t="s">
        <v>1042</v>
      </c>
      <c r="F111" s="128">
        <f>'Rate Base'!S109</f>
        <v>1419515.6</v>
      </c>
      <c r="G111" s="128">
        <f>'Rate Base'!T109</f>
        <v>1419515.6</v>
      </c>
      <c r="H111" s="128">
        <f>'Rate Base'!U109</f>
        <v>1419515.6</v>
      </c>
      <c r="I111" s="128">
        <f>'Rate Base'!V109</f>
        <v>1419515.6</v>
      </c>
      <c r="J111" s="128">
        <f>'Rate Base'!W109</f>
        <v>1419515.6</v>
      </c>
      <c r="K111" s="128">
        <f>'Rate Base'!X109</f>
        <v>1419515.6</v>
      </c>
      <c r="L111" s="128">
        <f>'Rate Base'!Y109</f>
        <v>1386374.12</v>
      </c>
      <c r="M111" s="128">
        <f>'Rate Base'!Z109</f>
        <v>1386374.12</v>
      </c>
      <c r="N111" s="128">
        <f>'Rate Base'!AA109</f>
        <v>1419515.6</v>
      </c>
      <c r="O111" s="128">
        <f>'Rate Base'!AB109</f>
        <v>1492246.56</v>
      </c>
      <c r="P111" s="128">
        <f>'Rate Base'!AC109</f>
        <v>1492246.56</v>
      </c>
      <c r="Q111" s="128">
        <f>'Rate Base'!AD109</f>
        <v>1543305.69</v>
      </c>
      <c r="R111" s="128">
        <f>'Rate Base'!AE109</f>
        <v>1515033</v>
      </c>
      <c r="S111" s="128"/>
      <c r="T111" s="128">
        <f>((F111/2)+SUM(G111:Q111)+(R111/2))/12</f>
        <v>1440409.5791666668</v>
      </c>
      <c r="U111" s="115">
        <f>+R111</f>
        <v>1515033</v>
      </c>
      <c r="V111" s="128">
        <f t="shared" ref="V111:AG111" si="354">IF(ABS(MAX($G393:$R393)&gt;0.5),IF(SUM($G$441:$R$441)=0,(U111+($AH114/12)*G389),(+U111+$AH114*G$441*G389)),IF(SUM($G393:$R393)=0,(U111+($AH114/12)*G389),(+U111+$AH114*G393*G389)))</f>
        <v>1514097.9651276539</v>
      </c>
      <c r="W111" s="128">
        <f t="shared" si="354"/>
        <v>1512209.8821829543</v>
      </c>
      <c r="X111" s="128">
        <f t="shared" si="354"/>
        <v>1511532.9668771951</v>
      </c>
      <c r="Y111" s="128">
        <f t="shared" si="354"/>
        <v>1510850.00251811</v>
      </c>
      <c r="Z111" s="128">
        <f t="shared" si="354"/>
        <v>1510030.3382393608</v>
      </c>
      <c r="AA111" s="128">
        <f t="shared" si="354"/>
        <v>1509667.1122051943</v>
      </c>
      <c r="AB111" s="128">
        <f t="shared" si="354"/>
        <v>1505975.2022996552</v>
      </c>
      <c r="AC111" s="128">
        <f t="shared" si="354"/>
        <v>1506036.2313375471</v>
      </c>
      <c r="AD111" s="128">
        <f t="shared" si="354"/>
        <v>1500954.8824404709</v>
      </c>
      <c r="AE111" s="128">
        <f t="shared" si="354"/>
        <v>1497432.5454745363</v>
      </c>
      <c r="AF111" s="128">
        <f t="shared" si="354"/>
        <v>1495018.3550011204</v>
      </c>
      <c r="AG111" s="128">
        <f t="shared" si="354"/>
        <v>1495672.2067974897</v>
      </c>
      <c r="AH111" s="115"/>
      <c r="AI111" s="148"/>
      <c r="AJ111" s="128">
        <f>((U111/2)+SUM(V111:AF111)+(AG111/2))/12</f>
        <v>1506596.5072585454</v>
      </c>
      <c r="AK111" s="115">
        <f>AG111</f>
        <v>1495672.2067974897</v>
      </c>
      <c r="AL111" s="128">
        <f>IF(ABS(MAX($V393:$AG393))&gt;0.5,IF(SUM($V$441:$AG$441)=0,(AK111+($AX114/12)*V389),(+AK111+$AX114*V$441*V389)),IF(SUM($V393:$AG393)=0,(AK111+($AX114/12)*V389),(+AK111+$AX114*V393*V389)))</f>
        <v>1497811.6370494857</v>
      </c>
      <c r="AM111" s="128">
        <f t="shared" ref="AM111" si="355">IF(ABS(MAX($V393:$AG393))&gt;0.5,IF(SUM($V$441:$AG$441)=0,(AL111+($AX114/12)*W389),(+AL111+$AX114*W$441*W389)),IF(SUM($V393:$AG393)=0,(AL111+($AX114/12)*W389),(+AL111+$AX114*W393*W389)))</f>
        <v>1502131.8026145764</v>
      </c>
      <c r="AN111" s="128">
        <f t="shared" ref="AN111" si="356">IF(ABS(MAX($V393:$AG393))&gt;0.5,IF(SUM($V$441:$AG$441)=0,(AM111+($AX114/12)*X389),(+AM111+$AX114*X$441*X389)),IF(SUM($V393:$AG393)=0,(AM111+($AX114/12)*X389),(+AM111+$AX114*X393*X389)))</f>
        <v>1503705.8417637332</v>
      </c>
      <c r="AO111" s="128">
        <f t="shared" ref="AO111" si="357">IF(ABS(MAX($V393:$AG393))&gt;0.5,IF(SUM($V$441:$AG$441)=0,(AN111+($AX114/12)*Y389),(+AN111+$AX114*Y$441*Y389)),IF(SUM($V393:$AG393)=0,(AN111+($AX114/12)*Y389),(+AN111+$AX114*Y393*Y389)))</f>
        <v>1505293.9719540407</v>
      </c>
      <c r="AP111" s="128">
        <f t="shared" ref="AP111" si="358">IF(ABS(MAX($V393:$AG393))&gt;0.5,IF(SUM($V$441:$AG$441)=0,(AO111+($AX114/12)*Z389),(+AO111+$AX114*Z$441*Z389)),IF(SUM($V393:$AG393)=0,(AO111+($AX114/12)*Z389),(+AO111+$AX114*Z393*Z389)))</f>
        <v>1507257.8570654592</v>
      </c>
      <c r="AQ111" s="128">
        <f t="shared" ref="AQ111" si="359">IF(ABS(MAX($V393:$AG393))&gt;0.5,IF(SUM($V$441:$AG$441)=0,(AP111+($AX114/12)*AA389),(+AP111+$AX114*AA$441*AA389)),IF(SUM($V393:$AG393)=0,(AP111+($AX114/12)*AA389),(+AP111+$AX114*AA393*AA389)))</f>
        <v>1508134.2532135446</v>
      </c>
      <c r="AR111" s="128">
        <f t="shared" ref="AR111" si="360">IF(ABS(MAX($V393:$AG393))&gt;0.5,IF(SUM($V$441:$AG$441)=0,(AQ111+($AX114/12)*AB389),(+AQ111+$AX114*AB$441*AB389)),IF(SUM($V393:$AG393)=0,(AQ111+($AX114/12)*AB389),(+AQ111+$AX114*AB393*AB389)))</f>
        <v>1516974.2398936425</v>
      </c>
      <c r="AS111" s="128">
        <f t="shared" ref="AS111" si="361">IF(ABS(MAX($V393:$AG393))&gt;0.5,IF(SUM($V$441:$AG$441)=0,(AR111+($AX114/12)*AC389),(+AR111+$AX114*AC$441*AC389)),IF(SUM($V393:$AG393)=0,(AR111+($AX114/12)*AC389),(+AR111+$AX114*AC393*AC389)))</f>
        <v>1516829.3818775744</v>
      </c>
      <c r="AT111" s="128">
        <f t="shared" ref="AT111" si="362">IF(ABS(MAX($V393:$AG393))&gt;0.5,IF(SUM($V$441:$AG$441)=0,(AS111+($AX114/12)*AD389),(+AS111+$AX114*AD$441*AD389)),IF(SUM($V393:$AG393)=0,(AS111+($AX114/12)*AD389),(+AS111+$AX114*AD393*AD389)))</f>
        <v>1528478.7078708883</v>
      </c>
      <c r="AU111" s="128">
        <f t="shared" ref="AU111" si="363">IF(ABS(MAX($V393:$AG393))&gt;0.5,IF(SUM($V$441:$AG$441)=0,(AT111+($AX114/12)*AE389),(+AT111+$AX114*AE$441*AE389)),IF(SUM($V393:$AG393)=0,(AT111+($AX114/12)*AE389),(+AT111+$AX114*AE393*AE389)))</f>
        <v>1536592.0751123638</v>
      </c>
      <c r="AV111" s="128">
        <f t="shared" ref="AV111" si="364">IF(ABS(MAX($V393:$AG393))&gt;0.5,IF(SUM($V$441:$AG$441)=0,(AU111+($AX114/12)*AF389),(+AU111+$AX114*AF$441*AF389)),IF(SUM($V393:$AG393)=0,(AU111+($AX114/12)*AF389),(+AU111+$AX114*AF393*AF389)))</f>
        <v>1541920.650586701</v>
      </c>
      <c r="AW111" s="128">
        <f t="shared" ref="AW111" si="365">IF(ABS(MAX($V393:$AG393))&gt;0.5,IF(SUM($V$441:$AG$441)=0,(AV111+($AX114/12)*AG389),(+AV111+$AX114*AG$441*AG389)),IF(SUM($V393:$AG393)=0,(AV111+($AX114/12)*AG389),(+AV111+$AX114*AG393*AG389)))</f>
        <v>1540448.5062656011</v>
      </c>
      <c r="AX111" s="115"/>
      <c r="AY111" s="148"/>
      <c r="AZ111" s="148"/>
      <c r="BA111" s="128">
        <f>((AK111/2)+SUM(AL111:AV111)+(AW111/2))/12</f>
        <v>1515265.8979611297</v>
      </c>
    </row>
    <row r="112" spans="1:53">
      <c r="A112" s="318">
        <f t="shared" si="200"/>
        <v>97</v>
      </c>
      <c r="B112" s="255"/>
      <c r="C112" s="111"/>
      <c r="D112" s="111"/>
      <c r="E112" s="111" t="s">
        <v>1043</v>
      </c>
      <c r="F112" s="128">
        <f>'Rate Base'!S110</f>
        <v>37276165.280000001</v>
      </c>
      <c r="G112" s="128">
        <f>'Rate Base'!T110</f>
        <v>37276165.280000001</v>
      </c>
      <c r="H112" s="128">
        <f>'Rate Base'!U110</f>
        <v>37276165.280000001</v>
      </c>
      <c r="I112" s="128">
        <f>'Rate Base'!V110</f>
        <v>37904505.479999997</v>
      </c>
      <c r="J112" s="128">
        <f>'Rate Base'!W110</f>
        <v>37904538.399999999</v>
      </c>
      <c r="K112" s="128">
        <f>'Rate Base'!X110</f>
        <v>39097278.609999999</v>
      </c>
      <c r="L112" s="128">
        <f>'Rate Base'!Y110</f>
        <v>38462060.43</v>
      </c>
      <c r="M112" s="128">
        <f>'Rate Base'!Z110</f>
        <v>38152150.670000002</v>
      </c>
      <c r="N112" s="128">
        <f>'Rate Base'!AA110</f>
        <v>38712089.629999995</v>
      </c>
      <c r="O112" s="128">
        <f>'Rate Base'!AB110</f>
        <v>39252871.25</v>
      </c>
      <c r="P112" s="128">
        <f>'Rate Base'!AC110</f>
        <v>39443259.399999999</v>
      </c>
      <c r="Q112" s="128">
        <f>'Rate Base'!AD110</f>
        <v>39025706.160000004</v>
      </c>
      <c r="R112" s="128">
        <f>'Rate Base'!AE110</f>
        <v>39110223.359999999</v>
      </c>
      <c r="S112" s="128"/>
      <c r="T112" s="128">
        <f>((F112/2)+SUM(G112:Q112)+(R112/2))/12</f>
        <v>38391665.409166671</v>
      </c>
      <c r="U112" s="115">
        <f>+R112</f>
        <v>39110223.359999999</v>
      </c>
      <c r="V112" s="128">
        <f t="shared" ref="V112:AG112" si="366">IF(ABS(MAX($G393:$R393)&gt;0.5),IF(SUM($G$441:$R$441)=0,(U112+($AH114/12)*G390),(+U112+$AH114*G$441*G390)),IF(SUM($G393:$R393)=0,(U112+($AH114/12)*G390),(+U112+$AH114*G393*G390)))</f>
        <v>39085669.551331647</v>
      </c>
      <c r="W112" s="128">
        <f t="shared" si="366"/>
        <v>39036088.911352091</v>
      </c>
      <c r="X112" s="128">
        <f t="shared" si="366"/>
        <v>39018013.632773504</v>
      </c>
      <c r="Y112" s="128">
        <f t="shared" si="366"/>
        <v>38999776.813977875</v>
      </c>
      <c r="Z112" s="128">
        <f t="shared" si="366"/>
        <v>38977201.054561831</v>
      </c>
      <c r="AA112" s="128">
        <f t="shared" si="366"/>
        <v>38967124.105292283</v>
      </c>
      <c r="AB112" s="128">
        <f t="shared" si="366"/>
        <v>38865525.048483439</v>
      </c>
      <c r="AC112" s="128">
        <f t="shared" si="366"/>
        <v>38867189.391999573</v>
      </c>
      <c r="AD112" s="128">
        <f t="shared" si="366"/>
        <v>38733526.80608397</v>
      </c>
      <c r="AE112" s="128">
        <f t="shared" si="366"/>
        <v>38640423.927266434</v>
      </c>
      <c r="AF112" s="128">
        <f t="shared" si="366"/>
        <v>38579376.081308067</v>
      </c>
      <c r="AG112" s="128">
        <f t="shared" si="366"/>
        <v>38596255.112854138</v>
      </c>
      <c r="AH112" s="115"/>
      <c r="AI112" s="148"/>
      <c r="AJ112" s="128">
        <f>((U112/2)+SUM(V112:AF112)+(AG112/2))/12</f>
        <v>38885262.880071484</v>
      </c>
      <c r="AK112" s="115">
        <f>AG112</f>
        <v>38596255.112854138</v>
      </c>
      <c r="AL112" s="128">
        <f>IF(ABS(MAX($V393:$AG393))&gt;0.5,IF(SUM($V$441:$AG$441)=0,(AK112+($AX114/12)*V390),(+AK112+$AX114*V$441*V390)),IF(SUM($V393:$AG393)=0,(AK112+($AX114/12)*V390),(+AK112+$AX114*V393*V390)))</f>
        <v>38651483.417616166</v>
      </c>
      <c r="AM112" s="128">
        <f t="shared" ref="AM112" si="367">IF(ABS(MAX($V393:$AG393))&gt;0.5,IF(SUM($V$441:$AG$441)=0,(AL112+($AX114/12)*W390),(+AL112+$AX114*W$441*W390)),IF(SUM($V393:$AG393)=0,(AL112+($AX114/12)*W390),(+AL112+$AX114*W393*W390)))</f>
        <v>38763003.894434638</v>
      </c>
      <c r="AN112" s="128">
        <f t="shared" ref="AN112" si="368">IF(ABS(MAX($V393:$AG393))&gt;0.5,IF(SUM($V$441:$AG$441)=0,(AM112+($AX114/12)*X390),(+AM112+$AX114*X$441*X390)),IF(SUM($V393:$AG393)=0,(AM112+($AX114/12)*X390),(+AM112+$AX114*X393*X390)))</f>
        <v>38803635.413777016</v>
      </c>
      <c r="AO112" s="128">
        <f t="shared" ref="AO112" si="369">IF(ABS(MAX($V393:$AG393))&gt;0.5,IF(SUM($V$441:$AG$441)=0,(AN112+($AX114/12)*Y390),(+AN112+$AX114*Y$441*Y390)),IF(SUM($V393:$AG393)=0,(AN112+($AX114/12)*Y390),(+AN112+$AX114*Y393*Y390)))</f>
        <v>38844630.03459993</v>
      </c>
      <c r="AP112" s="128">
        <f t="shared" ref="AP112" si="370">IF(ABS(MAX($V393:$AG393))&gt;0.5,IF(SUM($V$441:$AG$441)=0,(AO112+($AX114/12)*Z390),(+AO112+$AX114*Z$441*Z390)),IF(SUM($V393:$AG393)=0,(AO112+($AX114/12)*Z390),(+AO112+$AX114*Z393*Z390)))</f>
        <v>38895322.224615842</v>
      </c>
      <c r="AQ112" s="128">
        <f t="shared" ref="AQ112" si="371">IF(ABS(MAX($V393:$AG393))&gt;0.5,IF(SUM($V$441:$AG$441)=0,(AP112+($AX114/12)*AA390),(+AP112+$AX114*AA$441*AA390)),IF(SUM($V393:$AG393)=0,(AP112+($AX114/12)*AA390),(+AP112+$AX114*AA393*AA390)))</f>
        <v>38917943.527810261</v>
      </c>
      <c r="AR112" s="128">
        <f t="shared" ref="AR112" si="372">IF(ABS(MAX($V393:$AG393))&gt;0.5,IF(SUM($V$441:$AG$441)=0,(AQ112+($AX114/12)*AB390),(+AQ112+$AX114*AB$441*AB390)),IF(SUM($V393:$AG393)=0,(AQ112+($AX114/12)*AB390),(+AQ112+$AX114*AB393*AB390)))</f>
        <v>39146081.895041652</v>
      </c>
      <c r="AS112" s="128">
        <f t="shared" ref="AS112" si="373">IF(ABS(MAX($V393:$AG393))&gt;0.5,IF(SUM($V$441:$AG$441)=0,(AR112+($AX114/12)*AC390),(+AR112+$AX114*AC$441*AC390)),IF(SUM($V393:$AG393)=0,(AR112+($AX114/12)*AC390),(+AR112+$AX114*AC393*AC390)))</f>
        <v>39142343.45646473</v>
      </c>
      <c r="AT112" s="128">
        <f t="shared" ref="AT112" si="374">IF(ABS(MAX($V393:$AG393))&gt;0.5,IF(SUM($V$441:$AG$441)=0,(AS112+($AX114/12)*AD390),(+AS112+$AX114*AD$441*AD390)),IF(SUM($V393:$AG393)=0,(AS112+($AX114/12)*AD390),(+AS112+$AX114*AD393*AD390)))</f>
        <v>39442965.071353763</v>
      </c>
      <c r="AU112" s="128">
        <f t="shared" ref="AU112" si="375">IF(ABS(MAX($V393:$AG393))&gt;0.5,IF(SUM($V$441:$AG$441)=0,(AT112+($AX114/12)*AE390),(+AT112+$AX114*AE$441*AE390)),IF(SUM($V393:$AG393)=0,(AT112+($AX114/12)*AE390),(+AT112+$AX114*AE393*AE390)))</f>
        <v>39652326.054348066</v>
      </c>
      <c r="AV112" s="128">
        <f t="shared" ref="AV112" si="376">IF(ABS(MAX($V393:$AG393))&gt;0.5,IF(SUM($V$441:$AG$441)=0,(AU112+($AX114/12)*AF390),(+AU112+$AX114*AF$441*AF390)),IF(SUM($V393:$AG393)=0,(AU112+($AX114/12)*AF390),(+AU112+$AX114*AF393*AF390)))</f>
        <v>39789831.46792002</v>
      </c>
      <c r="AW112" s="128">
        <f t="shared" ref="AW112" si="377">IF(ABS(MAX($V393:$AG393))&gt;0.5,IF(SUM($V$441:$AG$441)=0,(AV112+($AX114/12)*AG390),(+AV112+$AX114*AG$441*AG390)),IF(SUM($V393:$AG393)=0,(AV112+($AX114/12)*AG390),(+AV112+$AX114*AG393*AG390)))</f>
        <v>39751842.356721804</v>
      </c>
      <c r="AX112" s="115"/>
      <c r="AY112" s="148"/>
      <c r="AZ112" s="148"/>
      <c r="BA112" s="128">
        <f>((AK112/2)+SUM(AL112:AV112)+(AW112/2))/12</f>
        <v>39101967.932730831</v>
      </c>
    </row>
    <row r="113" spans="1:53">
      <c r="A113" s="318">
        <f t="shared" si="200"/>
        <v>98</v>
      </c>
      <c r="B113" s="255"/>
      <c r="C113" s="111"/>
      <c r="D113" s="111"/>
      <c r="E113" s="111" t="s">
        <v>1045</v>
      </c>
      <c r="F113" s="324">
        <f>'Rate Base'!S111</f>
        <v>0</v>
      </c>
      <c r="G113" s="324">
        <f>'Rate Base'!T111</f>
        <v>0</v>
      </c>
      <c r="H113" s="324">
        <f>'Rate Base'!U111</f>
        <v>0</v>
      </c>
      <c r="I113" s="324">
        <f>'Rate Base'!V111</f>
        <v>0</v>
      </c>
      <c r="J113" s="324">
        <f>'Rate Base'!W111</f>
        <v>0</v>
      </c>
      <c r="K113" s="324">
        <f>'Rate Base'!X111</f>
        <v>0</v>
      </c>
      <c r="L113" s="324">
        <f>'Rate Base'!Y111</f>
        <v>0</v>
      </c>
      <c r="M113" s="324">
        <f>'Rate Base'!Z111</f>
        <v>0</v>
      </c>
      <c r="N113" s="324">
        <f>'Rate Base'!AA111</f>
        <v>0</v>
      </c>
      <c r="O113" s="324">
        <f>'Rate Base'!AB111</f>
        <v>0</v>
      </c>
      <c r="P113" s="324">
        <f>'Rate Base'!AC111</f>
        <v>0</v>
      </c>
      <c r="Q113" s="324">
        <f>'Rate Base'!AD111</f>
        <v>0</v>
      </c>
      <c r="R113" s="324">
        <f>'Rate Base'!AE111</f>
        <v>0</v>
      </c>
      <c r="S113" s="128"/>
      <c r="T113" s="324">
        <f>((F113/2)+SUM(G113:Q113)+(R113/2))/12</f>
        <v>0</v>
      </c>
      <c r="U113" s="635">
        <f>+R113</f>
        <v>0</v>
      </c>
      <c r="V113" s="128">
        <f t="shared" ref="V113:AG113" si="378">IF(ABS(MAX($G393:$R393)&gt;0.5),IF(SUM($G$441:$R$441)=0,(U113+($AH114/12)*G391),(+U113+$AH114*G$441*G391)),IF(SUM($G393:$R393)=0,(U113+($AH114/12)*G391),(+U113+$AH114*G393*G391)))</f>
        <v>0</v>
      </c>
      <c r="W113" s="128">
        <f t="shared" si="378"/>
        <v>0</v>
      </c>
      <c r="X113" s="128">
        <f t="shared" si="378"/>
        <v>0</v>
      </c>
      <c r="Y113" s="128">
        <f t="shared" si="378"/>
        <v>0</v>
      </c>
      <c r="Z113" s="128">
        <f t="shared" si="378"/>
        <v>0</v>
      </c>
      <c r="AA113" s="128">
        <f t="shared" si="378"/>
        <v>0</v>
      </c>
      <c r="AB113" s="128">
        <f t="shared" si="378"/>
        <v>0</v>
      </c>
      <c r="AC113" s="128">
        <f t="shared" si="378"/>
        <v>0</v>
      </c>
      <c r="AD113" s="128">
        <f t="shared" si="378"/>
        <v>0</v>
      </c>
      <c r="AE113" s="128">
        <f t="shared" si="378"/>
        <v>0</v>
      </c>
      <c r="AF113" s="128">
        <f t="shared" si="378"/>
        <v>0</v>
      </c>
      <c r="AG113" s="128">
        <f t="shared" si="378"/>
        <v>0</v>
      </c>
      <c r="AH113" s="635"/>
      <c r="AI113" s="634"/>
      <c r="AJ113" s="324">
        <f>((U113/2)+SUM(V113:AF113)+(AG113/2))/12</f>
        <v>0</v>
      </c>
      <c r="AK113" s="115">
        <f>AG113</f>
        <v>0</v>
      </c>
      <c r="AL113" s="128">
        <f>IF(ABS(MAX($V393:$AG393))&gt;0.5,IF(SUM($V$441:$AG$441)=0,(AK113+($AX114/12)*V391),(+AK113+$AX114*V$441*V391)),IF(SUM($V393:$AG393)=0,(AK113+($AX114/12)*V391),(+AK113+$AX114*V393*V391)))</f>
        <v>0</v>
      </c>
      <c r="AM113" s="128">
        <f t="shared" ref="AM113" si="379">IF(ABS(MAX($V393:$AG393))&gt;0.5,IF(SUM($V$441:$AG$441)=0,(AL113+($AX114/12)*W391),(+AL113+$AX114*W$441*W391)),IF(SUM($V393:$AG393)=0,(AL113+($AX114/12)*W391),(+AL113+$AX114*W393*W391)))</f>
        <v>0</v>
      </c>
      <c r="AN113" s="128">
        <f t="shared" ref="AN113" si="380">IF(ABS(MAX($V393:$AG393))&gt;0.5,IF(SUM($V$441:$AG$441)=0,(AM113+($AX114/12)*X391),(+AM113+$AX114*X$441*X391)),IF(SUM($V393:$AG393)=0,(AM113+($AX114/12)*X391),(+AM113+$AX114*X393*X391)))</f>
        <v>0</v>
      </c>
      <c r="AO113" s="128">
        <f t="shared" ref="AO113" si="381">IF(ABS(MAX($V393:$AG393))&gt;0.5,IF(SUM($V$441:$AG$441)=0,(AN113+($AX114/12)*Y391),(+AN113+$AX114*Y$441*Y391)),IF(SUM($V393:$AG393)=0,(AN113+($AX114/12)*Y391),(+AN113+$AX114*Y393*Y391)))</f>
        <v>0</v>
      </c>
      <c r="AP113" s="128">
        <f t="shared" ref="AP113" si="382">IF(ABS(MAX($V393:$AG393))&gt;0.5,IF(SUM($V$441:$AG$441)=0,(AO113+($AX114/12)*Z391),(+AO113+$AX114*Z$441*Z391)),IF(SUM($V393:$AG393)=0,(AO113+($AX114/12)*Z391),(+AO113+$AX114*Z393*Z391)))</f>
        <v>0</v>
      </c>
      <c r="AQ113" s="128">
        <f t="shared" ref="AQ113" si="383">IF(ABS(MAX($V393:$AG393))&gt;0.5,IF(SUM($V$441:$AG$441)=0,(AP113+($AX114/12)*AA391),(+AP113+$AX114*AA$441*AA391)),IF(SUM($V393:$AG393)=0,(AP113+($AX114/12)*AA391),(+AP113+$AX114*AA393*AA391)))</f>
        <v>0</v>
      </c>
      <c r="AR113" s="128">
        <f t="shared" ref="AR113" si="384">IF(ABS(MAX($V393:$AG393))&gt;0.5,IF(SUM($V$441:$AG$441)=0,(AQ113+($AX114/12)*AB391),(+AQ113+$AX114*AB$441*AB391)),IF(SUM($V393:$AG393)=0,(AQ113+($AX114/12)*AB391),(+AQ113+$AX114*AB393*AB391)))</f>
        <v>0</v>
      </c>
      <c r="AS113" s="128">
        <f t="shared" ref="AS113" si="385">IF(ABS(MAX($V393:$AG393))&gt;0.5,IF(SUM($V$441:$AG$441)=0,(AR113+($AX114/12)*AC391),(+AR113+$AX114*AC$441*AC391)),IF(SUM($V393:$AG393)=0,(AR113+($AX114/12)*AC391),(+AR113+$AX114*AC393*AC391)))</f>
        <v>0</v>
      </c>
      <c r="AT113" s="128">
        <f t="shared" ref="AT113" si="386">IF(ABS(MAX($V393:$AG393))&gt;0.5,IF(SUM($V$441:$AG$441)=0,(AS113+($AX114/12)*AD391),(+AS113+$AX114*AD$441*AD391)),IF(SUM($V393:$AG393)=0,(AS113+($AX114/12)*AD391),(+AS113+$AX114*AD393*AD391)))</f>
        <v>0</v>
      </c>
      <c r="AU113" s="128">
        <f t="shared" ref="AU113" si="387">IF(ABS(MAX($V393:$AG393))&gt;0.5,IF(SUM($V$441:$AG$441)=0,(AT113+($AX114/12)*AE391),(+AT113+$AX114*AE$441*AE391)),IF(SUM($V393:$AG393)=0,(AT113+($AX114/12)*AE391),(+AT113+$AX114*AE393*AE391)))</f>
        <v>0</v>
      </c>
      <c r="AV113" s="128">
        <f t="shared" ref="AV113" si="388">IF(ABS(MAX($V393:$AG393))&gt;0.5,IF(SUM($V$441:$AG$441)=0,(AU113+($AX114/12)*AF391),(+AU113+$AX114*AF$441*AF391)),IF(SUM($V393:$AG393)=0,(AU113+($AX114/12)*AF391),(+AU113+$AX114*AF393*AF391)))</f>
        <v>0</v>
      </c>
      <c r="AW113" s="128">
        <f t="shared" ref="AW113" si="389">IF(ABS(MAX($V393:$AG393))&gt;0.5,IF(SUM($V$441:$AG$441)=0,(AV113+($AX114/12)*AG391),(+AV113+$AX114*AG$441*AG391)),IF(SUM($V393:$AG393)=0,(AV113+($AX114/12)*AG391),(+AV113+$AX114*AG393*AG391)))</f>
        <v>0</v>
      </c>
      <c r="AX113" s="635"/>
      <c r="AY113" s="634"/>
      <c r="AZ113" s="634"/>
      <c r="BA113" s="324">
        <f>((AK113/2)+SUM(AL113:AV113)+(AW113/2))/12</f>
        <v>0</v>
      </c>
    </row>
    <row r="114" spans="1:53">
      <c r="A114" s="318">
        <f t="shared" si="200"/>
        <v>99</v>
      </c>
      <c r="B114" s="255"/>
      <c r="C114" s="111"/>
      <c r="D114" s="111"/>
      <c r="E114" s="111" t="s">
        <v>281</v>
      </c>
      <c r="F114" s="128">
        <f t="shared" ref="F114:R114" si="390">SUM(F111:F113)</f>
        <v>38695680.880000003</v>
      </c>
      <c r="G114" s="128">
        <f t="shared" si="390"/>
        <v>38695680.880000003</v>
      </c>
      <c r="H114" s="128">
        <f t="shared" si="390"/>
        <v>38695680.880000003</v>
      </c>
      <c r="I114" s="128">
        <f t="shared" si="390"/>
        <v>39324021.079999998</v>
      </c>
      <c r="J114" s="128">
        <f t="shared" si="390"/>
        <v>39324054</v>
      </c>
      <c r="K114" s="128">
        <f t="shared" si="390"/>
        <v>40516794.210000001</v>
      </c>
      <c r="L114" s="128">
        <f t="shared" si="390"/>
        <v>39848434.549999997</v>
      </c>
      <c r="M114" s="128">
        <f t="shared" si="390"/>
        <v>39538524.789999999</v>
      </c>
      <c r="N114" s="128">
        <f t="shared" si="390"/>
        <v>40131605.229999997</v>
      </c>
      <c r="O114" s="128">
        <f t="shared" si="390"/>
        <v>40745117.810000002</v>
      </c>
      <c r="P114" s="128">
        <f t="shared" si="390"/>
        <v>40935505.960000001</v>
      </c>
      <c r="Q114" s="128">
        <f t="shared" si="390"/>
        <v>40569011.850000001</v>
      </c>
      <c r="R114" s="128">
        <f t="shared" si="390"/>
        <v>40625256.359999999</v>
      </c>
      <c r="S114" s="128"/>
      <c r="T114" s="128">
        <f>SUM(T111:T113)</f>
        <v>39832074.988333337</v>
      </c>
      <c r="U114" s="115">
        <f>+R114</f>
        <v>40625256.359999999</v>
      </c>
      <c r="V114" s="128">
        <f t="shared" ref="V114:AG114" si="391">SUM(V111:V113)</f>
        <v>40599767.516459301</v>
      </c>
      <c r="W114" s="128">
        <f t="shared" si="391"/>
        <v>40548298.793535046</v>
      </c>
      <c r="X114" s="128">
        <f t="shared" si="391"/>
        <v>40529546.599650696</v>
      </c>
      <c r="Y114" s="128">
        <f t="shared" si="391"/>
        <v>40510626.816495985</v>
      </c>
      <c r="Z114" s="128">
        <f t="shared" si="391"/>
        <v>40487231.392801195</v>
      </c>
      <c r="AA114" s="128">
        <f t="shared" si="391"/>
        <v>40476791.217497475</v>
      </c>
      <c r="AB114" s="128">
        <f t="shared" si="391"/>
        <v>40371500.250783093</v>
      </c>
      <c r="AC114" s="128">
        <f t="shared" si="391"/>
        <v>40373225.62333712</v>
      </c>
      <c r="AD114" s="128">
        <f t="shared" si="391"/>
        <v>40234481.68852444</v>
      </c>
      <c r="AE114" s="128">
        <f t="shared" si="391"/>
        <v>40137856.472740971</v>
      </c>
      <c r="AF114" s="128">
        <f t="shared" si="391"/>
        <v>40074394.436309189</v>
      </c>
      <c r="AG114" s="128">
        <f t="shared" si="391"/>
        <v>40091927.319651626</v>
      </c>
      <c r="AH114" s="115">
        <f>'101_106 PROJECTION'!N28</f>
        <v>-533329.04034837964</v>
      </c>
      <c r="AI114" s="632">
        <f>+AG114-U114</f>
        <v>-533329.04034837335</v>
      </c>
      <c r="AJ114" s="128">
        <f>SUM(AJ111:AJ113)</f>
        <v>40391859.387330025</v>
      </c>
      <c r="AK114" s="115">
        <f>AG114</f>
        <v>40091927.319651626</v>
      </c>
      <c r="AL114" s="128">
        <f t="shared" ref="AL114:AW114" si="392">SUM(AL111:AL113)</f>
        <v>40149295.054665655</v>
      </c>
      <c r="AM114" s="128">
        <f t="shared" si="392"/>
        <v>40265135.697049215</v>
      </c>
      <c r="AN114" s="128">
        <f t="shared" si="392"/>
        <v>40307341.255540751</v>
      </c>
      <c r="AO114" s="128">
        <f t="shared" si="392"/>
        <v>40349924.00655397</v>
      </c>
      <c r="AP114" s="128">
        <f t="shared" si="392"/>
        <v>40402580.081681304</v>
      </c>
      <c r="AQ114" s="128">
        <f t="shared" si="392"/>
        <v>40426077.781023808</v>
      </c>
      <c r="AR114" s="128">
        <f t="shared" si="392"/>
        <v>40663056.134935297</v>
      </c>
      <c r="AS114" s="128">
        <f t="shared" si="392"/>
        <v>40659172.838342302</v>
      </c>
      <c r="AT114" s="128">
        <f t="shared" si="392"/>
        <v>40971443.779224649</v>
      </c>
      <c r="AU114" s="128">
        <f t="shared" si="392"/>
        <v>41188918.129460432</v>
      </c>
      <c r="AV114" s="128">
        <f t="shared" si="392"/>
        <v>41331752.118506722</v>
      </c>
      <c r="AW114" s="128">
        <f t="shared" si="392"/>
        <v>41292290.862987407</v>
      </c>
      <c r="AX114" s="115">
        <f>'101_106 PROJECTION'!$T$28</f>
        <v>1200363.5410850979</v>
      </c>
      <c r="AY114" s="148">
        <f>+AW114-AK114</f>
        <v>1200363.5433357805</v>
      </c>
      <c r="AZ114" s="148"/>
      <c r="BA114" s="128">
        <f>SUM(BA111:BA113)</f>
        <v>40617233.830691963</v>
      </c>
    </row>
    <row r="115" spans="1:53">
      <c r="A115" s="318">
        <f t="shared" si="200"/>
        <v>100</v>
      </c>
      <c r="B115" s="255"/>
      <c r="C115" s="111"/>
      <c r="D115" s="111"/>
      <c r="E115" s="111"/>
      <c r="R115" s="17">
        <f>+R114-O114</f>
        <v>-119861.45000000298</v>
      </c>
      <c r="U115" s="111">
        <f>+R115</f>
        <v>-119861.45000000298</v>
      </c>
      <c r="V115" s="422"/>
      <c r="AG115" s="128">
        <f>+R114+AI114</f>
        <v>40091927.319651626</v>
      </c>
      <c r="AH115" s="115"/>
      <c r="AK115" s="115">
        <f>AG115</f>
        <v>40091927.319651626</v>
      </c>
      <c r="AL115" s="422"/>
      <c r="AW115" s="128">
        <f>+AG114+AY114</f>
        <v>41292290.862987407</v>
      </c>
      <c r="AX115" s="115"/>
    </row>
    <row r="116" spans="1:53">
      <c r="A116" s="318">
        <f t="shared" si="200"/>
        <v>101</v>
      </c>
      <c r="B116" s="255"/>
      <c r="C116" s="111" t="s">
        <v>391</v>
      </c>
      <c r="D116" s="111" t="s">
        <v>392</v>
      </c>
      <c r="E116" s="111"/>
      <c r="U116" s="111"/>
      <c r="AH116" s="111"/>
      <c r="AK116" s="111"/>
      <c r="AX116" s="111"/>
    </row>
    <row r="117" spans="1:53">
      <c r="A117" s="318">
        <f t="shared" si="200"/>
        <v>102</v>
      </c>
      <c r="B117" s="255"/>
      <c r="C117" s="111"/>
      <c r="D117" s="111"/>
      <c r="E117" s="111" t="s">
        <v>1042</v>
      </c>
      <c r="F117" s="128">
        <f>'Rate Base'!S115</f>
        <v>12371.89</v>
      </c>
      <c r="G117" s="128">
        <f>'Rate Base'!T115</f>
        <v>12371.89</v>
      </c>
      <c r="H117" s="128">
        <f>'Rate Base'!U115</f>
        <v>12371.89</v>
      </c>
      <c r="I117" s="128">
        <f>'Rate Base'!V115</f>
        <v>12371.89</v>
      </c>
      <c r="J117" s="128">
        <f>'Rate Base'!W115</f>
        <v>12371.89</v>
      </c>
      <c r="K117" s="128">
        <f>'Rate Base'!X115</f>
        <v>12371.89</v>
      </c>
      <c r="L117" s="128">
        <f>'Rate Base'!Y115</f>
        <v>12371.89</v>
      </c>
      <c r="M117" s="128">
        <f>'Rate Base'!Z115</f>
        <v>12371.89</v>
      </c>
      <c r="N117" s="128">
        <f>'Rate Base'!AA115</f>
        <v>12371.89</v>
      </c>
      <c r="O117" s="128">
        <f>'Rate Base'!AB115</f>
        <v>12371.89</v>
      </c>
      <c r="P117" s="128">
        <f>'Rate Base'!AC115</f>
        <v>12371.89</v>
      </c>
      <c r="Q117" s="128">
        <f>'Rate Base'!AD115</f>
        <v>12371.89</v>
      </c>
      <c r="R117" s="128">
        <f>'Rate Base'!AE115</f>
        <v>12371.89</v>
      </c>
      <c r="S117" s="128"/>
      <c r="T117" s="128">
        <f>((F117/2)+SUM(G117:Q117)+(R117/2))/12</f>
        <v>12371.89</v>
      </c>
      <c r="U117" s="128">
        <f>+R117</f>
        <v>12371.89</v>
      </c>
      <c r="V117" s="128">
        <f t="shared" ref="V117:AG117" si="393">IF(ABS(MAX($G398:$R398)&gt;0.5),IF(SUM($G$441:$R$441)=0,(U117+($AH119/12)*G395),(+U117+$AH119*G$441*G395)),IF(SUM($G398:$R398)=0,(U117+($AH119/12)*G395),(+U117+$AH119*G398*G395)))</f>
        <v>12371.89</v>
      </c>
      <c r="W117" s="128">
        <f t="shared" si="393"/>
        <v>12371.89</v>
      </c>
      <c r="X117" s="128">
        <f t="shared" si="393"/>
        <v>12371.89</v>
      </c>
      <c r="Y117" s="128">
        <f t="shared" si="393"/>
        <v>12371.89</v>
      </c>
      <c r="Z117" s="128">
        <f t="shared" si="393"/>
        <v>12371.89</v>
      </c>
      <c r="AA117" s="128">
        <f t="shared" si="393"/>
        <v>12371.89</v>
      </c>
      <c r="AB117" s="128">
        <f t="shared" si="393"/>
        <v>12371.89</v>
      </c>
      <c r="AC117" s="128">
        <f t="shared" si="393"/>
        <v>12371.89</v>
      </c>
      <c r="AD117" s="128">
        <f t="shared" si="393"/>
        <v>12371.89</v>
      </c>
      <c r="AE117" s="128">
        <f t="shared" si="393"/>
        <v>12371.89</v>
      </c>
      <c r="AF117" s="128">
        <f t="shared" si="393"/>
        <v>12371.89</v>
      </c>
      <c r="AG117" s="128">
        <f t="shared" si="393"/>
        <v>12371.89</v>
      </c>
      <c r="AH117" s="115"/>
      <c r="AI117" s="148"/>
      <c r="AJ117" s="128">
        <f>((U117/2)+SUM(V117:AF117)+(AG117/2))/12</f>
        <v>12371.89</v>
      </c>
      <c r="AK117" s="115">
        <f>AG117</f>
        <v>12371.89</v>
      </c>
      <c r="AL117" s="128">
        <f>IF(ABS(MAX($V398:$AG398))&gt;0.5,IF(SUM($V$441:$AG$441)=0,(AK117+($AX119/12)*V395),(+AK117+$AX119*V$441*V395)),IF(SUM($V398:$AG398)=0,(AK117+($AX119/12)*V395),(+AK117+$AX119*V398*V395)))</f>
        <v>12371.89</v>
      </c>
      <c r="AM117" s="128">
        <f t="shared" ref="AM117" si="394">IF(ABS(MAX($V398:$AG398))&gt;0.5,IF(SUM($V$441:$AG$441)=0,(AL117+($AX119/12)*W395),(+AL117+$AX119*W$441*W395)),IF(SUM($V398:$AG398)=0,(AL117+($AX119/12)*W395),(+AL117+$AX119*W398*W395)))</f>
        <v>12371.89</v>
      </c>
      <c r="AN117" s="128">
        <f t="shared" ref="AN117" si="395">IF(ABS(MAX($V398:$AG398))&gt;0.5,IF(SUM($V$441:$AG$441)=0,(AM117+($AX119/12)*X395),(+AM117+$AX119*X$441*X395)),IF(SUM($V398:$AG398)=0,(AM117+($AX119/12)*X395),(+AM117+$AX119*X398*X395)))</f>
        <v>12371.89</v>
      </c>
      <c r="AO117" s="128">
        <f t="shared" ref="AO117" si="396">IF(ABS(MAX($V398:$AG398))&gt;0.5,IF(SUM($V$441:$AG$441)=0,(AN117+($AX119/12)*Y395),(+AN117+$AX119*Y$441*Y395)),IF(SUM($V398:$AG398)=0,(AN117+($AX119/12)*Y395),(+AN117+$AX119*Y398*Y395)))</f>
        <v>12371.89</v>
      </c>
      <c r="AP117" s="128">
        <f t="shared" ref="AP117" si="397">IF(ABS(MAX($V398:$AG398))&gt;0.5,IF(SUM($V$441:$AG$441)=0,(AO117+($AX119/12)*Z395),(+AO117+$AX119*Z$441*Z395)),IF(SUM($V398:$AG398)=0,(AO117+($AX119/12)*Z395),(+AO117+$AX119*Z398*Z395)))</f>
        <v>12371.89</v>
      </c>
      <c r="AQ117" s="128">
        <f t="shared" ref="AQ117" si="398">IF(ABS(MAX($V398:$AG398))&gt;0.5,IF(SUM($V$441:$AG$441)=0,(AP117+($AX119/12)*AA395),(+AP117+$AX119*AA$441*AA395)),IF(SUM($V398:$AG398)=0,(AP117+($AX119/12)*AA395),(+AP117+$AX119*AA398*AA395)))</f>
        <v>12371.89</v>
      </c>
      <c r="AR117" s="128">
        <f t="shared" ref="AR117" si="399">IF(ABS(MAX($V398:$AG398))&gt;0.5,IF(SUM($V$441:$AG$441)=0,(AQ117+($AX119/12)*AB395),(+AQ117+$AX119*AB$441*AB395)),IF(SUM($V398:$AG398)=0,(AQ117+($AX119/12)*AB395),(+AQ117+$AX119*AB398*AB395)))</f>
        <v>12371.89</v>
      </c>
      <c r="AS117" s="128">
        <f t="shared" ref="AS117" si="400">IF(ABS(MAX($V398:$AG398))&gt;0.5,IF(SUM($V$441:$AG$441)=0,(AR117+($AX119/12)*AC395),(+AR117+$AX119*AC$441*AC395)),IF(SUM($V398:$AG398)=0,(AR117+($AX119/12)*AC395),(+AR117+$AX119*AC398*AC395)))</f>
        <v>12371.89</v>
      </c>
      <c r="AT117" s="128">
        <f t="shared" ref="AT117" si="401">IF(ABS(MAX($V398:$AG398))&gt;0.5,IF(SUM($V$441:$AG$441)=0,(AS117+($AX119/12)*AD395),(+AS117+$AX119*AD$441*AD395)),IF(SUM($V398:$AG398)=0,(AS117+($AX119/12)*AD395),(+AS117+$AX119*AD398*AD395)))</f>
        <v>12371.89</v>
      </c>
      <c r="AU117" s="128">
        <f t="shared" ref="AU117" si="402">IF(ABS(MAX($V398:$AG398))&gt;0.5,IF(SUM($V$441:$AG$441)=0,(AT117+($AX119/12)*AE395),(+AT117+$AX119*AE$441*AE395)),IF(SUM($V398:$AG398)=0,(AT117+($AX119/12)*AE395),(+AT117+$AX119*AE398*AE395)))</f>
        <v>12371.89</v>
      </c>
      <c r="AV117" s="128">
        <f t="shared" ref="AV117" si="403">IF(ABS(MAX($V398:$AG398))&gt;0.5,IF(SUM($V$441:$AG$441)=0,(AU117+($AX119/12)*AF395),(+AU117+$AX119*AF$441*AF395)),IF(SUM($V398:$AG398)=0,(AU117+($AX119/12)*AF395),(+AU117+$AX119*AF398*AF395)))</f>
        <v>12371.89</v>
      </c>
      <c r="AW117" s="128">
        <f t="shared" ref="AW117" si="404">IF(ABS(MAX($V398:$AG398))&gt;0.5,IF(SUM($V$441:$AG$441)=0,(AV117+($AX119/12)*AG395),(+AV117+$AX119*AG$441*AG395)),IF(SUM($V398:$AG398)=0,(AV117+($AX119/12)*AG395),(+AV117+$AX119*AG398*AG395)))</f>
        <v>12371.89</v>
      </c>
      <c r="AX117" s="115"/>
      <c r="AY117" s="148"/>
      <c r="AZ117" s="148"/>
      <c r="BA117" s="128">
        <f>((AK117/2)+SUM(AL117:AV117)+(AW117/2))/12</f>
        <v>12371.89</v>
      </c>
    </row>
    <row r="118" spans="1:53">
      <c r="A118" s="318">
        <f t="shared" si="200"/>
        <v>103</v>
      </c>
      <c r="B118" s="255"/>
      <c r="C118" s="111"/>
      <c r="D118" s="111"/>
      <c r="E118" s="111" t="s">
        <v>1043</v>
      </c>
      <c r="F118" s="324">
        <f>'Rate Base'!S116</f>
        <v>23956.590000000004</v>
      </c>
      <c r="G118" s="324">
        <f>'Rate Base'!T116</f>
        <v>23956.590000000004</v>
      </c>
      <c r="H118" s="324">
        <f>'Rate Base'!U116</f>
        <v>23956.590000000004</v>
      </c>
      <c r="I118" s="324">
        <f>'Rate Base'!V116</f>
        <v>23956.590000000004</v>
      </c>
      <c r="J118" s="324">
        <f>'Rate Base'!W116</f>
        <v>23956.590000000004</v>
      </c>
      <c r="K118" s="324">
        <f>'Rate Base'!X116</f>
        <v>23956.590000000004</v>
      </c>
      <c r="L118" s="324">
        <f>'Rate Base'!Y116</f>
        <v>23956.590000000004</v>
      </c>
      <c r="M118" s="324">
        <f>'Rate Base'!Z116</f>
        <v>23956.590000000004</v>
      </c>
      <c r="N118" s="324">
        <f>'Rate Base'!AA116</f>
        <v>23956.590000000004</v>
      </c>
      <c r="O118" s="324">
        <f>'Rate Base'!AB116</f>
        <v>23956.590000000004</v>
      </c>
      <c r="P118" s="324">
        <f>'Rate Base'!AC116</f>
        <v>23956.590000000004</v>
      </c>
      <c r="Q118" s="324">
        <f>'Rate Base'!AD116</f>
        <v>23956.590000000004</v>
      </c>
      <c r="R118" s="324">
        <f>'Rate Base'!AE116</f>
        <v>23956.590000000004</v>
      </c>
      <c r="S118" s="128"/>
      <c r="T118" s="324">
        <f>((F118/2)+SUM(G118:Q118)+(R118/2))/12</f>
        <v>23956.589999999997</v>
      </c>
      <c r="U118" s="635">
        <f>+R118</f>
        <v>23956.590000000004</v>
      </c>
      <c r="V118" s="128">
        <f t="shared" ref="V118:AG118" si="405">IF(ABS(MAX($G398:$R398)&gt;0.5),IF(SUM($G$441:$R$441)=0,(U118+($AH119/12)*G396),(+U118+$AH119*G$441*G396)),IF(SUM($G398:$R398)=0,(U118+($AH119/12)*G396),(+U118+$AH119*G398*G396)))</f>
        <v>23956.590000000004</v>
      </c>
      <c r="W118" s="128">
        <f t="shared" si="405"/>
        <v>23956.590000000004</v>
      </c>
      <c r="X118" s="128">
        <f t="shared" si="405"/>
        <v>23956.590000000004</v>
      </c>
      <c r="Y118" s="128">
        <f t="shared" si="405"/>
        <v>23956.590000000004</v>
      </c>
      <c r="Z118" s="128">
        <f t="shared" si="405"/>
        <v>23956.590000000004</v>
      </c>
      <c r="AA118" s="128">
        <f t="shared" si="405"/>
        <v>23956.590000000004</v>
      </c>
      <c r="AB118" s="128">
        <f t="shared" si="405"/>
        <v>23956.590000000004</v>
      </c>
      <c r="AC118" s="128">
        <f t="shared" si="405"/>
        <v>23956.590000000004</v>
      </c>
      <c r="AD118" s="128">
        <f t="shared" si="405"/>
        <v>23956.590000000004</v>
      </c>
      <c r="AE118" s="128">
        <f t="shared" si="405"/>
        <v>23956.590000000004</v>
      </c>
      <c r="AF118" s="128">
        <f t="shared" si="405"/>
        <v>23956.590000000004</v>
      </c>
      <c r="AG118" s="128">
        <f t="shared" si="405"/>
        <v>23956.590000000004</v>
      </c>
      <c r="AH118" s="635"/>
      <c r="AI118" s="634"/>
      <c r="AJ118" s="324">
        <f>((U118/2)+SUM(V118:AF118)+(AG118/2))/12</f>
        <v>23956.589999999997</v>
      </c>
      <c r="AK118" s="115">
        <f>AG118</f>
        <v>23956.590000000004</v>
      </c>
      <c r="AL118" s="128">
        <f>IF(ABS(MAX($V398:$AG398))&gt;0.5,IF(SUM($V$441:$AG$441)=0,(AK118+($AX119/12)*V396),(+AK118+$AX119*V$441*V396)),IF(SUM($V398:$AG398)=0,(AK118+($AX119/12)*V396),(+AK118+$AX119*V398*V396)))</f>
        <v>23956.590000000004</v>
      </c>
      <c r="AM118" s="128">
        <f t="shared" ref="AM118" si="406">IF(ABS(MAX($V398:$AG398))&gt;0.5,IF(SUM($V$441:$AG$441)=0,(AL118+($AX119/12)*W396),(+AL118+$AX119*W$441*W396)),IF(SUM($V398:$AG398)=0,(AL118+($AX119/12)*W396),(+AL118+$AX119*W398*W396)))</f>
        <v>23956.590000000004</v>
      </c>
      <c r="AN118" s="128">
        <f t="shared" ref="AN118" si="407">IF(ABS(MAX($V398:$AG398))&gt;0.5,IF(SUM($V$441:$AG$441)=0,(AM118+($AX119/12)*X396),(+AM118+$AX119*X$441*X396)),IF(SUM($V398:$AG398)=0,(AM118+($AX119/12)*X396),(+AM118+$AX119*X398*X396)))</f>
        <v>23956.590000000004</v>
      </c>
      <c r="AO118" s="128">
        <f t="shared" ref="AO118" si="408">IF(ABS(MAX($V398:$AG398))&gt;0.5,IF(SUM($V$441:$AG$441)=0,(AN118+($AX119/12)*Y396),(+AN118+$AX119*Y$441*Y396)),IF(SUM($V398:$AG398)=0,(AN118+($AX119/12)*Y396),(+AN118+$AX119*Y398*Y396)))</f>
        <v>23956.590000000004</v>
      </c>
      <c r="AP118" s="128">
        <f t="shared" ref="AP118" si="409">IF(ABS(MAX($V398:$AG398))&gt;0.5,IF(SUM($V$441:$AG$441)=0,(AO118+($AX119/12)*Z396),(+AO118+$AX119*Z$441*Z396)),IF(SUM($V398:$AG398)=0,(AO118+($AX119/12)*Z396),(+AO118+$AX119*Z398*Z396)))</f>
        <v>23956.590000000004</v>
      </c>
      <c r="AQ118" s="128">
        <f t="shared" ref="AQ118" si="410">IF(ABS(MAX($V398:$AG398))&gt;0.5,IF(SUM($V$441:$AG$441)=0,(AP118+($AX119/12)*AA396),(+AP118+$AX119*AA$441*AA396)),IF(SUM($V398:$AG398)=0,(AP118+($AX119/12)*AA396),(+AP118+$AX119*AA398*AA396)))</f>
        <v>23956.590000000004</v>
      </c>
      <c r="AR118" s="128">
        <f t="shared" ref="AR118" si="411">IF(ABS(MAX($V398:$AG398))&gt;0.5,IF(SUM($V$441:$AG$441)=0,(AQ118+($AX119/12)*AB396),(+AQ118+$AX119*AB$441*AB396)),IF(SUM($V398:$AG398)=0,(AQ118+($AX119/12)*AB396),(+AQ118+$AX119*AB398*AB396)))</f>
        <v>23956.590000000004</v>
      </c>
      <c r="AS118" s="128">
        <f t="shared" ref="AS118" si="412">IF(ABS(MAX($V398:$AG398))&gt;0.5,IF(SUM($V$441:$AG$441)=0,(AR118+($AX119/12)*AC396),(+AR118+$AX119*AC$441*AC396)),IF(SUM($V398:$AG398)=0,(AR118+($AX119/12)*AC396),(+AR118+$AX119*AC398*AC396)))</f>
        <v>23956.590000000004</v>
      </c>
      <c r="AT118" s="128">
        <f t="shared" ref="AT118" si="413">IF(ABS(MAX($V398:$AG398))&gt;0.5,IF(SUM($V$441:$AG$441)=0,(AS118+($AX119/12)*AD396),(+AS118+$AX119*AD$441*AD396)),IF(SUM($V398:$AG398)=0,(AS118+($AX119/12)*AD396),(+AS118+$AX119*AD398*AD396)))</f>
        <v>23956.590000000004</v>
      </c>
      <c r="AU118" s="128">
        <f t="shared" ref="AU118" si="414">IF(ABS(MAX($V398:$AG398))&gt;0.5,IF(SUM($V$441:$AG$441)=0,(AT118+($AX119/12)*AE396),(+AT118+$AX119*AE$441*AE396)),IF(SUM($V398:$AG398)=0,(AT118+($AX119/12)*AE396),(+AT118+$AX119*AE398*AE396)))</f>
        <v>23956.590000000004</v>
      </c>
      <c r="AV118" s="128">
        <f t="shared" ref="AV118" si="415">IF(ABS(MAX($V398:$AG398))&gt;0.5,IF(SUM($V$441:$AG$441)=0,(AU118+($AX119/12)*AF396),(+AU118+$AX119*AF$441*AF396)),IF(SUM($V398:$AG398)=0,(AU118+($AX119/12)*AF396),(+AU118+$AX119*AF398*AF396)))</f>
        <v>23956.590000000004</v>
      </c>
      <c r="AW118" s="128">
        <f t="shared" ref="AW118" si="416">IF(ABS(MAX($V398:$AG398))&gt;0.5,IF(SUM($V$441:$AG$441)=0,(AV118+($AX119/12)*AG396),(+AV118+$AX119*AG$441*AG396)),IF(SUM($V398:$AG398)=0,(AV118+($AX119/12)*AG396),(+AV118+$AX119*AG398*AG396)))</f>
        <v>23956.590000000004</v>
      </c>
      <c r="AX118" s="635"/>
      <c r="AY118" s="634"/>
      <c r="AZ118" s="634"/>
      <c r="BA118" s="324">
        <f>((AK118/2)+SUM(AL118:AV118)+(AW118/2))/12</f>
        <v>23956.589999999997</v>
      </c>
    </row>
    <row r="119" spans="1:53">
      <c r="A119" s="318">
        <f t="shared" si="200"/>
        <v>104</v>
      </c>
      <c r="B119" s="255"/>
      <c r="C119" s="111"/>
      <c r="D119" s="111"/>
      <c r="E119" s="111" t="s">
        <v>281</v>
      </c>
      <c r="F119" s="128">
        <f t="shared" ref="F119:R119" si="417">SUM(F117:F118)</f>
        <v>36328.480000000003</v>
      </c>
      <c r="G119" s="128">
        <f t="shared" si="417"/>
        <v>36328.480000000003</v>
      </c>
      <c r="H119" s="128">
        <f t="shared" si="417"/>
        <v>36328.480000000003</v>
      </c>
      <c r="I119" s="128">
        <f t="shared" si="417"/>
        <v>36328.480000000003</v>
      </c>
      <c r="J119" s="128">
        <f t="shared" si="417"/>
        <v>36328.480000000003</v>
      </c>
      <c r="K119" s="128">
        <f t="shared" si="417"/>
        <v>36328.480000000003</v>
      </c>
      <c r="L119" s="128">
        <f t="shared" si="417"/>
        <v>36328.480000000003</v>
      </c>
      <c r="M119" s="128">
        <f t="shared" si="417"/>
        <v>36328.480000000003</v>
      </c>
      <c r="N119" s="128">
        <f t="shared" si="417"/>
        <v>36328.480000000003</v>
      </c>
      <c r="O119" s="128">
        <f t="shared" si="417"/>
        <v>36328.480000000003</v>
      </c>
      <c r="P119" s="128">
        <f t="shared" si="417"/>
        <v>36328.480000000003</v>
      </c>
      <c r="Q119" s="128">
        <f t="shared" si="417"/>
        <v>36328.480000000003</v>
      </c>
      <c r="R119" s="128">
        <f t="shared" si="417"/>
        <v>36328.480000000003</v>
      </c>
      <c r="S119" s="128"/>
      <c r="T119" s="128">
        <f>SUM(T117:T118)</f>
        <v>36328.479999999996</v>
      </c>
      <c r="U119" s="115">
        <f>+R119</f>
        <v>36328.480000000003</v>
      </c>
      <c r="V119" s="128">
        <f t="shared" ref="V119:AG119" si="418">SUM(V117:V118)</f>
        <v>36328.480000000003</v>
      </c>
      <c r="W119" s="128">
        <f t="shared" si="418"/>
        <v>36328.480000000003</v>
      </c>
      <c r="X119" s="128">
        <f t="shared" si="418"/>
        <v>36328.480000000003</v>
      </c>
      <c r="Y119" s="128">
        <f t="shared" si="418"/>
        <v>36328.480000000003</v>
      </c>
      <c r="Z119" s="128">
        <f t="shared" si="418"/>
        <v>36328.480000000003</v>
      </c>
      <c r="AA119" s="128">
        <f t="shared" si="418"/>
        <v>36328.480000000003</v>
      </c>
      <c r="AB119" s="128">
        <f t="shared" si="418"/>
        <v>36328.480000000003</v>
      </c>
      <c r="AC119" s="128">
        <f t="shared" si="418"/>
        <v>36328.480000000003</v>
      </c>
      <c r="AD119" s="128">
        <f t="shared" si="418"/>
        <v>36328.480000000003</v>
      </c>
      <c r="AE119" s="128">
        <f t="shared" si="418"/>
        <v>36328.480000000003</v>
      </c>
      <c r="AF119" s="128">
        <f t="shared" si="418"/>
        <v>36328.480000000003</v>
      </c>
      <c r="AG119" s="128">
        <f t="shared" si="418"/>
        <v>36328.480000000003</v>
      </c>
      <c r="AH119" s="115">
        <f>'101_106 PROJECTION'!N29</f>
        <v>0</v>
      </c>
      <c r="AI119" s="632">
        <f>+AG119-U119</f>
        <v>0</v>
      </c>
      <c r="AJ119" s="128">
        <f>SUM(AJ117:AJ118)</f>
        <v>36328.479999999996</v>
      </c>
      <c r="AK119" s="115">
        <f>AG119</f>
        <v>36328.480000000003</v>
      </c>
      <c r="AL119" s="128">
        <f t="shared" ref="AL119:AW119" si="419">SUM(AL117:AL118)</f>
        <v>36328.480000000003</v>
      </c>
      <c r="AM119" s="128">
        <f t="shared" si="419"/>
        <v>36328.480000000003</v>
      </c>
      <c r="AN119" s="128">
        <f t="shared" si="419"/>
        <v>36328.480000000003</v>
      </c>
      <c r="AO119" s="128">
        <f t="shared" si="419"/>
        <v>36328.480000000003</v>
      </c>
      <c r="AP119" s="128">
        <f t="shared" si="419"/>
        <v>36328.480000000003</v>
      </c>
      <c r="AQ119" s="128">
        <f t="shared" si="419"/>
        <v>36328.480000000003</v>
      </c>
      <c r="AR119" s="128">
        <f t="shared" si="419"/>
        <v>36328.480000000003</v>
      </c>
      <c r="AS119" s="128">
        <f t="shared" si="419"/>
        <v>36328.480000000003</v>
      </c>
      <c r="AT119" s="128">
        <f t="shared" si="419"/>
        <v>36328.480000000003</v>
      </c>
      <c r="AU119" s="128">
        <f t="shared" si="419"/>
        <v>36328.480000000003</v>
      </c>
      <c r="AV119" s="128">
        <f t="shared" si="419"/>
        <v>36328.480000000003</v>
      </c>
      <c r="AW119" s="128">
        <f t="shared" si="419"/>
        <v>36328.480000000003</v>
      </c>
      <c r="AX119" s="115">
        <f>'101_106 PROJECTION'!$T$29</f>
        <v>0</v>
      </c>
      <c r="AY119" s="148">
        <f>+AW119-AK119</f>
        <v>0</v>
      </c>
      <c r="AZ119" s="148"/>
      <c r="BA119" s="128">
        <f>SUM(BA117:BA118)</f>
        <v>36328.479999999996</v>
      </c>
    </row>
    <row r="120" spans="1:53">
      <c r="A120" s="318">
        <f t="shared" si="200"/>
        <v>105</v>
      </c>
      <c r="B120" s="255"/>
      <c r="C120" s="111"/>
      <c r="D120" s="111"/>
      <c r="E120" s="111"/>
      <c r="R120" s="17">
        <f>+R119-O119</f>
        <v>0</v>
      </c>
      <c r="U120" s="111"/>
      <c r="V120" s="103"/>
      <c r="AG120" s="128">
        <f>+R119+AI119</f>
        <v>36328.480000000003</v>
      </c>
      <c r="AH120" s="115"/>
      <c r="AK120" s="111"/>
      <c r="AW120" s="128">
        <f>+AG119+AY119</f>
        <v>36328.480000000003</v>
      </c>
      <c r="AX120" s="115"/>
    </row>
    <row r="121" spans="1:53">
      <c r="A121" s="318">
        <f t="shared" si="200"/>
        <v>106</v>
      </c>
      <c r="B121" s="255"/>
      <c r="C121" s="111" t="s">
        <v>393</v>
      </c>
      <c r="D121" s="111" t="s">
        <v>394</v>
      </c>
      <c r="E121" s="111"/>
      <c r="U121" s="111"/>
      <c r="AH121" s="111"/>
      <c r="AK121" s="111"/>
      <c r="AX121" s="111"/>
    </row>
    <row r="122" spans="1:53">
      <c r="A122" s="318">
        <f t="shared" si="200"/>
        <v>107</v>
      </c>
      <c r="B122" s="255"/>
      <c r="C122" s="111"/>
      <c r="D122" s="111"/>
      <c r="E122" s="111" t="s">
        <v>1042</v>
      </c>
      <c r="F122" s="128">
        <f>'Rate Base'!S120</f>
        <v>727934.61</v>
      </c>
      <c r="G122" s="128">
        <f>'Rate Base'!T120</f>
        <v>727934.61</v>
      </c>
      <c r="H122" s="128">
        <f>'Rate Base'!U120</f>
        <v>727934.61</v>
      </c>
      <c r="I122" s="128">
        <f>'Rate Base'!V120</f>
        <v>648611.09</v>
      </c>
      <c r="J122" s="128">
        <f>'Rate Base'!W120</f>
        <v>649052.21</v>
      </c>
      <c r="K122" s="128">
        <f>'Rate Base'!X120</f>
        <v>630756.65</v>
      </c>
      <c r="L122" s="128">
        <f>'Rate Base'!Y120</f>
        <v>614021.42000000004</v>
      </c>
      <c r="M122" s="128">
        <f>'Rate Base'!Z120</f>
        <v>614021.42000000004</v>
      </c>
      <c r="N122" s="128">
        <f>'Rate Base'!AA120</f>
        <v>694538.3</v>
      </c>
      <c r="O122" s="128">
        <f>'Rate Base'!AB120</f>
        <v>614021.42000000004</v>
      </c>
      <c r="P122" s="128">
        <f>'Rate Base'!AC120</f>
        <v>631838.36</v>
      </c>
      <c r="Q122" s="128">
        <f>'Rate Base'!AD120</f>
        <v>632632.86</v>
      </c>
      <c r="R122" s="128">
        <f>'Rate Base'!AE120</f>
        <v>723851.79</v>
      </c>
      <c r="S122" s="128"/>
      <c r="T122" s="128">
        <f>((F122/2)+SUM(G122:Q122)+(R122/2))/12</f>
        <v>659271.34583333333</v>
      </c>
      <c r="U122" s="115">
        <f>+R122</f>
        <v>723851.79</v>
      </c>
      <c r="V122" s="128">
        <f t="shared" ref="V122:AG122" si="420">IF(ABS(MAX($G404:$R404)&gt;0.5),IF(SUM($G$441:$R$441)=0,(U122+($AH125/12)*G400),(+U122+$AH125*G$441*G400)),IF(SUM($G404:$R404)=0,(U122+($AH125/12)*G400),(+U122+$AH125*G404*G400)))</f>
        <v>730983.13997768145</v>
      </c>
      <c r="W122" s="128">
        <f t="shared" si="420"/>
        <v>745705.67561700311</v>
      </c>
      <c r="X122" s="128">
        <f t="shared" si="420"/>
        <v>750533.14087427873</v>
      </c>
      <c r="Y122" s="128">
        <f t="shared" si="420"/>
        <v>755228.73541825637</v>
      </c>
      <c r="Z122" s="128">
        <f t="shared" si="420"/>
        <v>760807.52713969944</v>
      </c>
      <c r="AA122" s="128">
        <f t="shared" si="420"/>
        <v>763251.14444217528</v>
      </c>
      <c r="AB122" s="128">
        <f t="shared" si="420"/>
        <v>787855.63234639238</v>
      </c>
      <c r="AC122" s="128">
        <f t="shared" si="420"/>
        <v>787375.17546291649</v>
      </c>
      <c r="AD122" s="128">
        <f t="shared" si="420"/>
        <v>821388.34760301898</v>
      </c>
      <c r="AE122" s="128">
        <f t="shared" si="420"/>
        <v>845713.76873512624</v>
      </c>
      <c r="AF122" s="128">
        <f t="shared" si="420"/>
        <v>860492.6976591344</v>
      </c>
      <c r="AG122" s="128">
        <f t="shared" si="420"/>
        <v>855993.19649248593</v>
      </c>
      <c r="AH122" s="115"/>
      <c r="AI122" s="148"/>
      <c r="AJ122" s="128">
        <f>((U122/2)+SUM(V122:AF122)+(AG122/2))/12</f>
        <v>783271.4565434939</v>
      </c>
      <c r="AK122" s="115">
        <f>AG122</f>
        <v>855993.19649248593</v>
      </c>
      <c r="AL122" s="128">
        <f>IF(ABS(MAX($V404:$AG404))&gt;0.5,IF(SUM($V$441:$AG$441)=0,(AK122+($AX125/12)*V400),(+AK122+$AX125*V$441*V400)),IF(SUM($V404:$AG404)=0,(AK122+($AX125/12)*V400),(+AK122+$AX125*V404*V400)))</f>
        <v>861120.53561713651</v>
      </c>
      <c r="AM122" s="128">
        <f t="shared" ref="AM122" si="421">IF(ABS(MAX($V404:$AG404))&gt;0.5,IF(SUM($V$441:$AG$441)=0,(AL122+($AX125/12)*W400),(+AL122+$AX125*W$441*W400)),IF(SUM($V404:$AG404)=0,(AL122+($AX125/12)*W400),(+AL122+$AX125*W404*W400)))</f>
        <v>871494.90535941219</v>
      </c>
      <c r="AN122" s="128">
        <f t="shared" ref="AN122" si="422">IF(ABS(MAX($V404:$AG404))&gt;0.5,IF(SUM($V$441:$AG$441)=0,(AM122+($AX125/12)*X400),(+AM122+$AX125*X$441*X400)),IF(SUM($V404:$AG404)=0,(AM122+($AX125/12)*X400),(+AM122+$AX125*X404*X400)))</f>
        <v>875274.72644254914</v>
      </c>
      <c r="AO122" s="128">
        <f t="shared" ref="AO122" si="423">IF(ABS(MAX($V404:$AG404))&gt;0.5,IF(SUM($V$441:$AG$441)=0,(AN122+($AX125/12)*Y400),(+AN122+$AX125*Y$441*Y400)),IF(SUM($V404:$AG404)=0,(AN122+($AX125/12)*Y400),(+AN122+$AX125*Y404*Y400)))</f>
        <v>879087.45166724257</v>
      </c>
      <c r="AP122" s="128">
        <f t="shared" ref="AP122" si="424">IF(ABS(MAX($V404:$AG404))&gt;0.5,IF(SUM($V$441:$AG$441)=0,(AO122+($AX125/12)*Z400),(+AO122+$AX125*Z$441*Z400)),IF(SUM($V404:$AG404)=0,(AO122+($AX125/12)*Z400),(+AO122+$AX125*Z404*Z400)))</f>
        <v>883799.38019955752</v>
      </c>
      <c r="AQ122" s="128">
        <f t="shared" ref="AQ122" si="425">IF(ABS(MAX($V404:$AG404))&gt;0.5,IF(SUM($V$441:$AG$441)=0,(AP122+($AX125/12)*AA400),(+AP122+$AX125*AA$441*AA400)),IF(SUM($V404:$AG404)=0,(AP122+($AX125/12)*AA400),(+AP122+$AX125*AA404*AA400)))</f>
        <v>885901.40780734108</v>
      </c>
      <c r="AR122" s="128">
        <f t="shared" ref="AR122" si="426">IF(ABS(MAX($V404:$AG404))&gt;0.5,IF(SUM($V$441:$AG$441)=0,(AQ122+($AX125/12)*AB400),(+AQ122+$AX125*AB$441*AB400)),IF(SUM($V404:$AG404)=0,(AQ122+($AX125/12)*AB400),(+AQ122+$AX125*AB404*AB400)))</f>
        <v>907034.66210881504</v>
      </c>
      <c r="AS122" s="128">
        <f t="shared" ref="AS122" si="427">IF(ABS(MAX($V404:$AG404))&gt;0.5,IF(SUM($V$441:$AG$441)=0,(AR122+($AX125/12)*AC400),(+AR122+$AX125*AC$441*AC400)),IF(SUM($V404:$AG404)=0,(AR122+($AX125/12)*AC400),(+AR122+$AX125*AC404*AC400)))</f>
        <v>906688.3744485596</v>
      </c>
      <c r="AT122" s="128">
        <f t="shared" ref="AT122" si="428">IF(ABS(MAX($V404:$AG404))&gt;0.5,IF(SUM($V$441:$AG$441)=0,(AS122+($AX125/12)*AD400),(+AS122+$AX125*AD$441*AD400)),IF(SUM($V404:$AG404)=0,(AS122+($AX125/12)*AD400),(+AS122+$AX125*AD404*AD400)))</f>
        <v>934482.57888130692</v>
      </c>
      <c r="AU122" s="128">
        <f t="shared" ref="AU122" si="429">IF(ABS(MAX($V404:$AG404))&gt;0.5,IF(SUM($V$441:$AG$441)=0,(AT122+($AX125/12)*AE400),(+AT122+$AX125*AE$441*AE400)),IF(SUM($V404:$AG404)=0,(AT122+($AX125/12)*AE400),(+AT122+$AX125*AE404*AE400)))</f>
        <v>953830.352572351</v>
      </c>
      <c r="AV122" s="128">
        <f t="shared" ref="AV122" si="430">IF(ABS(MAX($V404:$AG404))&gt;0.5,IF(SUM($V$441:$AG$441)=0,(AU122+($AX125/12)*AF400),(+AU122+$AX125*AF$441*AF400)),IF(SUM($V404:$AG404)=0,(AU122+($AX125/12)*AF400),(+AU122+$AX125*AF404*AF400)))</f>
        <v>966516.37557330064</v>
      </c>
      <c r="AW122" s="128">
        <f t="shared" ref="AW122" si="431">IF(ABS(MAX($V404:$AG404))&gt;0.5,IF(SUM($V$441:$AG$441)=0,(AV122+($AX125/12)*AG400),(+AV122+$AX125*AG$441*AG400)),IF(SUM($V404:$AG404)=0,(AV122+($AX125/12)*AG400),(+AV122+$AX125*AG404*AG400)))</f>
        <v>963011.66338535456</v>
      </c>
      <c r="AX122" s="115"/>
      <c r="AY122" s="148"/>
      <c r="AZ122" s="148"/>
      <c r="BA122" s="128">
        <f>((AK122/2)+SUM(AL122:AV122)+(AW122/2))/12</f>
        <v>902894.43171804084</v>
      </c>
    </row>
    <row r="123" spans="1:53">
      <c r="A123" s="318">
        <f t="shared" si="200"/>
        <v>108</v>
      </c>
      <c r="B123" s="255"/>
      <c r="C123" s="111"/>
      <c r="D123" s="111"/>
      <c r="E123" s="111" t="s">
        <v>1043</v>
      </c>
      <c r="F123" s="128">
        <f>'Rate Base'!S121</f>
        <v>21769477.690000001</v>
      </c>
      <c r="G123" s="128">
        <f>'Rate Base'!T121</f>
        <v>21769477.690000001</v>
      </c>
      <c r="H123" s="128">
        <f>'Rate Base'!U121</f>
        <v>21276740.690000001</v>
      </c>
      <c r="I123" s="128">
        <f>'Rate Base'!V121</f>
        <v>21137469.989999998</v>
      </c>
      <c r="J123" s="128">
        <f>'Rate Base'!W121</f>
        <v>21964407.73</v>
      </c>
      <c r="K123" s="128">
        <f>'Rate Base'!X121</f>
        <v>22241784.770000003</v>
      </c>
      <c r="L123" s="128">
        <f>'Rate Base'!Y121</f>
        <v>22069994.27</v>
      </c>
      <c r="M123" s="128">
        <f>'Rate Base'!Z121</f>
        <v>22106700.279999997</v>
      </c>
      <c r="N123" s="128">
        <f>'Rate Base'!AA121</f>
        <v>20872300.039999999</v>
      </c>
      <c r="O123" s="128">
        <f>'Rate Base'!AB121</f>
        <v>21043672.389999997</v>
      </c>
      <c r="P123" s="128">
        <f>'Rate Base'!AC121</f>
        <v>21070069.539999999</v>
      </c>
      <c r="Q123" s="128">
        <f>'Rate Base'!AD121</f>
        <v>22857453.18</v>
      </c>
      <c r="R123" s="128">
        <f>'Rate Base'!AE121</f>
        <v>23665510.5</v>
      </c>
      <c r="S123" s="128"/>
      <c r="T123" s="128">
        <f>((F123/2)+SUM(G123:Q123)+(R123/2))/12</f>
        <v>21760630.388749998</v>
      </c>
      <c r="U123" s="115">
        <f>+R123</f>
        <v>23665510.5</v>
      </c>
      <c r="V123" s="128">
        <f t="shared" ref="V123:AG123" si="432">IF(ABS(MAX($G404:$R404)&gt;0.5),IF(SUM($G$441:$R$441)=0,(U123+($AH125/12)*G401),(+U123+$AH125*G$441*G401)),IF(SUM($G404:$R404)=0,(U123+($AH125/12)*G401),(+U123+$AH125*G404*G401)))</f>
        <v>23878779.332263265</v>
      </c>
      <c r="W123" s="128">
        <f t="shared" si="432"/>
        <v>24309103.112440623</v>
      </c>
      <c r="X123" s="128">
        <f t="shared" si="432"/>
        <v>24466424.50823025</v>
      </c>
      <c r="Y123" s="128">
        <f t="shared" si="432"/>
        <v>24625326.907004438</v>
      </c>
      <c r="Z123" s="128">
        <f t="shared" si="432"/>
        <v>24822046.647882309</v>
      </c>
      <c r="AA123" s="128">
        <f t="shared" si="432"/>
        <v>24909878.469553474</v>
      </c>
      <c r="AB123" s="128">
        <f t="shared" si="432"/>
        <v>25795717.33758745</v>
      </c>
      <c r="AC123" s="128">
        <f t="shared" si="432"/>
        <v>25781278.623079997</v>
      </c>
      <c r="AD123" s="128">
        <f t="shared" si="432"/>
        <v>26946974.196796291</v>
      </c>
      <c r="AE123" s="128">
        <f t="shared" si="432"/>
        <v>27758160.011540562</v>
      </c>
      <c r="AF123" s="128">
        <f t="shared" si="432"/>
        <v>28292132.710857924</v>
      </c>
      <c r="AG123" s="128">
        <f t="shared" si="432"/>
        <v>28145026.640837591</v>
      </c>
      <c r="AH123" s="115"/>
      <c r="AI123" s="148"/>
      <c r="AJ123" s="128">
        <f>((U123/2)+SUM(V123:AF123)+(AG123/2))/12</f>
        <v>25624257.535637945</v>
      </c>
      <c r="AK123" s="115">
        <f>AG123</f>
        <v>28145026.640837591</v>
      </c>
      <c r="AL123" s="128">
        <f>IF(ABS(MAX($V404:$AG404))&gt;0.5,IF(SUM($V$441:$AG$441)=0,(AK123+($AX125/12)*V401),(+AK123+$AX125*V$441*V401)),IF(SUM($V404:$AG404)=0,(AK123+($AX125/12)*V401),(+AK123+$AX125*V404*V401)))</f>
        <v>28312519.696180768</v>
      </c>
      <c r="AM123" s="128">
        <f t="shared" ref="AM123" si="433">IF(ABS(MAX($V404:$AG404))&gt;0.5,IF(SUM($V$441:$AG$441)=0,(AL123+($AX125/12)*W401),(+AL123+$AX125*W$441*W401)),IF(SUM($V404:$AG404)=0,(AL123+($AX125/12)*W401),(+AL123+$AX125*W404*W401)))</f>
        <v>28650711.602233913</v>
      </c>
      <c r="AN123" s="128">
        <f t="shared" ref="AN123" si="434">IF(ABS(MAX($V404:$AG404))&gt;0.5,IF(SUM($V$441:$AG$441)=0,(AM123+($AX125/12)*X401),(+AM123+$AX125*X$441*X401)),IF(SUM($V404:$AG404)=0,(AM123+($AX125/12)*X401),(+AM123+$AX125*X404*X401)))</f>
        <v>28773928.955537543</v>
      </c>
      <c r="AO123" s="128">
        <f t="shared" ref="AO123" si="435">IF(ABS(MAX($V404:$AG404))&gt;0.5,IF(SUM($V$441:$AG$441)=0,(AN123+($AX125/12)*Y401),(+AN123+$AX125*Y$441*Y401)),IF(SUM($V404:$AG404)=0,(AN123+($AX125/12)*Y401),(+AN123+$AX125*Y404*Y401)))</f>
        <v>28898248.384422436</v>
      </c>
      <c r="AP123" s="128">
        <f t="shared" ref="AP123" si="436">IF(ABS(MAX($V404:$AG404))&gt;0.5,IF(SUM($V$441:$AG$441)=0,(AO123+($AX125/12)*Z401),(+AO123+$AX125*Z$441*Z401)),IF(SUM($V404:$AG404)=0,(AO123+($AX125/12)*Z401),(+AO123+$AX125*Z404*Z401)))</f>
        <v>29051979.394774459</v>
      </c>
      <c r="AQ123" s="128">
        <f t="shared" ref="AQ123" si="437">IF(ABS(MAX($V404:$AG404))&gt;0.5,IF(SUM($V$441:$AG$441)=0,(AP123+($AX125/12)*AA401),(+AP123+$AX125*AA$441*AA401)),IF(SUM($V404:$AG404)=0,(AP123+($AX125/12)*AA401),(+AP123+$AX125*AA404*AA401)))</f>
        <v>29120582.308285717</v>
      </c>
      <c r="AR123" s="128">
        <f t="shared" ref="AR123" si="438">IF(ABS(MAX($V404:$AG404))&gt;0.5,IF(SUM($V$441:$AG$441)=0,(AQ123+($AX125/12)*AB401),(+AQ123+$AX125*AB$441*AB401)),IF(SUM($V404:$AG404)=0,(AQ123+($AX125/12)*AB401),(+AQ123+$AX125*AB404*AB401)))</f>
        <v>29812520.567025606</v>
      </c>
      <c r="AS123" s="128">
        <f t="shared" ref="AS123" si="439">IF(ABS(MAX($V404:$AG404))&gt;0.5,IF(SUM($V$441:$AG$441)=0,(AR123+($AX125/12)*AC401),(+AR123+$AX125*AC$441*AC401)),IF(SUM($V404:$AG404)=0,(AR123+($AX125/12)*AC401),(+AR123+$AX125*AC404*AC401)))</f>
        <v>29801181.958785217</v>
      </c>
      <c r="AT123" s="128">
        <f t="shared" ref="AT123" si="440">IF(ABS(MAX($V404:$AG404))&gt;0.5,IF(SUM($V$441:$AG$441)=0,(AS123+($AX125/12)*AD401),(+AS123+$AX125*AD$441*AD401)),IF(SUM($V404:$AG404)=0,(AS123+($AX125/12)*AD401),(+AS123+$AX125*AD404*AD401)))</f>
        <v>30713015.821361151</v>
      </c>
      <c r="AU123" s="128">
        <f t="shared" ref="AU123" si="441">IF(ABS(MAX($V404:$AG404))&gt;0.5,IF(SUM($V$441:$AG$441)=0,(AT123+($AX125/12)*AE401),(+AT123+$AX125*AE$441*AE401)),IF(SUM($V404:$AG404)=0,(AT123+($AX125/12)*AE401),(+AT123+$AX125*AE404*AE401)))</f>
        <v>31348051.71392598</v>
      </c>
      <c r="AV123" s="128">
        <f t="shared" ref="AV123" si="442">IF(ABS(MAX($V404:$AG404))&gt;0.5,IF(SUM($V$441:$AG$441)=0,(AU123+($AX125/12)*AF401),(+AU123+$AX125*AF$441*AF401)),IF(SUM($V404:$AG404)=0,(AU123+($AX125/12)*AF401),(+AU123+$AX125*AF404*AF401)))</f>
        <v>31765155.365464509</v>
      </c>
      <c r="AW123" s="128">
        <f t="shared" ref="AW123" si="443">IF(ABS(MAX($V404:$AG404))&gt;0.5,IF(SUM($V$441:$AG$441)=0,(AV123+($AX125/12)*AG401),(+AV123+$AX125*AG$441*AG401)),IF(SUM($V404:$AG404)=0,(AV123+($AX125/12)*AG401),(+AV123+$AX125*AG404*AG401)))</f>
        <v>31649920.550161775</v>
      </c>
      <c r="AX123" s="115"/>
      <c r="AY123" s="148"/>
      <c r="AZ123" s="148"/>
      <c r="BA123" s="128">
        <f>((AK123/2)+SUM(AL123:AV123)+(AW123/2))/12</f>
        <v>29678780.780291408</v>
      </c>
    </row>
    <row r="124" spans="1:53">
      <c r="A124" s="318">
        <f t="shared" si="200"/>
        <v>109</v>
      </c>
      <c r="B124" s="255"/>
      <c r="C124" s="111"/>
      <c r="D124" s="111"/>
      <c r="E124" s="111" t="s">
        <v>1045</v>
      </c>
      <c r="F124" s="324">
        <f>'Rate Base'!S122</f>
        <v>0</v>
      </c>
      <c r="G124" s="324">
        <f>'Rate Base'!T122</f>
        <v>0</v>
      </c>
      <c r="H124" s="324">
        <f>'Rate Base'!U122</f>
        <v>0</v>
      </c>
      <c r="I124" s="324">
        <f>'Rate Base'!V122</f>
        <v>0</v>
      </c>
      <c r="J124" s="324">
        <f>'Rate Base'!W122</f>
        <v>0</v>
      </c>
      <c r="K124" s="324">
        <f>'Rate Base'!X122</f>
        <v>0</v>
      </c>
      <c r="L124" s="324">
        <f>'Rate Base'!Y122</f>
        <v>0</v>
      </c>
      <c r="M124" s="324">
        <f>'Rate Base'!Z122</f>
        <v>0</v>
      </c>
      <c r="N124" s="324">
        <f>'Rate Base'!AA122</f>
        <v>0</v>
      </c>
      <c r="O124" s="324">
        <f>'Rate Base'!AB122</f>
        <v>0</v>
      </c>
      <c r="P124" s="324">
        <f>'Rate Base'!AC122</f>
        <v>0</v>
      </c>
      <c r="Q124" s="324">
        <f>'Rate Base'!AD122</f>
        <v>0</v>
      </c>
      <c r="R124" s="324">
        <f>'Rate Base'!AE122</f>
        <v>0</v>
      </c>
      <c r="S124" s="128"/>
      <c r="T124" s="324">
        <f>((F124/2)+SUM(G124:Q124)+(R124/2))/12</f>
        <v>0</v>
      </c>
      <c r="U124" s="635">
        <f>+R124</f>
        <v>0</v>
      </c>
      <c r="V124" s="128">
        <f t="shared" ref="V124:AG124" si="444">IF(ABS(MAX($G404:$R404)&gt;0.5),IF(SUM($G$441:$R$441)=0,(U124+($AH125/12)*G402),(+U124+$AH125*G$441*G402)),IF(SUM($G404:$R404)=0,(U124+($AH125/12)*G402),(+U124+$AH125*G404*G402)))</f>
        <v>0</v>
      </c>
      <c r="W124" s="128">
        <f t="shared" si="444"/>
        <v>0</v>
      </c>
      <c r="X124" s="128">
        <f t="shared" si="444"/>
        <v>0</v>
      </c>
      <c r="Y124" s="128">
        <f t="shared" si="444"/>
        <v>0</v>
      </c>
      <c r="Z124" s="128">
        <f t="shared" si="444"/>
        <v>0</v>
      </c>
      <c r="AA124" s="128">
        <f t="shared" si="444"/>
        <v>0</v>
      </c>
      <c r="AB124" s="128">
        <f t="shared" si="444"/>
        <v>0</v>
      </c>
      <c r="AC124" s="128">
        <f t="shared" si="444"/>
        <v>0</v>
      </c>
      <c r="AD124" s="128">
        <f t="shared" si="444"/>
        <v>0</v>
      </c>
      <c r="AE124" s="128">
        <f t="shared" si="444"/>
        <v>0</v>
      </c>
      <c r="AF124" s="128">
        <f t="shared" si="444"/>
        <v>0</v>
      </c>
      <c r="AG124" s="128">
        <f t="shared" si="444"/>
        <v>0</v>
      </c>
      <c r="AH124" s="635"/>
      <c r="AI124" s="634"/>
      <c r="AJ124" s="324">
        <f>((U124/2)+SUM(V124:AF124)+(AG124/2))/12</f>
        <v>0</v>
      </c>
      <c r="AK124" s="115">
        <f>AG124</f>
        <v>0</v>
      </c>
      <c r="AL124" s="128">
        <f>IF(ABS(MAX($V404:$AG404))&gt;0.5,IF(SUM($V$441:$AG$441)=0,(AK124+($AX125/12)*V402),(+AK124+$AX125*V$441*V402)),IF(SUM($V404:$AG404)=0,(AK124+($AX125/12)*V402),(+AK124+$AX125*V404*V402)))</f>
        <v>0</v>
      </c>
      <c r="AM124" s="128">
        <f t="shared" ref="AM124" si="445">IF(ABS(MAX($V404:$AG404))&gt;0.5,IF(SUM($V$441:$AG$441)=0,(AL124+($AX125/12)*W402),(+AL124+$AX125*W$441*W402)),IF(SUM($V404:$AG404)=0,(AL124+($AX125/12)*W402),(+AL124+$AX125*W404*W402)))</f>
        <v>0</v>
      </c>
      <c r="AN124" s="128">
        <f t="shared" ref="AN124" si="446">IF(ABS(MAX($V404:$AG404))&gt;0.5,IF(SUM($V$441:$AG$441)=0,(AM124+($AX125/12)*X402),(+AM124+$AX125*X$441*X402)),IF(SUM($V404:$AG404)=0,(AM124+($AX125/12)*X402),(+AM124+$AX125*X404*X402)))</f>
        <v>0</v>
      </c>
      <c r="AO124" s="128">
        <f t="shared" ref="AO124" si="447">IF(ABS(MAX($V404:$AG404))&gt;0.5,IF(SUM($V$441:$AG$441)=0,(AN124+($AX125/12)*Y402),(+AN124+$AX125*Y$441*Y402)),IF(SUM($V404:$AG404)=0,(AN124+($AX125/12)*Y402),(+AN124+$AX125*Y404*Y402)))</f>
        <v>0</v>
      </c>
      <c r="AP124" s="128">
        <f t="shared" ref="AP124" si="448">IF(ABS(MAX($V404:$AG404))&gt;0.5,IF(SUM($V$441:$AG$441)=0,(AO124+($AX125/12)*Z402),(+AO124+$AX125*Z$441*Z402)),IF(SUM($V404:$AG404)=0,(AO124+($AX125/12)*Z402),(+AO124+$AX125*Z404*Z402)))</f>
        <v>0</v>
      </c>
      <c r="AQ124" s="128">
        <f t="shared" ref="AQ124" si="449">IF(ABS(MAX($V404:$AG404))&gt;0.5,IF(SUM($V$441:$AG$441)=0,(AP124+($AX125/12)*AA402),(+AP124+$AX125*AA$441*AA402)),IF(SUM($V404:$AG404)=0,(AP124+($AX125/12)*AA402),(+AP124+$AX125*AA404*AA402)))</f>
        <v>0</v>
      </c>
      <c r="AR124" s="128">
        <f t="shared" ref="AR124" si="450">IF(ABS(MAX($V404:$AG404))&gt;0.5,IF(SUM($V$441:$AG$441)=0,(AQ124+($AX125/12)*AB402),(+AQ124+$AX125*AB$441*AB402)),IF(SUM($V404:$AG404)=0,(AQ124+($AX125/12)*AB402),(+AQ124+$AX125*AB404*AB402)))</f>
        <v>0</v>
      </c>
      <c r="AS124" s="128">
        <f t="shared" ref="AS124" si="451">IF(ABS(MAX($V404:$AG404))&gt;0.5,IF(SUM($V$441:$AG$441)=0,(AR124+($AX125/12)*AC402),(+AR124+$AX125*AC$441*AC402)),IF(SUM($V404:$AG404)=0,(AR124+($AX125/12)*AC402),(+AR124+$AX125*AC404*AC402)))</f>
        <v>0</v>
      </c>
      <c r="AT124" s="128">
        <f t="shared" ref="AT124" si="452">IF(ABS(MAX($V404:$AG404))&gt;0.5,IF(SUM($V$441:$AG$441)=0,(AS124+($AX125/12)*AD402),(+AS124+$AX125*AD$441*AD402)),IF(SUM($V404:$AG404)=0,(AS124+($AX125/12)*AD402),(+AS124+$AX125*AD404*AD402)))</f>
        <v>0</v>
      </c>
      <c r="AU124" s="128">
        <f t="shared" ref="AU124" si="453">IF(ABS(MAX($V404:$AG404))&gt;0.5,IF(SUM($V$441:$AG$441)=0,(AT124+($AX125/12)*AE402),(+AT124+$AX125*AE$441*AE402)),IF(SUM($V404:$AG404)=0,(AT124+($AX125/12)*AE402),(+AT124+$AX125*AE404*AE402)))</f>
        <v>0</v>
      </c>
      <c r="AV124" s="128">
        <f t="shared" ref="AV124" si="454">IF(ABS(MAX($V404:$AG404))&gt;0.5,IF(SUM($V$441:$AG$441)=0,(AU124+($AX125/12)*AF402),(+AU124+$AX125*AF$441*AF402)),IF(SUM($V404:$AG404)=0,(AU124+($AX125/12)*AF402),(+AU124+$AX125*AF404*AF402)))</f>
        <v>0</v>
      </c>
      <c r="AW124" s="128">
        <f t="shared" ref="AW124" si="455">IF(ABS(MAX($V404:$AG404))&gt;0.5,IF(SUM($V$441:$AG$441)=0,(AV124+($AX125/12)*AG402),(+AV124+$AX125*AG$441*AG402)),IF(SUM($V404:$AG404)=0,(AV124+($AX125/12)*AG402),(+AV124+$AX125*AG404*AG402)))</f>
        <v>0</v>
      </c>
      <c r="AX124" s="635"/>
      <c r="AY124" s="634"/>
      <c r="AZ124" s="634"/>
      <c r="BA124" s="324">
        <f>((AK124/2)+SUM(AL124:AV124)+(AW124/2))/12</f>
        <v>0</v>
      </c>
    </row>
    <row r="125" spans="1:53">
      <c r="A125" s="318">
        <f t="shared" si="200"/>
        <v>110</v>
      </c>
      <c r="B125" s="255"/>
      <c r="C125" s="111"/>
      <c r="D125" s="111"/>
      <c r="E125" s="111" t="s">
        <v>281</v>
      </c>
      <c r="F125" s="128">
        <f t="shared" ref="F125:R125" si="456">SUM(F122:F124)</f>
        <v>22497412.300000001</v>
      </c>
      <c r="G125" s="128">
        <f t="shared" si="456"/>
        <v>22497412.300000001</v>
      </c>
      <c r="H125" s="128">
        <f t="shared" si="456"/>
        <v>22004675.300000001</v>
      </c>
      <c r="I125" s="128">
        <f t="shared" si="456"/>
        <v>21786081.079999998</v>
      </c>
      <c r="J125" s="128">
        <f t="shared" si="456"/>
        <v>22613459.940000001</v>
      </c>
      <c r="K125" s="128">
        <f t="shared" si="456"/>
        <v>22872541.420000002</v>
      </c>
      <c r="L125" s="128">
        <f t="shared" si="456"/>
        <v>22684015.690000001</v>
      </c>
      <c r="M125" s="128">
        <f t="shared" si="456"/>
        <v>22720721.699999999</v>
      </c>
      <c r="N125" s="128">
        <f t="shared" si="456"/>
        <v>21566838.34</v>
      </c>
      <c r="O125" s="128">
        <f t="shared" si="456"/>
        <v>21657693.809999999</v>
      </c>
      <c r="P125" s="128">
        <f t="shared" si="456"/>
        <v>21701907.899999999</v>
      </c>
      <c r="Q125" s="128">
        <f t="shared" si="456"/>
        <v>23490086.039999999</v>
      </c>
      <c r="R125" s="128">
        <f t="shared" si="456"/>
        <v>24389362.289999999</v>
      </c>
      <c r="S125" s="128"/>
      <c r="T125" s="128">
        <f>SUM(T122:T124)</f>
        <v>22419901.734583333</v>
      </c>
      <c r="U125" s="115">
        <f>+R125</f>
        <v>24389362.289999999</v>
      </c>
      <c r="V125" s="128">
        <f t="shared" ref="V125:AG125" si="457">SUM(V122:V124)</f>
        <v>24609762.472240947</v>
      </c>
      <c r="W125" s="128">
        <f t="shared" si="457"/>
        <v>25054808.788057625</v>
      </c>
      <c r="X125" s="128">
        <f t="shared" si="457"/>
        <v>25216957.649104528</v>
      </c>
      <c r="Y125" s="128">
        <f t="shared" si="457"/>
        <v>25380555.642422695</v>
      </c>
      <c r="Z125" s="128">
        <f t="shared" si="457"/>
        <v>25582854.17502201</v>
      </c>
      <c r="AA125" s="128">
        <f t="shared" si="457"/>
        <v>25673129.613995649</v>
      </c>
      <c r="AB125" s="128">
        <f t="shared" si="457"/>
        <v>26583572.969933841</v>
      </c>
      <c r="AC125" s="128">
        <f t="shared" si="457"/>
        <v>26568653.798542913</v>
      </c>
      <c r="AD125" s="128">
        <f t="shared" si="457"/>
        <v>27768362.54439931</v>
      </c>
      <c r="AE125" s="128">
        <f t="shared" si="457"/>
        <v>28603873.780275688</v>
      </c>
      <c r="AF125" s="128">
        <f t="shared" si="457"/>
        <v>29152625.408517059</v>
      </c>
      <c r="AG125" s="128">
        <f t="shared" si="457"/>
        <v>29001019.837330077</v>
      </c>
      <c r="AH125" s="115">
        <f>'101_106 PROJECTION'!N30</f>
        <v>4611657.5473300805</v>
      </c>
      <c r="AI125" s="632">
        <f>+AG125-U125</f>
        <v>4611657.5473300777</v>
      </c>
      <c r="AJ125" s="128">
        <f>SUM(AJ122:AJ124)</f>
        <v>26407528.992181439</v>
      </c>
      <c r="AK125" s="115">
        <f>AG125</f>
        <v>29001019.837330077</v>
      </c>
      <c r="AL125" s="128">
        <f t="shared" ref="AL125:AW125" si="458">SUM(AL122:AL124)</f>
        <v>29173640.231797904</v>
      </c>
      <c r="AM125" s="128">
        <f t="shared" si="458"/>
        <v>29522206.507593326</v>
      </c>
      <c r="AN125" s="128">
        <f t="shared" si="458"/>
        <v>29649203.681980092</v>
      </c>
      <c r="AO125" s="128">
        <f t="shared" si="458"/>
        <v>29777335.836089678</v>
      </c>
      <c r="AP125" s="128">
        <f t="shared" si="458"/>
        <v>29935778.774974018</v>
      </c>
      <c r="AQ125" s="128">
        <f t="shared" si="458"/>
        <v>30006483.71609306</v>
      </c>
      <c r="AR125" s="128">
        <f t="shared" si="458"/>
        <v>30719555.229134422</v>
      </c>
      <c r="AS125" s="128">
        <f t="shared" si="458"/>
        <v>30707870.333233777</v>
      </c>
      <c r="AT125" s="128">
        <f t="shared" si="458"/>
        <v>31647498.400242459</v>
      </c>
      <c r="AU125" s="128">
        <f t="shared" si="458"/>
        <v>32301882.066498332</v>
      </c>
      <c r="AV125" s="128">
        <f t="shared" si="458"/>
        <v>32731671.741037808</v>
      </c>
      <c r="AW125" s="128">
        <f t="shared" si="458"/>
        <v>32612932.213547129</v>
      </c>
      <c r="AX125" s="115">
        <f>'101_106 PROJECTION'!$T$30</f>
        <v>3611912.3754338352</v>
      </c>
      <c r="AY125" s="148">
        <f>+AW125-AK125</f>
        <v>3611912.3762170523</v>
      </c>
      <c r="AZ125" s="148"/>
      <c r="BA125" s="128">
        <f>SUM(BA122:BA124)</f>
        <v>30581675.212009449</v>
      </c>
    </row>
    <row r="126" spans="1:53">
      <c r="A126" s="318">
        <f t="shared" si="200"/>
        <v>111</v>
      </c>
      <c r="B126" s="255"/>
      <c r="C126" s="111"/>
      <c r="D126" s="111"/>
      <c r="E126" s="111"/>
      <c r="R126" s="17">
        <f>+R125-O125</f>
        <v>2731668.4800000004</v>
      </c>
      <c r="U126" s="111">
        <f>+R126</f>
        <v>2731668.4800000004</v>
      </c>
      <c r="V126" s="422"/>
      <c r="AG126" s="128">
        <f>+R125+AI125</f>
        <v>29001019.837330077</v>
      </c>
      <c r="AH126" s="115"/>
      <c r="AK126" s="115">
        <f>AG126</f>
        <v>29001019.837330077</v>
      </c>
      <c r="AL126" s="422"/>
      <c r="AW126" s="128">
        <f>+AG125+AY125</f>
        <v>32612932.213547129</v>
      </c>
      <c r="AX126" s="115"/>
    </row>
    <row r="127" spans="1:53">
      <c r="A127" s="318">
        <f t="shared" si="200"/>
        <v>112</v>
      </c>
      <c r="B127" s="255"/>
      <c r="C127" s="111" t="s">
        <v>395</v>
      </c>
      <c r="D127" s="111" t="s">
        <v>396</v>
      </c>
      <c r="E127" s="111"/>
      <c r="U127" s="111"/>
      <c r="AH127" s="111"/>
      <c r="AK127" s="111"/>
      <c r="AX127" s="111"/>
    </row>
    <row r="128" spans="1:53">
      <c r="A128" s="318">
        <f t="shared" si="200"/>
        <v>113</v>
      </c>
      <c r="B128" s="255"/>
      <c r="C128" s="111"/>
      <c r="D128" s="111"/>
      <c r="E128" s="111" t="s">
        <v>1042</v>
      </c>
      <c r="F128" s="128">
        <f>'Rate Base'!S126</f>
        <v>0</v>
      </c>
      <c r="G128" s="128">
        <f>'Rate Base'!T126</f>
        <v>0</v>
      </c>
      <c r="H128" s="128">
        <f>'Rate Base'!U126</f>
        <v>0</v>
      </c>
      <c r="I128" s="128">
        <f>'Rate Base'!V126</f>
        <v>0</v>
      </c>
      <c r="J128" s="128">
        <f>'Rate Base'!W126</f>
        <v>0</v>
      </c>
      <c r="K128" s="128">
        <f>'Rate Base'!X126</f>
        <v>0</v>
      </c>
      <c r="L128" s="128">
        <f>'Rate Base'!Y126</f>
        <v>0</v>
      </c>
      <c r="M128" s="128">
        <f>'Rate Base'!Z126</f>
        <v>0</v>
      </c>
      <c r="N128" s="128">
        <f>'Rate Base'!AA126</f>
        <v>0</v>
      </c>
      <c r="O128" s="128">
        <f>'Rate Base'!AB126</f>
        <v>0</v>
      </c>
      <c r="P128" s="128">
        <f>'Rate Base'!AC126</f>
        <v>0</v>
      </c>
      <c r="Q128" s="128">
        <f>'Rate Base'!AD126</f>
        <v>0</v>
      </c>
      <c r="R128" s="128">
        <f>'Rate Base'!AE126</f>
        <v>0</v>
      </c>
      <c r="S128" s="128"/>
      <c r="T128" s="128">
        <f>((F128/2)+SUM(G128:Q128)+(R128/2))/12</f>
        <v>0</v>
      </c>
      <c r="U128" s="128"/>
      <c r="V128" s="128">
        <f t="shared" ref="V128:AG128" si="459">IF(ABS(MAX($G410:$R410)&gt;0.5),IF(SUM($G$441:$R$441)=0,(U128+($AH131/12)*G406),(+U128+$AH131*G$441*G406)),IF(SUM($G410:$R410)=0,(U128+($AH131/12)*G406),(+U128+$AH131*G410*G406)))</f>
        <v>0</v>
      </c>
      <c r="W128" s="128">
        <f t="shared" si="459"/>
        <v>0</v>
      </c>
      <c r="X128" s="128">
        <f t="shared" si="459"/>
        <v>0</v>
      </c>
      <c r="Y128" s="128">
        <f t="shared" si="459"/>
        <v>0</v>
      </c>
      <c r="Z128" s="128">
        <f t="shared" si="459"/>
        <v>0</v>
      </c>
      <c r="AA128" s="128">
        <f t="shared" si="459"/>
        <v>0</v>
      </c>
      <c r="AB128" s="128">
        <f t="shared" si="459"/>
        <v>0</v>
      </c>
      <c r="AC128" s="128">
        <f t="shared" si="459"/>
        <v>0</v>
      </c>
      <c r="AD128" s="128">
        <f t="shared" si="459"/>
        <v>0</v>
      </c>
      <c r="AE128" s="128">
        <f t="shared" si="459"/>
        <v>0</v>
      </c>
      <c r="AF128" s="128">
        <f t="shared" si="459"/>
        <v>0</v>
      </c>
      <c r="AG128" s="128">
        <f t="shared" si="459"/>
        <v>0</v>
      </c>
      <c r="AH128" s="115"/>
      <c r="AI128" s="148"/>
      <c r="AJ128" s="128">
        <f>((U128/2)+SUM(V128:AF128)+(AG128/2))/12</f>
        <v>0</v>
      </c>
      <c r="AK128" s="115">
        <f>AG128</f>
        <v>0</v>
      </c>
      <c r="AL128" s="128">
        <f>IF(ABS(MAX($V410:$AG410))&gt;0.5,IF(SUM($V$441:$AG$441)=0,(AK128+($AX131/12)*V406),(+AK128+$AX131*V$441*V406)),IF(SUM($V410:$AG410)=0,(AK128+($AX131/12)*V406),(+AK128+$AX131*V410*V406)))</f>
        <v>0</v>
      </c>
      <c r="AM128" s="128">
        <f t="shared" ref="AM128" si="460">IF(ABS(MAX($V410:$AG410))&gt;0.5,IF(SUM($V$441:$AG$441)=0,(AL128+($AX131/12)*W406),(+AL128+$AX131*W$441*W406)),IF(SUM($V410:$AG410)=0,(AL128+($AX131/12)*W406),(+AL128+$AX131*W410*W406)))</f>
        <v>0</v>
      </c>
      <c r="AN128" s="128">
        <f t="shared" ref="AN128" si="461">IF(ABS(MAX($V410:$AG410))&gt;0.5,IF(SUM($V$441:$AG$441)=0,(AM128+($AX131/12)*X406),(+AM128+$AX131*X$441*X406)),IF(SUM($V410:$AG410)=0,(AM128+($AX131/12)*X406),(+AM128+$AX131*X410*X406)))</f>
        <v>0</v>
      </c>
      <c r="AO128" s="128">
        <f t="shared" ref="AO128" si="462">IF(ABS(MAX($V410:$AG410))&gt;0.5,IF(SUM($V$441:$AG$441)=0,(AN128+($AX131/12)*Y406),(+AN128+$AX131*Y$441*Y406)),IF(SUM($V410:$AG410)=0,(AN128+($AX131/12)*Y406),(+AN128+$AX131*Y410*Y406)))</f>
        <v>0</v>
      </c>
      <c r="AP128" s="128">
        <f t="shared" ref="AP128" si="463">IF(ABS(MAX($V410:$AG410))&gt;0.5,IF(SUM($V$441:$AG$441)=0,(AO128+($AX131/12)*Z406),(+AO128+$AX131*Z$441*Z406)),IF(SUM($V410:$AG410)=0,(AO128+($AX131/12)*Z406),(+AO128+$AX131*Z410*Z406)))</f>
        <v>0</v>
      </c>
      <c r="AQ128" s="128">
        <f t="shared" ref="AQ128" si="464">IF(ABS(MAX($V410:$AG410))&gt;0.5,IF(SUM($V$441:$AG$441)=0,(AP128+($AX131/12)*AA406),(+AP128+$AX131*AA$441*AA406)),IF(SUM($V410:$AG410)=0,(AP128+($AX131/12)*AA406),(+AP128+$AX131*AA410*AA406)))</f>
        <v>0</v>
      </c>
      <c r="AR128" s="128">
        <f t="shared" ref="AR128" si="465">IF(ABS(MAX($V410:$AG410))&gt;0.5,IF(SUM($V$441:$AG$441)=0,(AQ128+($AX131/12)*AB406),(+AQ128+$AX131*AB$441*AB406)),IF(SUM($V410:$AG410)=0,(AQ128+($AX131/12)*AB406),(+AQ128+$AX131*AB410*AB406)))</f>
        <v>0</v>
      </c>
      <c r="AS128" s="128">
        <f t="shared" ref="AS128" si="466">IF(ABS(MAX($V410:$AG410))&gt;0.5,IF(SUM($V$441:$AG$441)=0,(AR128+($AX131/12)*AC406),(+AR128+$AX131*AC$441*AC406)),IF(SUM($V410:$AG410)=0,(AR128+($AX131/12)*AC406),(+AR128+$AX131*AC410*AC406)))</f>
        <v>0</v>
      </c>
      <c r="AT128" s="128">
        <f t="shared" ref="AT128" si="467">IF(ABS(MAX($V410:$AG410))&gt;0.5,IF(SUM($V$441:$AG$441)=0,(AS128+($AX131/12)*AD406),(+AS128+$AX131*AD$441*AD406)),IF(SUM($V410:$AG410)=0,(AS128+($AX131/12)*AD406),(+AS128+$AX131*AD410*AD406)))</f>
        <v>0</v>
      </c>
      <c r="AU128" s="128">
        <f t="shared" ref="AU128" si="468">IF(ABS(MAX($V410:$AG410))&gt;0.5,IF(SUM($V$441:$AG$441)=0,(AT128+($AX131/12)*AE406),(+AT128+$AX131*AE$441*AE406)),IF(SUM($V410:$AG410)=0,(AT128+($AX131/12)*AE406),(+AT128+$AX131*AE410*AE406)))</f>
        <v>0</v>
      </c>
      <c r="AV128" s="128">
        <f t="shared" ref="AV128" si="469">IF(ABS(MAX($V410:$AG410))&gt;0.5,IF(SUM($V$441:$AG$441)=0,(AU128+($AX131/12)*AF406),(+AU128+$AX131*AF$441*AF406)),IF(SUM($V410:$AG410)=0,(AU128+($AX131/12)*AF406),(+AU128+$AX131*AF410*AF406)))</f>
        <v>0</v>
      </c>
      <c r="AW128" s="128">
        <f t="shared" ref="AW128" si="470">IF(ABS(MAX($V410:$AG410))&gt;0.5,IF(SUM($V$441:$AG$441)=0,(AV128+($AX131/12)*AG406),(+AV128+$AX131*AG$441*AG406)),IF(SUM($V410:$AG410)=0,(AV128+($AX131/12)*AG406),(+AV128+$AX131*AG410*AG406)))</f>
        <v>0</v>
      </c>
      <c r="AX128" s="115"/>
      <c r="AY128" s="148"/>
      <c r="AZ128" s="148"/>
      <c r="BA128" s="128">
        <f>((AK128/2)+SUM(AL128:AV128)+(AW128/2))/12</f>
        <v>0</v>
      </c>
    </row>
    <row r="129" spans="1:53">
      <c r="A129" s="318">
        <f t="shared" si="200"/>
        <v>114</v>
      </c>
      <c r="B129" s="255"/>
      <c r="C129" s="111"/>
      <c r="D129" s="111"/>
      <c r="E129" s="111" t="s">
        <v>1043</v>
      </c>
      <c r="F129" s="128">
        <f>'Rate Base'!S127</f>
        <v>76245.36</v>
      </c>
      <c r="G129" s="128">
        <f>'Rate Base'!T127</f>
        <v>76245.36</v>
      </c>
      <c r="H129" s="128">
        <f>'Rate Base'!U127</f>
        <v>76245.36</v>
      </c>
      <c r="I129" s="128">
        <f>'Rate Base'!V127</f>
        <v>76245.36</v>
      </c>
      <c r="J129" s="128">
        <f>'Rate Base'!W127</f>
        <v>76245.36</v>
      </c>
      <c r="K129" s="128">
        <f>'Rate Base'!X127</f>
        <v>76245.36</v>
      </c>
      <c r="L129" s="128">
        <f>'Rate Base'!Y127</f>
        <v>76245.36</v>
      </c>
      <c r="M129" s="128">
        <f>'Rate Base'!Z127</f>
        <v>76245.36</v>
      </c>
      <c r="N129" s="128">
        <f>'Rate Base'!AA127</f>
        <v>76245.36</v>
      </c>
      <c r="O129" s="128">
        <f>'Rate Base'!AB127</f>
        <v>76245.36</v>
      </c>
      <c r="P129" s="128">
        <f>'Rate Base'!AC127</f>
        <v>76245.36</v>
      </c>
      <c r="Q129" s="128">
        <f>'Rate Base'!AD127</f>
        <v>76245.36</v>
      </c>
      <c r="R129" s="128">
        <f>'Rate Base'!AE127</f>
        <v>76245.36</v>
      </c>
      <c r="S129" s="128"/>
      <c r="T129" s="128">
        <f>((F129/2)+SUM(G129:Q129)+(R129/2))/12</f>
        <v>76245.36</v>
      </c>
      <c r="U129" s="128">
        <f t="shared" ref="U129:U137" si="471">+R129</f>
        <v>76245.36</v>
      </c>
      <c r="V129" s="128">
        <f t="shared" ref="V129:AG129" si="472">IF(ABS(MAX($G410:$R410)&gt;0.5),IF(SUM($G$441:$R$441)=0,(U129+($AH131/12)*G407),(+U129+$AH131*G$441*G407)),IF(SUM($G410:$R410)=0,(U129+($AH131/12)*G407),(+U129+$AH131*G410*G407)))</f>
        <v>76245.36</v>
      </c>
      <c r="W129" s="128">
        <f t="shared" si="472"/>
        <v>76245.36</v>
      </c>
      <c r="X129" s="128">
        <f t="shared" si="472"/>
        <v>76245.36</v>
      </c>
      <c r="Y129" s="128">
        <f t="shared" si="472"/>
        <v>76245.36</v>
      </c>
      <c r="Z129" s="128">
        <f t="shared" si="472"/>
        <v>76245.36</v>
      </c>
      <c r="AA129" s="128">
        <f t="shared" si="472"/>
        <v>76245.36</v>
      </c>
      <c r="AB129" s="128">
        <f t="shared" si="472"/>
        <v>76245.36</v>
      </c>
      <c r="AC129" s="128">
        <f t="shared" si="472"/>
        <v>76245.36</v>
      </c>
      <c r="AD129" s="128">
        <f t="shared" si="472"/>
        <v>76245.36</v>
      </c>
      <c r="AE129" s="128">
        <f t="shared" si="472"/>
        <v>76245.36</v>
      </c>
      <c r="AF129" s="128">
        <f t="shared" si="472"/>
        <v>76245.36</v>
      </c>
      <c r="AG129" s="128">
        <f t="shared" si="472"/>
        <v>76245.36</v>
      </c>
      <c r="AH129" s="115"/>
      <c r="AI129" s="148"/>
      <c r="AJ129" s="128">
        <f>((U129/2)+SUM(V129:AF129)+(AG129/2))/12</f>
        <v>76245.36</v>
      </c>
      <c r="AK129" s="115">
        <f>AG129</f>
        <v>76245.36</v>
      </c>
      <c r="AL129" s="128">
        <f>IF(ABS(MAX($V410:$AG410))&gt;0.5,IF(SUM($V$441:$AG$441)=0,(AK129+($AX131/12)*V407),(+AK129+$AX131*V$441*V407)),IF(SUM($V410:$AG410)=0,(AK129+($AX131/12)*V407),(+AK129+$AX131*V410*V407)))</f>
        <v>76245.36</v>
      </c>
      <c r="AM129" s="128">
        <f t="shared" ref="AM129" si="473">IF(ABS(MAX($V410:$AG410))&gt;0.5,IF(SUM($V$441:$AG$441)=0,(AL129+($AX131/12)*W407),(+AL129+$AX131*W$441*W407)),IF(SUM($V410:$AG410)=0,(AL129+($AX131/12)*W407),(+AL129+$AX131*W410*W407)))</f>
        <v>76245.36</v>
      </c>
      <c r="AN129" s="128">
        <f t="shared" ref="AN129" si="474">IF(ABS(MAX($V410:$AG410))&gt;0.5,IF(SUM($V$441:$AG$441)=0,(AM129+($AX131/12)*X407),(+AM129+$AX131*X$441*X407)),IF(SUM($V410:$AG410)=0,(AM129+($AX131/12)*X407),(+AM129+$AX131*X410*X407)))</f>
        <v>76245.36</v>
      </c>
      <c r="AO129" s="128">
        <f t="shared" ref="AO129" si="475">IF(ABS(MAX($V410:$AG410))&gt;0.5,IF(SUM($V$441:$AG$441)=0,(AN129+($AX131/12)*Y407),(+AN129+$AX131*Y$441*Y407)),IF(SUM($V410:$AG410)=0,(AN129+($AX131/12)*Y407),(+AN129+$AX131*Y410*Y407)))</f>
        <v>76245.36</v>
      </c>
      <c r="AP129" s="128">
        <f t="shared" ref="AP129" si="476">IF(ABS(MAX($V410:$AG410))&gt;0.5,IF(SUM($V$441:$AG$441)=0,(AO129+($AX131/12)*Z407),(+AO129+$AX131*Z$441*Z407)),IF(SUM($V410:$AG410)=0,(AO129+($AX131/12)*Z407),(+AO129+$AX131*Z410*Z407)))</f>
        <v>76245.36</v>
      </c>
      <c r="AQ129" s="128">
        <f t="shared" ref="AQ129" si="477">IF(ABS(MAX($V410:$AG410))&gt;0.5,IF(SUM($V$441:$AG$441)=0,(AP129+($AX131/12)*AA407),(+AP129+$AX131*AA$441*AA407)),IF(SUM($V410:$AG410)=0,(AP129+($AX131/12)*AA407),(+AP129+$AX131*AA410*AA407)))</f>
        <v>76245.36</v>
      </c>
      <c r="AR129" s="128">
        <f t="shared" ref="AR129" si="478">IF(ABS(MAX($V410:$AG410))&gt;0.5,IF(SUM($V$441:$AG$441)=0,(AQ129+($AX131/12)*AB407),(+AQ129+$AX131*AB$441*AB407)),IF(SUM($V410:$AG410)=0,(AQ129+($AX131/12)*AB407),(+AQ129+$AX131*AB410*AB407)))</f>
        <v>76245.36</v>
      </c>
      <c r="AS129" s="128">
        <f t="shared" ref="AS129" si="479">IF(ABS(MAX($V410:$AG410))&gt;0.5,IF(SUM($V$441:$AG$441)=0,(AR129+($AX131/12)*AC407),(+AR129+$AX131*AC$441*AC407)),IF(SUM($V410:$AG410)=0,(AR129+($AX131/12)*AC407),(+AR129+$AX131*AC410*AC407)))</f>
        <v>76245.36</v>
      </c>
      <c r="AT129" s="128">
        <f t="shared" ref="AT129" si="480">IF(ABS(MAX($V410:$AG410))&gt;0.5,IF(SUM($V$441:$AG$441)=0,(AS129+($AX131/12)*AD407),(+AS129+$AX131*AD$441*AD407)),IF(SUM($V410:$AG410)=0,(AS129+($AX131/12)*AD407),(+AS129+$AX131*AD410*AD407)))</f>
        <v>76245.36</v>
      </c>
      <c r="AU129" s="128">
        <f t="shared" ref="AU129" si="481">IF(ABS(MAX($V410:$AG410))&gt;0.5,IF(SUM($V$441:$AG$441)=0,(AT129+($AX131/12)*AE407),(+AT129+$AX131*AE$441*AE407)),IF(SUM($V410:$AG410)=0,(AT129+($AX131/12)*AE407),(+AT129+$AX131*AE410*AE407)))</f>
        <v>76245.36</v>
      </c>
      <c r="AV129" s="128">
        <f t="shared" ref="AV129" si="482">IF(ABS(MAX($V410:$AG410))&gt;0.5,IF(SUM($V$441:$AG$441)=0,(AU129+($AX131/12)*AF407),(+AU129+$AX131*AF$441*AF407)),IF(SUM($V410:$AG410)=0,(AU129+($AX131/12)*AF407),(+AU129+$AX131*AF410*AF407)))</f>
        <v>76245.36</v>
      </c>
      <c r="AW129" s="128">
        <f t="shared" ref="AW129" si="483">IF(ABS(MAX($V410:$AG410))&gt;0.5,IF(SUM($V$441:$AG$441)=0,(AV129+($AX131/12)*AG407),(+AV129+$AX131*AG$441*AG407)),IF(SUM($V410:$AG410)=0,(AV129+($AX131/12)*AG407),(+AV129+$AX131*AG410*AG407)))</f>
        <v>76245.36</v>
      </c>
      <c r="AX129" s="115"/>
      <c r="AY129" s="148"/>
      <c r="AZ129" s="148"/>
      <c r="BA129" s="128">
        <f>((AK129/2)+SUM(AL129:AV129)+(AW129/2))/12</f>
        <v>76245.36</v>
      </c>
    </row>
    <row r="130" spans="1:53">
      <c r="A130" s="318">
        <f t="shared" si="200"/>
        <v>115</v>
      </c>
      <c r="B130" s="255"/>
      <c r="C130" s="111"/>
      <c r="D130" s="111"/>
      <c r="E130" s="111" t="s">
        <v>1045</v>
      </c>
      <c r="F130" s="324">
        <f>'Rate Base'!S128</f>
        <v>0</v>
      </c>
      <c r="G130" s="324">
        <f>'Rate Base'!T128</f>
        <v>0</v>
      </c>
      <c r="H130" s="324">
        <f>'Rate Base'!U128</f>
        <v>0</v>
      </c>
      <c r="I130" s="324">
        <f>'Rate Base'!V128</f>
        <v>0</v>
      </c>
      <c r="J130" s="324">
        <f>'Rate Base'!W128</f>
        <v>0</v>
      </c>
      <c r="K130" s="324">
        <f>'Rate Base'!X128</f>
        <v>0</v>
      </c>
      <c r="L130" s="324">
        <f>'Rate Base'!Y128</f>
        <v>0</v>
      </c>
      <c r="M130" s="324">
        <f>'Rate Base'!Z128</f>
        <v>0</v>
      </c>
      <c r="N130" s="324">
        <f>'Rate Base'!AA128</f>
        <v>0</v>
      </c>
      <c r="O130" s="324">
        <f>'Rate Base'!AB128</f>
        <v>0</v>
      </c>
      <c r="P130" s="324">
        <f>'Rate Base'!AC128</f>
        <v>0</v>
      </c>
      <c r="Q130" s="324">
        <f>'Rate Base'!AD128</f>
        <v>0</v>
      </c>
      <c r="R130" s="324">
        <f>'Rate Base'!AE128</f>
        <v>0</v>
      </c>
      <c r="S130" s="128"/>
      <c r="T130" s="324">
        <f>((F130/2)+SUM(G130:Q130)+(R130/2))/12</f>
        <v>0</v>
      </c>
      <c r="U130" s="324">
        <f t="shared" si="471"/>
        <v>0</v>
      </c>
      <c r="V130" s="128">
        <f t="shared" ref="V130:AG130" si="484">IF(ABS(MAX($G410:$R410)&gt;0.5),IF(SUM($G$441:$R$441)=0,(U130+($AH131/12)*G408),(+U130+$AH131*G$441*G408)),IF(SUM($G410:$R410)=0,(U130+($AH131/12)*G408),(+U130+$AH131*G410*G408)))</f>
        <v>0</v>
      </c>
      <c r="W130" s="128">
        <f t="shared" si="484"/>
        <v>0</v>
      </c>
      <c r="X130" s="128">
        <f t="shared" si="484"/>
        <v>0</v>
      </c>
      <c r="Y130" s="128">
        <f t="shared" si="484"/>
        <v>0</v>
      </c>
      <c r="Z130" s="128">
        <f t="shared" si="484"/>
        <v>0</v>
      </c>
      <c r="AA130" s="128">
        <f t="shared" si="484"/>
        <v>0</v>
      </c>
      <c r="AB130" s="128">
        <f t="shared" si="484"/>
        <v>0</v>
      </c>
      <c r="AC130" s="128">
        <f t="shared" si="484"/>
        <v>0</v>
      </c>
      <c r="AD130" s="128">
        <f t="shared" si="484"/>
        <v>0</v>
      </c>
      <c r="AE130" s="128">
        <f t="shared" si="484"/>
        <v>0</v>
      </c>
      <c r="AF130" s="128">
        <f t="shared" si="484"/>
        <v>0</v>
      </c>
      <c r="AG130" s="128">
        <f t="shared" si="484"/>
        <v>0</v>
      </c>
      <c r="AH130" s="635"/>
      <c r="AI130" s="634"/>
      <c r="AJ130" s="324">
        <f>((U130/2)+SUM(V130:AF130)+(AG130/2))/12</f>
        <v>0</v>
      </c>
      <c r="AK130" s="115">
        <f>AG130</f>
        <v>0</v>
      </c>
      <c r="AL130" s="128">
        <f>IF(ABS(MAX($V410:$AG410))&gt;0.5,IF(SUM($V$441:$AG$441)=0,(AK130+($AX131/12)*V408),(+AK130+$AX131*V$441*V408)),IF(SUM($V410:$AG410)=0,(AK130+($AX131/12)*V408),(+AK130+$AX131*V410*V408)))</f>
        <v>0</v>
      </c>
      <c r="AM130" s="128">
        <f t="shared" ref="AM130" si="485">IF(ABS(MAX($V410:$AG410))&gt;0.5,IF(SUM($V$441:$AG$441)=0,(AL130+($AX131/12)*W408),(+AL130+$AX131*W$441*W408)),IF(SUM($V410:$AG410)=0,(AL130+($AX131/12)*W408),(+AL130+$AX131*W410*W408)))</f>
        <v>0</v>
      </c>
      <c r="AN130" s="128">
        <f t="shared" ref="AN130" si="486">IF(ABS(MAX($V410:$AG410))&gt;0.5,IF(SUM($V$441:$AG$441)=0,(AM130+($AX131/12)*X408),(+AM130+$AX131*X$441*X408)),IF(SUM($V410:$AG410)=0,(AM130+($AX131/12)*X408),(+AM130+$AX131*X410*X408)))</f>
        <v>0</v>
      </c>
      <c r="AO130" s="128">
        <f t="shared" ref="AO130" si="487">IF(ABS(MAX($V410:$AG410))&gt;0.5,IF(SUM($V$441:$AG$441)=0,(AN130+($AX131/12)*Y408),(+AN130+$AX131*Y$441*Y408)),IF(SUM($V410:$AG410)=0,(AN130+($AX131/12)*Y408),(+AN130+$AX131*Y410*Y408)))</f>
        <v>0</v>
      </c>
      <c r="AP130" s="128">
        <f t="shared" ref="AP130" si="488">IF(ABS(MAX($V410:$AG410))&gt;0.5,IF(SUM($V$441:$AG$441)=0,(AO130+($AX131/12)*Z408),(+AO130+$AX131*Z$441*Z408)),IF(SUM($V410:$AG410)=0,(AO130+($AX131/12)*Z408),(+AO130+$AX131*Z410*Z408)))</f>
        <v>0</v>
      </c>
      <c r="AQ130" s="128">
        <f t="shared" ref="AQ130" si="489">IF(ABS(MAX($V410:$AG410))&gt;0.5,IF(SUM($V$441:$AG$441)=0,(AP130+($AX131/12)*AA408),(+AP130+$AX131*AA$441*AA408)),IF(SUM($V410:$AG410)=0,(AP130+($AX131/12)*AA408),(+AP130+$AX131*AA410*AA408)))</f>
        <v>0</v>
      </c>
      <c r="AR130" s="128">
        <f t="shared" ref="AR130" si="490">IF(ABS(MAX($V410:$AG410))&gt;0.5,IF(SUM($V$441:$AG$441)=0,(AQ130+($AX131/12)*AB408),(+AQ130+$AX131*AB$441*AB408)),IF(SUM($V410:$AG410)=0,(AQ130+($AX131/12)*AB408),(+AQ130+$AX131*AB410*AB408)))</f>
        <v>0</v>
      </c>
      <c r="AS130" s="128">
        <f t="shared" ref="AS130" si="491">IF(ABS(MAX($V410:$AG410))&gt;0.5,IF(SUM($V$441:$AG$441)=0,(AR130+($AX131/12)*AC408),(+AR130+$AX131*AC$441*AC408)),IF(SUM($V410:$AG410)=0,(AR130+($AX131/12)*AC408),(+AR130+$AX131*AC410*AC408)))</f>
        <v>0</v>
      </c>
      <c r="AT130" s="128">
        <f t="shared" ref="AT130" si="492">IF(ABS(MAX($V410:$AG410))&gt;0.5,IF(SUM($V$441:$AG$441)=0,(AS130+($AX131/12)*AD408),(+AS130+$AX131*AD$441*AD408)),IF(SUM($V410:$AG410)=0,(AS130+($AX131/12)*AD408),(+AS130+$AX131*AD410*AD408)))</f>
        <v>0</v>
      </c>
      <c r="AU130" s="128">
        <f t="shared" ref="AU130" si="493">IF(ABS(MAX($V410:$AG410))&gt;0.5,IF(SUM($V$441:$AG$441)=0,(AT130+($AX131/12)*AE408),(+AT130+$AX131*AE$441*AE408)),IF(SUM($V410:$AG410)=0,(AT130+($AX131/12)*AE408),(+AT130+$AX131*AE410*AE408)))</f>
        <v>0</v>
      </c>
      <c r="AV130" s="128">
        <f t="shared" ref="AV130" si="494">IF(ABS(MAX($V410:$AG410))&gt;0.5,IF(SUM($V$441:$AG$441)=0,(AU130+($AX131/12)*AF408),(+AU130+$AX131*AF$441*AF408)),IF(SUM($V410:$AG410)=0,(AU130+($AX131/12)*AF408),(+AU130+$AX131*AF410*AF408)))</f>
        <v>0</v>
      </c>
      <c r="AW130" s="128">
        <f t="shared" ref="AW130" si="495">IF(ABS(MAX($V410:$AG410))&gt;0.5,IF(SUM($V$441:$AG$441)=0,(AV130+($AX131/12)*AG408),(+AV130+$AX131*AG$441*AG408)),IF(SUM($V410:$AG410)=0,(AV130+($AX131/12)*AG408),(+AV130+$AX131*AG410*AG408)))</f>
        <v>0</v>
      </c>
      <c r="AX130" s="635"/>
      <c r="AY130" s="634"/>
      <c r="AZ130" s="634"/>
      <c r="BA130" s="324">
        <f>((AK130/2)+SUM(AL130:AV130)+(AW130/2))/12</f>
        <v>0</v>
      </c>
    </row>
    <row r="131" spans="1:53">
      <c r="A131" s="318">
        <f t="shared" si="200"/>
        <v>116</v>
      </c>
      <c r="B131" s="255"/>
      <c r="C131" s="111"/>
      <c r="D131" s="111"/>
      <c r="E131" s="111" t="s">
        <v>281</v>
      </c>
      <c r="F131" s="128">
        <f t="shared" ref="F131:R131" si="496">SUM(F128:F130)</f>
        <v>76245.36</v>
      </c>
      <c r="G131" s="128">
        <f t="shared" si="496"/>
        <v>76245.36</v>
      </c>
      <c r="H131" s="128">
        <f t="shared" si="496"/>
        <v>76245.36</v>
      </c>
      <c r="I131" s="128">
        <f t="shared" si="496"/>
        <v>76245.36</v>
      </c>
      <c r="J131" s="128">
        <f t="shared" si="496"/>
        <v>76245.36</v>
      </c>
      <c r="K131" s="128">
        <f t="shared" si="496"/>
        <v>76245.36</v>
      </c>
      <c r="L131" s="128">
        <f t="shared" si="496"/>
        <v>76245.36</v>
      </c>
      <c r="M131" s="128">
        <f t="shared" si="496"/>
        <v>76245.36</v>
      </c>
      <c r="N131" s="128">
        <f t="shared" si="496"/>
        <v>76245.36</v>
      </c>
      <c r="O131" s="128">
        <f t="shared" si="496"/>
        <v>76245.36</v>
      </c>
      <c r="P131" s="128">
        <f t="shared" si="496"/>
        <v>76245.36</v>
      </c>
      <c r="Q131" s="128">
        <f t="shared" si="496"/>
        <v>76245.36</v>
      </c>
      <c r="R131" s="128">
        <f t="shared" si="496"/>
        <v>76245.36</v>
      </c>
      <c r="S131" s="128"/>
      <c r="T131" s="128">
        <f>SUM(T128:T130)</f>
        <v>76245.36</v>
      </c>
      <c r="U131" s="128">
        <f t="shared" si="471"/>
        <v>76245.36</v>
      </c>
      <c r="V131" s="128">
        <f t="shared" ref="V131:AG131" si="497">SUM(V128:V130)</f>
        <v>76245.36</v>
      </c>
      <c r="W131" s="128">
        <f t="shared" si="497"/>
        <v>76245.36</v>
      </c>
      <c r="X131" s="128">
        <f t="shared" si="497"/>
        <v>76245.36</v>
      </c>
      <c r="Y131" s="128">
        <f t="shared" si="497"/>
        <v>76245.36</v>
      </c>
      <c r="Z131" s="128">
        <f t="shared" si="497"/>
        <v>76245.36</v>
      </c>
      <c r="AA131" s="128">
        <f t="shared" si="497"/>
        <v>76245.36</v>
      </c>
      <c r="AB131" s="128">
        <f t="shared" si="497"/>
        <v>76245.36</v>
      </c>
      <c r="AC131" s="128">
        <f t="shared" si="497"/>
        <v>76245.36</v>
      </c>
      <c r="AD131" s="128">
        <f t="shared" si="497"/>
        <v>76245.36</v>
      </c>
      <c r="AE131" s="128">
        <f t="shared" si="497"/>
        <v>76245.36</v>
      </c>
      <c r="AF131" s="128">
        <f t="shared" si="497"/>
        <v>76245.36</v>
      </c>
      <c r="AG131" s="128">
        <f t="shared" si="497"/>
        <v>76245.36</v>
      </c>
      <c r="AH131" s="115">
        <f>'101_106 PROJECTION'!N31</f>
        <v>0</v>
      </c>
      <c r="AI131" s="632">
        <f>+AG131-U131</f>
        <v>0</v>
      </c>
      <c r="AJ131" s="128">
        <f>SUM(AJ128:AJ130)</f>
        <v>76245.36</v>
      </c>
      <c r="AK131" s="115">
        <f>AG131</f>
        <v>76245.36</v>
      </c>
      <c r="AL131" s="128">
        <f t="shared" ref="AL131:AW131" si="498">SUM(AL128:AL130)</f>
        <v>76245.36</v>
      </c>
      <c r="AM131" s="128">
        <f t="shared" si="498"/>
        <v>76245.36</v>
      </c>
      <c r="AN131" s="128">
        <f t="shared" si="498"/>
        <v>76245.36</v>
      </c>
      <c r="AO131" s="128">
        <f t="shared" si="498"/>
        <v>76245.36</v>
      </c>
      <c r="AP131" s="128">
        <f t="shared" si="498"/>
        <v>76245.36</v>
      </c>
      <c r="AQ131" s="128">
        <f t="shared" si="498"/>
        <v>76245.36</v>
      </c>
      <c r="AR131" s="128">
        <f t="shared" si="498"/>
        <v>76245.36</v>
      </c>
      <c r="AS131" s="128">
        <f t="shared" si="498"/>
        <v>76245.36</v>
      </c>
      <c r="AT131" s="128">
        <f t="shared" si="498"/>
        <v>76245.36</v>
      </c>
      <c r="AU131" s="128">
        <f t="shared" si="498"/>
        <v>76245.36</v>
      </c>
      <c r="AV131" s="128">
        <f t="shared" si="498"/>
        <v>76245.36</v>
      </c>
      <c r="AW131" s="128">
        <f t="shared" si="498"/>
        <v>76245.36</v>
      </c>
      <c r="AX131" s="115">
        <f>'101_106 PROJECTION'!$T$31</f>
        <v>0</v>
      </c>
      <c r="AY131" s="148">
        <f>+AW131-AK131</f>
        <v>0</v>
      </c>
      <c r="AZ131" s="148"/>
      <c r="BA131" s="128">
        <f>SUM(BA128:BA130)</f>
        <v>76245.36</v>
      </c>
    </row>
    <row r="132" spans="1:53">
      <c r="A132" s="318">
        <f t="shared" si="200"/>
        <v>117</v>
      </c>
      <c r="B132" s="255"/>
      <c r="C132" s="111"/>
      <c r="D132" s="111"/>
      <c r="E132" s="111"/>
      <c r="R132" s="17">
        <f>+R131-O131</f>
        <v>0</v>
      </c>
      <c r="U132" s="111">
        <f t="shared" si="471"/>
        <v>0</v>
      </c>
      <c r="V132" s="33"/>
      <c r="AG132" s="128">
        <f>+R131+AI131</f>
        <v>76245.36</v>
      </c>
      <c r="AH132" s="115"/>
      <c r="AI132" s="632"/>
      <c r="AK132" s="115">
        <f>AG132</f>
        <v>76245.36</v>
      </c>
      <c r="AW132" s="128">
        <f>+AG131+AY131</f>
        <v>76245.36</v>
      </c>
      <c r="AX132" s="115"/>
    </row>
    <row r="133" spans="1:53">
      <c r="A133" s="318">
        <f t="shared" si="200"/>
        <v>118</v>
      </c>
      <c r="B133" s="255"/>
      <c r="C133" s="111" t="s">
        <v>397</v>
      </c>
      <c r="D133" s="111" t="s">
        <v>398</v>
      </c>
      <c r="E133" s="111"/>
      <c r="U133" s="111">
        <f t="shared" si="471"/>
        <v>0</v>
      </c>
      <c r="AH133" s="111"/>
      <c r="AK133" s="111">
        <f t="shared" ref="AK133" si="499">+AG133</f>
        <v>0</v>
      </c>
      <c r="AX133" s="111"/>
    </row>
    <row r="134" spans="1:53">
      <c r="A134" s="318">
        <f t="shared" si="200"/>
        <v>119</v>
      </c>
      <c r="B134" s="255"/>
      <c r="C134" s="111"/>
      <c r="D134" s="111"/>
      <c r="E134" s="111" t="s">
        <v>1042</v>
      </c>
      <c r="F134" s="128">
        <f>'Rate Base'!S132</f>
        <v>532199.31999999995</v>
      </c>
      <c r="G134" s="128">
        <f>'Rate Base'!T132</f>
        <v>532199.31999999995</v>
      </c>
      <c r="H134" s="128">
        <f>'Rate Base'!U132</f>
        <v>532199.31999999995</v>
      </c>
      <c r="I134" s="128">
        <f>'Rate Base'!V132</f>
        <v>532199.31999999995</v>
      </c>
      <c r="J134" s="128">
        <f>'Rate Base'!W132</f>
        <v>532199.31999999995</v>
      </c>
      <c r="K134" s="128">
        <f>'Rate Base'!X132</f>
        <v>527140.91</v>
      </c>
      <c r="L134" s="128">
        <f>'Rate Base'!Y132</f>
        <v>527140.91</v>
      </c>
      <c r="M134" s="128">
        <f>'Rate Base'!Z132</f>
        <v>527140.91</v>
      </c>
      <c r="N134" s="128">
        <f>'Rate Base'!AA132</f>
        <v>532199.31999999995</v>
      </c>
      <c r="O134" s="128">
        <f>'Rate Base'!AB132</f>
        <v>702307.73</v>
      </c>
      <c r="P134" s="128">
        <f>'Rate Base'!AC132</f>
        <v>702307.73</v>
      </c>
      <c r="Q134" s="128">
        <f>'Rate Base'!AD132</f>
        <v>702307.73</v>
      </c>
      <c r="R134" s="128">
        <f>'Rate Base'!AE132</f>
        <v>695559.31</v>
      </c>
      <c r="S134" s="128"/>
      <c r="T134" s="128">
        <f>((F134/2)+SUM(G134:Q134)+(R134/2))/12</f>
        <v>580268.48625000019</v>
      </c>
      <c r="U134" s="115">
        <f t="shared" si="471"/>
        <v>695559.31</v>
      </c>
      <c r="V134" s="128">
        <f t="shared" ref="V134:AG134" si="500">IF(ABS(MAX($G416:$R416)&gt;0.5),IF(SUM($G$441:$R$441)=0,(U134+($AH137/12)*G412),(+U134+$AH137*G$441*G412)),IF(SUM($G416:$R416)=0,(U134+($AH137/12)*G412),(+U134+$AH137*G416*G412)))</f>
        <v>694565.28576393262</v>
      </c>
      <c r="W134" s="128">
        <f t="shared" si="500"/>
        <v>692558.08767726913</v>
      </c>
      <c r="X134" s="128">
        <f t="shared" si="500"/>
        <v>691826.97004058852</v>
      </c>
      <c r="Y134" s="128">
        <f t="shared" si="500"/>
        <v>691089.31836996798</v>
      </c>
      <c r="Z134" s="128">
        <f t="shared" si="500"/>
        <v>690175.40713730641</v>
      </c>
      <c r="AA134" s="128">
        <f t="shared" si="500"/>
        <v>689758.46824798372</v>
      </c>
      <c r="AB134" s="128">
        <f t="shared" si="500"/>
        <v>685516.53238671029</v>
      </c>
      <c r="AC134" s="128">
        <f t="shared" si="500"/>
        <v>685586.71078682039</v>
      </c>
      <c r="AD134" s="128">
        <f t="shared" si="500"/>
        <v>678600.84554070991</v>
      </c>
      <c r="AE134" s="128">
        <f t="shared" si="500"/>
        <v>673735.69062239921</v>
      </c>
      <c r="AF134" s="128">
        <f t="shared" si="500"/>
        <v>670536.50202408026</v>
      </c>
      <c r="AG134" s="128">
        <f t="shared" si="500"/>
        <v>671421.53273338964</v>
      </c>
      <c r="AH134" s="115"/>
      <c r="AI134" s="148"/>
      <c r="AJ134" s="128">
        <f>((U134/2)+SUM(V134:AF134)+(AG134/2))/12</f>
        <v>685620.01999703865</v>
      </c>
      <c r="AK134" s="115">
        <f>AG134</f>
        <v>671421.53273338964</v>
      </c>
      <c r="AL134" s="128">
        <f>IF(ABS(MAX($V416:$AG416))&gt;0.5,IF(SUM($V$441:$AG$441)=0,(AK134+($AX137/12)*V412),(+AK134+$AX137*V$441*V412)),IF(SUM($V416:$AG416)=0,(AK134+($AX137/12)*V412),(+AK134+$AX137*V416*V412)))</f>
        <v>670134.35616125609</v>
      </c>
      <c r="AM134" s="128">
        <f t="shared" ref="AM134" si="501">IF(ABS(MAX($V416:$AG416))&gt;0.5,IF(SUM($V$441:$AG$441)=0,(AL134+($AX137/12)*W412),(+AL134+$AX137*W$441*W412)),IF(SUM($V416:$AG416)=0,(AL134+($AX137/12)*W412),(+AL134+$AX137*W416*W412)))</f>
        <v>667532.98239010421</v>
      </c>
      <c r="AN134" s="128">
        <f t="shared" ref="AN134" si="502">IF(ABS(MAX($V416:$AG416))&gt;0.5,IF(SUM($V$441:$AG$441)=0,(AM134+($AX137/12)*X412),(+AM134+$AX137*X$441*X412)),IF(SUM($V416:$AG416)=0,(AM134+($AX137/12)*X412),(+AM134+$AX137*X416*X412)))</f>
        <v>666584.89692367113</v>
      </c>
      <c r="AO134" s="128">
        <f t="shared" ref="AO134" si="503">IF(ABS(MAX($V416:$AG416))&gt;0.5,IF(SUM($V$441:$AG$441)=0,(AN134+($AX137/12)*Y412),(+AN134+$AX137*Y$441*Y412)),IF(SUM($V416:$AG416)=0,(AN134+($AX137/12)*Y412),(+AN134+$AX137*Y416*Y412)))</f>
        <v>665628.03529008862</v>
      </c>
      <c r="AP134" s="128">
        <f t="shared" ref="AP134" si="504">IF(ABS(MAX($V416:$AG416))&gt;0.5,IF(SUM($V$441:$AG$441)=0,(AO134+($AX137/12)*Z412),(+AO134+$AX137*Z$441*Z412)),IF(SUM($V416:$AG416)=0,(AO134+($AX137/12)*Z412),(+AO134+$AX137*Z416*Z412)))</f>
        <v>664444.35781470523</v>
      </c>
      <c r="AQ134" s="128">
        <f t="shared" ref="AQ134" si="505">IF(ABS(MAX($V416:$AG416))&gt;0.5,IF(SUM($V$441:$AG$441)=0,(AP134+($AX137/12)*AA412),(+AP134+$AX137*AA$441*AA412)),IF(SUM($V416:$AG416)=0,(AP134+($AX137/12)*AA412),(+AP134+$AX137*AA416*AA412)))</f>
        <v>663916.05817428604</v>
      </c>
      <c r="AR134" s="128">
        <f t="shared" ref="AR134" si="506">IF(ABS(MAX($V416:$AG416))&gt;0.5,IF(SUM($V$441:$AG$441)=0,(AQ134+($AX137/12)*AB412),(+AQ134+$AX137*AB$441*AB412)),IF(SUM($V416:$AG416)=0,(AQ134+($AX137/12)*AB412),(+AQ134+$AX137*AB416*AB412)))</f>
        <v>658579.61051105789</v>
      </c>
      <c r="AS134" s="128">
        <f t="shared" ref="AS134" si="507">IF(ABS(MAX($V416:$AG416))&gt;0.5,IF(SUM($V$441:$AG$441)=0,(AR134+($AX137/12)*AC412),(+AR134+$AX137*AC$441*AC412)),IF(SUM($V416:$AG416)=0,(AR134+($AX137/12)*AC412),(+AR134+$AX137*AC416*AC412)))</f>
        <v>658667.05511135701</v>
      </c>
      <c r="AT134" s="128">
        <f t="shared" ref="AT134" si="508">IF(ABS(MAX($V416:$AG416))&gt;0.5,IF(SUM($V$441:$AG$441)=0,(AS134+($AX137/12)*AD412),(+AS134+$AX137*AD$441*AD412)),IF(SUM($V416:$AG416)=0,(AS134+($AX137/12)*AD412),(+AS134+$AX137*AD416*AD412)))</f>
        <v>651634.81672226952</v>
      </c>
      <c r="AU134" s="128">
        <f t="shared" ref="AU134" si="509">IF(ABS(MAX($V416:$AG416))&gt;0.5,IF(SUM($V$441:$AG$441)=0,(AT134+($AX137/12)*AE412),(+AT134+$AX137*AE$441*AE412)),IF(SUM($V416:$AG416)=0,(AT134+($AX137/12)*AE412),(+AT134+$AX137*AE416*AE412)))</f>
        <v>646737.13145976828</v>
      </c>
      <c r="AV134" s="128">
        <f t="shared" ref="AV134" si="510">IF(ABS(MAX($V416:$AG416))&gt;0.5,IF(SUM($V$441:$AG$441)=0,(AU134+($AX137/12)*AF412),(+AU134+$AX137*AF$441*AF412)),IF(SUM($V416:$AG416)=0,(AU134+($AX137/12)*AF412),(+AU134+$AX137*AF416*AF412)))</f>
        <v>643520.31885438948</v>
      </c>
      <c r="AW134" s="128">
        <f t="shared" ref="AW134" si="511">IF(ABS(MAX($V416:$AG416))&gt;0.5,IF(SUM($V$441:$AG$441)=0,(AV134+($AX137/12)*AG412),(+AV134+$AX137*AG$441*AG412)),IF(SUM($V416:$AG416)=0,(AV134+($AX137/12)*AG412),(+AV134+$AX137*AG416*AG412)))</f>
        <v>644409.03424636461</v>
      </c>
      <c r="AX134" s="115"/>
      <c r="AY134" s="148"/>
      <c r="AZ134" s="148"/>
      <c r="BA134" s="128">
        <f>((AK134/2)+SUM(AL134:AV134)+(AW134/2))/12</f>
        <v>659607.90857523587</v>
      </c>
    </row>
    <row r="135" spans="1:53">
      <c r="A135" s="318">
        <f t="shared" si="200"/>
        <v>120</v>
      </c>
      <c r="B135" s="255"/>
      <c r="C135" s="111"/>
      <c r="D135" s="111"/>
      <c r="E135" s="111" t="s">
        <v>1043</v>
      </c>
      <c r="F135" s="128">
        <f>'Rate Base'!S133</f>
        <v>9974975.7699999996</v>
      </c>
      <c r="G135" s="128">
        <f>'Rate Base'!T133</f>
        <v>9974975.7699999996</v>
      </c>
      <c r="H135" s="128">
        <f>'Rate Base'!U133</f>
        <v>9974975.7699999996</v>
      </c>
      <c r="I135" s="128">
        <f>'Rate Base'!V133</f>
        <v>9977677.7300000004</v>
      </c>
      <c r="J135" s="128">
        <f>'Rate Base'!W133</f>
        <v>9977677.7300000004</v>
      </c>
      <c r="K135" s="128">
        <f>'Rate Base'!X133</f>
        <v>9862777.0299999993</v>
      </c>
      <c r="L135" s="128">
        <f>'Rate Base'!Y133</f>
        <v>9635828.1600000001</v>
      </c>
      <c r="M135" s="128">
        <f>'Rate Base'!Z133</f>
        <v>9547097.709999999</v>
      </c>
      <c r="N135" s="128">
        <f>'Rate Base'!AA133</f>
        <v>9542039.2999999989</v>
      </c>
      <c r="O135" s="128">
        <f>'Rate Base'!AB133</f>
        <v>10037085.57</v>
      </c>
      <c r="P135" s="128">
        <f>'Rate Base'!AC133</f>
        <v>10037085.57</v>
      </c>
      <c r="Q135" s="128">
        <f>'Rate Base'!AD133</f>
        <v>10024243.35</v>
      </c>
      <c r="R135" s="128">
        <f>'Rate Base'!AE133</f>
        <v>9913763.5700000003</v>
      </c>
      <c r="S135" s="128"/>
      <c r="T135" s="128">
        <f>((F135/2)+SUM(G135:Q135)+(R135/2))/12</f>
        <v>9877986.1133333314</v>
      </c>
      <c r="U135" s="115">
        <f t="shared" si="471"/>
        <v>9913763.5700000003</v>
      </c>
      <c r="V135" s="128">
        <f t="shared" ref="V135:AG135" si="512">IF(ABS(MAX($G416:$R416)&gt;0.5),IF(SUM($G$441:$R$441)=0,(U135+($AH137/12)*G413),(+U135+$AH137*G$441*G413)),IF(SUM($G416:$R416)=0,(U135+($AH137/12)*G413),(+U135+$AH137*G416*G413)))</f>
        <v>9895132.6411413047</v>
      </c>
      <c r="W135" s="128">
        <f t="shared" si="512"/>
        <v>9857511.8634972088</v>
      </c>
      <c r="X135" s="128">
        <f t="shared" si="512"/>
        <v>9843804.8633426093</v>
      </c>
      <c r="Y135" s="128">
        <f t="shared" si="512"/>
        <v>9829975.3630598057</v>
      </c>
      <c r="Z135" s="128">
        <f t="shared" si="512"/>
        <v>9812876.1348611191</v>
      </c>
      <c r="AA135" s="128">
        <f t="shared" si="512"/>
        <v>9805254.7353178076</v>
      </c>
      <c r="AB135" s="128">
        <f t="shared" si="512"/>
        <v>9728428.6431309376</v>
      </c>
      <c r="AC135" s="128">
        <f t="shared" si="512"/>
        <v>9729686.9030097015</v>
      </c>
      <c r="AD135" s="128">
        <f t="shared" si="512"/>
        <v>9629847.8662733417</v>
      </c>
      <c r="AE135" s="128">
        <f t="shared" si="512"/>
        <v>9560317.1261996273</v>
      </c>
      <c r="AF135" s="128">
        <f t="shared" si="512"/>
        <v>9514654.17296388</v>
      </c>
      <c r="AG135" s="128">
        <f t="shared" si="512"/>
        <v>9527268.4605999459</v>
      </c>
      <c r="AH135" s="115"/>
      <c r="AI135" s="148"/>
      <c r="AJ135" s="128">
        <f>((U135/2)+SUM(V135:AF135)+(AG135/2))/12</f>
        <v>9744000.5273414459</v>
      </c>
      <c r="AK135" s="115">
        <f>AG135</f>
        <v>9527268.4605999459</v>
      </c>
      <c r="AL135" s="128">
        <f>IF(ABS(MAX($V416:$AG416))&gt;0.5,IF(SUM($V$441:$AG$441)=0,(AK135+($AX137/12)*V413),(+AK135+$AX137*V$441*V413)),IF(SUM($V416:$AG416)=0,(AK135+($AX137/12)*V413),(+AK135+$AX137*V416*V413)))</f>
        <v>9508930.6841880102</v>
      </c>
      <c r="AM135" s="128">
        <f t="shared" ref="AM135" si="513">IF(ABS(MAX($V416:$AG416))&gt;0.5,IF(SUM($V$441:$AG$441)=0,(AL135+($AX137/12)*W413),(+AL135+$AX137*W$441*W413)),IF(SUM($V416:$AG416)=0,(AL135+($AX137/12)*W413),(+AL135+$AX137*W416*W413)))</f>
        <v>9471904.0819913298</v>
      </c>
      <c r="AN135" s="128">
        <f t="shared" ref="AN135" si="514">IF(ABS(MAX($V416:$AG416))&gt;0.5,IF(SUM($V$441:$AG$441)=0,(AM135+($AX137/12)*X413),(+AM135+$AX137*X$441*X413)),IF(SUM($V416:$AG416)=0,(AM135+($AX137/12)*X413),(+AM135+$AX137*X416*X413)))</f>
        <v>9458414.0494694822</v>
      </c>
      <c r="AO135" s="128">
        <f t="shared" ref="AO135" si="515">IF(ABS(MAX($V416:$AG416))&gt;0.5,IF(SUM($V$441:$AG$441)=0,(AN135+($AX137/12)*Y413),(+AN135+$AX137*Y$441*Y413)),IF(SUM($V416:$AG416)=0,(AN135+($AX137/12)*Y413),(+AN135+$AX137*Y416*Y413)))</f>
        <v>9444803.7591148894</v>
      </c>
      <c r="AP135" s="128">
        <f t="shared" ref="AP135" si="516">IF(ABS(MAX($V416:$AG416))&gt;0.5,IF(SUM($V$441:$AG$441)=0,(AO135+($AX137/12)*Z413),(+AO135+$AX137*Z$441*Z413)),IF(SUM($V416:$AG416)=0,(AO135+($AX137/12)*Z413),(+AO135+$AX137*Z416*Z413)))</f>
        <v>9427974.2976048943</v>
      </c>
      <c r="AQ135" s="128">
        <f t="shared" ref="AQ135" si="517">IF(ABS(MAX($V416:$AG416))&gt;0.5,IF(SUM($V$441:$AG$441)=0,(AP135+($AX137/12)*AA413),(+AP135+$AX137*AA$441*AA413)),IF(SUM($V416:$AG416)=0,(AP135+($AX137/12)*AA413),(+AP135+$AX137*AA416*AA413)))</f>
        <v>9420464.2592518385</v>
      </c>
      <c r="AR135" s="128">
        <f t="shared" ref="AR135" si="518">IF(ABS(MAX($V416:$AG416))&gt;0.5,IF(SUM($V$441:$AG$441)=0,(AQ135+($AX137/12)*AB413),(+AQ135+$AX137*AB$441*AB413)),IF(SUM($V416:$AG416)=0,(AQ135+($AX137/12)*AB413),(+AQ135+$AX137*AB416*AB413)))</f>
        <v>9344732.6789808739</v>
      </c>
      <c r="AS135" s="128">
        <f t="shared" ref="AS135" si="519">IF(ABS(MAX($V416:$AG416))&gt;0.5,IF(SUM($V$441:$AG$441)=0,(AR135+($AX137/12)*AC413),(+AR135+$AX137*AC$441*AC413)),IF(SUM($V416:$AG416)=0,(AR135+($AX137/12)*AC413),(+AR135+$AX137*AC416*AC413)))</f>
        <v>9345973.6723794956</v>
      </c>
      <c r="AT135" s="128">
        <f t="shared" ref="AT135" si="520">IF(ABS(MAX($V416:$AG416))&gt;0.5,IF(SUM($V$441:$AG$441)=0,(AS135+($AX137/12)*AD413),(+AS135+$AX137*AD$441*AD413)),IF(SUM($V416:$AG416)=0,(AS135+($AX137/12)*AD413),(+AS135+$AX137*AD416*AD413)))</f>
        <v>9246181.0088552982</v>
      </c>
      <c r="AU135" s="128">
        <f t="shared" ref="AU135" si="521">IF(ABS(MAX($V416:$AG416))&gt;0.5,IF(SUM($V$441:$AG$441)=0,(AT135+($AX137/12)*AE413),(+AT135+$AX137*AE$441*AE413)),IF(SUM($V416:$AG416)=0,(AT135+($AX137/12)*AE413),(+AT135+$AX137*AE416*AE413)))</f>
        <v>9176682.7991781905</v>
      </c>
      <c r="AV135" s="128">
        <f t="shared" ref="AV135" si="522">IF(ABS(MAX($V416:$AG416))&gt;0.5,IF(SUM($V$441:$AG$441)=0,(AU135+($AX137/12)*AF413),(+AU135+$AX137*AF$441*AF413)),IF(SUM($V416:$AG416)=0,(AU135+($AX137/12)*AF413),(+AU135+$AX137*AF416*AF413)))</f>
        <v>9131037.4698232338</v>
      </c>
      <c r="AW135" s="128">
        <f t="shared" ref="AW135" si="523">IF(ABS(MAX($V416:$AG416))&gt;0.5,IF(SUM($V$441:$AG$441)=0,(AV135+($AX137/12)*AG413),(+AV135+$AX137*AG$441*AG413)),IF(SUM($V416:$AG416)=0,(AV135+($AX137/12)*AG413),(+AV135+$AX137*AG416*AG413)))</f>
        <v>9143648.0724203009</v>
      </c>
      <c r="AX135" s="115"/>
      <c r="AY135" s="148"/>
      <c r="AZ135" s="148"/>
      <c r="BA135" s="128">
        <f>((AK135/2)+SUM(AL135:AV135)+(AW135/2))/12</f>
        <v>9359379.7522789743</v>
      </c>
    </row>
    <row r="136" spans="1:53">
      <c r="A136" s="318">
        <f t="shared" si="200"/>
        <v>121</v>
      </c>
      <c r="B136" s="255"/>
      <c r="C136" s="111"/>
      <c r="D136" s="111"/>
      <c r="E136" s="111" t="s">
        <v>1045</v>
      </c>
      <c r="F136" s="324">
        <f>'Rate Base'!S134</f>
        <v>0</v>
      </c>
      <c r="G136" s="324">
        <f>'Rate Base'!T134</f>
        <v>0</v>
      </c>
      <c r="H136" s="324">
        <f>'Rate Base'!U134</f>
        <v>0</v>
      </c>
      <c r="I136" s="324">
        <f>'Rate Base'!V134</f>
        <v>0</v>
      </c>
      <c r="J136" s="324">
        <f>'Rate Base'!W134</f>
        <v>0</v>
      </c>
      <c r="K136" s="324">
        <f>'Rate Base'!X134</f>
        <v>0</v>
      </c>
      <c r="L136" s="324">
        <f>'Rate Base'!Y134</f>
        <v>0</v>
      </c>
      <c r="M136" s="324">
        <f>'Rate Base'!Z134</f>
        <v>0</v>
      </c>
      <c r="N136" s="324">
        <f>'Rate Base'!AA134</f>
        <v>0</v>
      </c>
      <c r="O136" s="324">
        <f>'Rate Base'!AB134</f>
        <v>0</v>
      </c>
      <c r="P136" s="324">
        <f>'Rate Base'!AC134</f>
        <v>0</v>
      </c>
      <c r="Q136" s="324">
        <f>'Rate Base'!AD134</f>
        <v>0</v>
      </c>
      <c r="R136" s="324">
        <f>'Rate Base'!AE134</f>
        <v>0</v>
      </c>
      <c r="S136" s="128"/>
      <c r="T136" s="324">
        <f>((F136/2)+SUM(G136:Q136)+(R136/2))/12</f>
        <v>0</v>
      </c>
      <c r="U136" s="635">
        <f t="shared" si="471"/>
        <v>0</v>
      </c>
      <c r="V136" s="128">
        <f t="shared" ref="V136:AG136" si="524">IF(ABS(MAX($G416:$R416)&gt;0.5),IF(SUM($G$441:$R$441)=0,(U136+($AH137/12)*G414),(+U136+$AH137*G$441*G414)),IF(SUM($G416:$R416)=0,(U136+($AH137/12)*G414),(+U136+$AH137*G416*G414)))</f>
        <v>0</v>
      </c>
      <c r="W136" s="128">
        <f t="shared" si="524"/>
        <v>0</v>
      </c>
      <c r="X136" s="128">
        <f t="shared" si="524"/>
        <v>0</v>
      </c>
      <c r="Y136" s="128">
        <f t="shared" si="524"/>
        <v>0</v>
      </c>
      <c r="Z136" s="128">
        <f t="shared" si="524"/>
        <v>0</v>
      </c>
      <c r="AA136" s="128">
        <f t="shared" si="524"/>
        <v>0</v>
      </c>
      <c r="AB136" s="128">
        <f t="shared" si="524"/>
        <v>0</v>
      </c>
      <c r="AC136" s="128">
        <f t="shared" si="524"/>
        <v>0</v>
      </c>
      <c r="AD136" s="128">
        <f t="shared" si="524"/>
        <v>0</v>
      </c>
      <c r="AE136" s="128">
        <f t="shared" si="524"/>
        <v>0</v>
      </c>
      <c r="AF136" s="128">
        <f t="shared" si="524"/>
        <v>0</v>
      </c>
      <c r="AG136" s="128">
        <f t="shared" si="524"/>
        <v>0</v>
      </c>
      <c r="AH136" s="635"/>
      <c r="AI136" s="634"/>
      <c r="AJ136" s="324">
        <f>((U136/2)+SUM(V136:AF136)+(AG136/2))/12</f>
        <v>0</v>
      </c>
      <c r="AK136" s="115">
        <f>AG136</f>
        <v>0</v>
      </c>
      <c r="AL136" s="128">
        <f>IF(ABS(MAX($V416:$AG416))&gt;0.5,IF(SUM($V$441:$AG$441)=0,(AK136+($AX137/12)*V414),(+AK136+$AX137*V$441*V414)),IF(SUM($V416:$AG416)=0,(AK136+($AX137/12)*V414),(+AK136+$AX137*V416*V414)))</f>
        <v>0</v>
      </c>
      <c r="AM136" s="128">
        <f t="shared" ref="AM136" si="525">IF(ABS(MAX($V416:$AG416))&gt;0.5,IF(SUM($V$441:$AG$441)=0,(AL136+($AX137/12)*W414),(+AL136+$AX137*W$441*W414)),IF(SUM($V416:$AG416)=0,(AL136+($AX137/12)*W414),(+AL136+$AX137*W416*W414)))</f>
        <v>0</v>
      </c>
      <c r="AN136" s="128">
        <f t="shared" ref="AN136" si="526">IF(ABS(MAX($V416:$AG416))&gt;0.5,IF(SUM($V$441:$AG$441)=0,(AM136+($AX137/12)*X414),(+AM136+$AX137*X$441*X414)),IF(SUM($V416:$AG416)=0,(AM136+($AX137/12)*X414),(+AM136+$AX137*X416*X414)))</f>
        <v>0</v>
      </c>
      <c r="AO136" s="128">
        <f t="shared" ref="AO136" si="527">IF(ABS(MAX($V416:$AG416))&gt;0.5,IF(SUM($V$441:$AG$441)=0,(AN136+($AX137/12)*Y414),(+AN136+$AX137*Y$441*Y414)),IF(SUM($V416:$AG416)=0,(AN136+($AX137/12)*Y414),(+AN136+$AX137*Y416*Y414)))</f>
        <v>0</v>
      </c>
      <c r="AP136" s="128">
        <f t="shared" ref="AP136" si="528">IF(ABS(MAX($V416:$AG416))&gt;0.5,IF(SUM($V$441:$AG$441)=0,(AO136+($AX137/12)*Z414),(+AO136+$AX137*Z$441*Z414)),IF(SUM($V416:$AG416)=0,(AO136+($AX137/12)*Z414),(+AO136+$AX137*Z416*Z414)))</f>
        <v>0</v>
      </c>
      <c r="AQ136" s="128">
        <f t="shared" ref="AQ136" si="529">IF(ABS(MAX($V416:$AG416))&gt;0.5,IF(SUM($V$441:$AG$441)=0,(AP136+($AX137/12)*AA414),(+AP136+$AX137*AA$441*AA414)),IF(SUM($V416:$AG416)=0,(AP136+($AX137/12)*AA414),(+AP136+$AX137*AA416*AA414)))</f>
        <v>0</v>
      </c>
      <c r="AR136" s="128">
        <f t="shared" ref="AR136" si="530">IF(ABS(MAX($V416:$AG416))&gt;0.5,IF(SUM($V$441:$AG$441)=0,(AQ136+($AX137/12)*AB414),(+AQ136+$AX137*AB$441*AB414)),IF(SUM($V416:$AG416)=0,(AQ136+($AX137/12)*AB414),(+AQ136+$AX137*AB416*AB414)))</f>
        <v>0</v>
      </c>
      <c r="AS136" s="128">
        <f t="shared" ref="AS136" si="531">IF(ABS(MAX($V416:$AG416))&gt;0.5,IF(SUM($V$441:$AG$441)=0,(AR136+($AX137/12)*AC414),(+AR136+$AX137*AC$441*AC414)),IF(SUM($V416:$AG416)=0,(AR136+($AX137/12)*AC414),(+AR136+$AX137*AC416*AC414)))</f>
        <v>0</v>
      </c>
      <c r="AT136" s="128">
        <f t="shared" ref="AT136" si="532">IF(ABS(MAX($V416:$AG416))&gt;0.5,IF(SUM($V$441:$AG$441)=0,(AS136+($AX137/12)*AD414),(+AS136+$AX137*AD$441*AD414)),IF(SUM($V416:$AG416)=0,(AS136+($AX137/12)*AD414),(+AS136+$AX137*AD416*AD414)))</f>
        <v>0</v>
      </c>
      <c r="AU136" s="128">
        <f t="shared" ref="AU136" si="533">IF(ABS(MAX($V416:$AG416))&gt;0.5,IF(SUM($V$441:$AG$441)=0,(AT136+($AX137/12)*AE414),(+AT136+$AX137*AE$441*AE414)),IF(SUM($V416:$AG416)=0,(AT136+($AX137/12)*AE414),(+AT136+$AX137*AE416*AE414)))</f>
        <v>0</v>
      </c>
      <c r="AV136" s="128">
        <f t="shared" ref="AV136" si="534">IF(ABS(MAX($V416:$AG416))&gt;0.5,IF(SUM($V$441:$AG$441)=0,(AU136+($AX137/12)*AF414),(+AU136+$AX137*AF$441*AF414)),IF(SUM($V416:$AG416)=0,(AU136+($AX137/12)*AF414),(+AU136+$AX137*AF416*AF414)))</f>
        <v>0</v>
      </c>
      <c r="AW136" s="128">
        <f t="shared" ref="AW136" si="535">IF(ABS(MAX($V416:$AG416))&gt;0.5,IF(SUM($V$441:$AG$441)=0,(AV136+($AX137/12)*AG414),(+AV136+$AX137*AG$441*AG414)),IF(SUM($V416:$AG416)=0,(AV136+($AX137/12)*AG414),(+AV136+$AX137*AG416*AG414)))</f>
        <v>0</v>
      </c>
      <c r="AX136" s="635"/>
      <c r="AY136" s="634"/>
      <c r="AZ136" s="634"/>
      <c r="BA136" s="324">
        <f>((AK136/2)+SUM(AL136:AV136)+(AW136/2))/12</f>
        <v>0</v>
      </c>
    </row>
    <row r="137" spans="1:53">
      <c r="A137" s="318">
        <f t="shared" si="200"/>
        <v>122</v>
      </c>
      <c r="B137" s="255"/>
      <c r="C137" s="111"/>
      <c r="D137" s="111"/>
      <c r="E137" s="111" t="s">
        <v>281</v>
      </c>
      <c r="F137" s="128">
        <f t="shared" ref="F137:R137" si="536">SUM(F134:F136)</f>
        <v>10507175.09</v>
      </c>
      <c r="G137" s="128">
        <f t="shared" si="536"/>
        <v>10507175.09</v>
      </c>
      <c r="H137" s="128">
        <f t="shared" si="536"/>
        <v>10507175.09</v>
      </c>
      <c r="I137" s="128">
        <f t="shared" si="536"/>
        <v>10509877.050000001</v>
      </c>
      <c r="J137" s="128">
        <f t="shared" si="536"/>
        <v>10509877.050000001</v>
      </c>
      <c r="K137" s="128">
        <f t="shared" si="536"/>
        <v>10389917.939999999</v>
      </c>
      <c r="L137" s="128">
        <f t="shared" si="536"/>
        <v>10162969.07</v>
      </c>
      <c r="M137" s="128">
        <f t="shared" si="536"/>
        <v>10074238.619999999</v>
      </c>
      <c r="N137" s="128">
        <f t="shared" si="536"/>
        <v>10074238.619999999</v>
      </c>
      <c r="O137" s="128">
        <f t="shared" si="536"/>
        <v>10739393.300000001</v>
      </c>
      <c r="P137" s="128">
        <f t="shared" si="536"/>
        <v>10739393.300000001</v>
      </c>
      <c r="Q137" s="128">
        <f t="shared" si="536"/>
        <v>10726551.08</v>
      </c>
      <c r="R137" s="128">
        <f t="shared" si="536"/>
        <v>10609322.880000001</v>
      </c>
      <c r="S137" s="128"/>
      <c r="T137" s="128">
        <f>SUM(T134:T136)</f>
        <v>10458254.599583331</v>
      </c>
      <c r="U137" s="115">
        <f t="shared" si="471"/>
        <v>10609322.880000001</v>
      </c>
      <c r="V137" s="128">
        <f t="shared" ref="V137:AG137" si="537">SUM(V134:V136)</f>
        <v>10589697.926905237</v>
      </c>
      <c r="W137" s="128">
        <f t="shared" si="537"/>
        <v>10550069.951174477</v>
      </c>
      <c r="X137" s="128">
        <f t="shared" si="537"/>
        <v>10535631.833383197</v>
      </c>
      <c r="Y137" s="128">
        <f t="shared" si="537"/>
        <v>10521064.681429774</v>
      </c>
      <c r="Z137" s="128">
        <f t="shared" si="537"/>
        <v>10503051.541998425</v>
      </c>
      <c r="AA137" s="128">
        <f t="shared" si="537"/>
        <v>10495013.203565791</v>
      </c>
      <c r="AB137" s="128">
        <f t="shared" si="537"/>
        <v>10413945.175517648</v>
      </c>
      <c r="AC137" s="128">
        <f t="shared" si="537"/>
        <v>10415273.613796521</v>
      </c>
      <c r="AD137" s="128">
        <f t="shared" si="537"/>
        <v>10308448.711814051</v>
      </c>
      <c r="AE137" s="128">
        <f t="shared" si="537"/>
        <v>10234052.816822026</v>
      </c>
      <c r="AF137" s="128">
        <f t="shared" si="537"/>
        <v>10185190.674987961</v>
      </c>
      <c r="AG137" s="128">
        <f t="shared" si="537"/>
        <v>10198689.993333336</v>
      </c>
      <c r="AH137" s="115">
        <f>'101_106 PROJECTION'!N32</f>
        <v>-410632.88666666672</v>
      </c>
      <c r="AI137" s="632">
        <f>+AG137-U137</f>
        <v>-410632.88666666485</v>
      </c>
      <c r="AJ137" s="128">
        <f>SUM(AJ134:AJ136)</f>
        <v>10429620.547338484</v>
      </c>
      <c r="AK137" s="115">
        <f>AG137</f>
        <v>10198689.993333336</v>
      </c>
      <c r="AL137" s="128">
        <f t="shared" ref="AL137:AW137" si="538">SUM(AL134:AL136)</f>
        <v>10179065.040349266</v>
      </c>
      <c r="AM137" s="128">
        <f t="shared" si="538"/>
        <v>10139437.064381434</v>
      </c>
      <c r="AN137" s="128">
        <f t="shared" si="538"/>
        <v>10124998.946393153</v>
      </c>
      <c r="AO137" s="128">
        <f t="shared" si="538"/>
        <v>10110431.794404978</v>
      </c>
      <c r="AP137" s="128">
        <f t="shared" si="538"/>
        <v>10092418.655419599</v>
      </c>
      <c r="AQ137" s="128">
        <f t="shared" si="538"/>
        <v>10084380.317426125</v>
      </c>
      <c r="AR137" s="128">
        <f t="shared" si="538"/>
        <v>10003312.289491931</v>
      </c>
      <c r="AS137" s="128">
        <f t="shared" si="538"/>
        <v>10004640.727490854</v>
      </c>
      <c r="AT137" s="128">
        <f t="shared" si="538"/>
        <v>9897815.8255775683</v>
      </c>
      <c r="AU137" s="128">
        <f t="shared" si="538"/>
        <v>9823419.9306379594</v>
      </c>
      <c r="AV137" s="128">
        <f t="shared" si="538"/>
        <v>9774557.7886776235</v>
      </c>
      <c r="AW137" s="128">
        <f t="shared" si="538"/>
        <v>9788057.1066666655</v>
      </c>
      <c r="AX137" s="115">
        <f>'101_106 PROJECTION'!$T$32</f>
        <v>-410632.88666666672</v>
      </c>
      <c r="AY137" s="148">
        <f>+AW137-AK137</f>
        <v>-410632.88666667044</v>
      </c>
      <c r="AZ137" s="148"/>
      <c r="BA137" s="128">
        <f>SUM(BA134:BA136)</f>
        <v>10018987.660854209</v>
      </c>
    </row>
    <row r="138" spans="1:53">
      <c r="A138" s="318">
        <f t="shared" si="200"/>
        <v>123</v>
      </c>
      <c r="B138" s="255"/>
      <c r="C138" s="111"/>
      <c r="D138" s="111"/>
      <c r="E138" s="111"/>
      <c r="R138" s="17">
        <f>+R137-O137</f>
        <v>-130070.41999999993</v>
      </c>
      <c r="U138" s="111"/>
      <c r="V138" s="422"/>
      <c r="AG138" s="128"/>
      <c r="AH138" s="115"/>
      <c r="AK138" s="111"/>
      <c r="AL138" s="422"/>
      <c r="AW138" s="128">
        <f>+AG137+AY137</f>
        <v>9788057.1066666655</v>
      </c>
      <c r="AX138" s="115"/>
    </row>
    <row r="139" spans="1:53">
      <c r="A139" s="318">
        <f t="shared" si="200"/>
        <v>124</v>
      </c>
      <c r="B139" s="255"/>
      <c r="C139" s="111" t="s">
        <v>399</v>
      </c>
      <c r="D139" s="111" t="s">
        <v>400</v>
      </c>
      <c r="E139" s="111"/>
      <c r="U139" s="111"/>
      <c r="AH139" s="111"/>
      <c r="AK139" s="111"/>
      <c r="AX139" s="111"/>
    </row>
    <row r="140" spans="1:53">
      <c r="A140" s="318">
        <f t="shared" si="200"/>
        <v>125</v>
      </c>
      <c r="B140" s="255"/>
      <c r="C140" s="111"/>
      <c r="D140" s="111"/>
      <c r="E140" s="111" t="s">
        <v>1042</v>
      </c>
      <c r="F140" s="128">
        <f>'Rate Base'!S138</f>
        <v>1913213.51</v>
      </c>
      <c r="G140" s="128">
        <f>'Rate Base'!T138</f>
        <v>1913213.51</v>
      </c>
      <c r="H140" s="128">
        <f>'Rate Base'!U138</f>
        <v>1913213.51</v>
      </c>
      <c r="I140" s="128">
        <f>'Rate Base'!V138</f>
        <v>1913213.51</v>
      </c>
      <c r="J140" s="128">
        <f>'Rate Base'!W138</f>
        <v>1913213.51</v>
      </c>
      <c r="K140" s="128">
        <f>'Rate Base'!X138</f>
        <v>1907527.47</v>
      </c>
      <c r="L140" s="128">
        <f>'Rate Base'!Y138</f>
        <v>1893184.26</v>
      </c>
      <c r="M140" s="128">
        <f>'Rate Base'!Z138</f>
        <v>1891372.05</v>
      </c>
      <c r="N140" s="128">
        <f>'Rate Base'!AA138</f>
        <v>1918123.57</v>
      </c>
      <c r="O140" s="128">
        <f>'Rate Base'!AB138</f>
        <v>1885686.01</v>
      </c>
      <c r="P140" s="128">
        <f>'Rate Base'!AC138</f>
        <v>1885686.01</v>
      </c>
      <c r="Q140" s="128">
        <f>'Rate Base'!AD138</f>
        <v>1880618.23</v>
      </c>
      <c r="R140" s="128">
        <f>'Rate Base'!AE138</f>
        <v>1854255.07</v>
      </c>
      <c r="S140" s="128"/>
      <c r="T140" s="128">
        <f>((F140/2)+SUM(G140:Q140)+(R140/2))/12</f>
        <v>1899898.8275000004</v>
      </c>
      <c r="U140" s="115">
        <f>+R140</f>
        <v>1854255.07</v>
      </c>
      <c r="V140" s="128">
        <f t="shared" ref="V140:AG140" si="539">IF(ABS(MAX($G421:$R421)&gt;0.5),IF(SUM($G$441:$R$441)=0,(U140+($AH142/12)*G418),(+U140+$AH142*G$441*G418)),IF(SUM($G421:$R421)=0,(U140+($AH142/12)*G418),(+U140+$AH142*G421*G418)))</f>
        <v>1866431.0119859695</v>
      </c>
      <c r="W140" s="128">
        <f t="shared" si="539"/>
        <v>1891011.8176755705</v>
      </c>
      <c r="X140" s="128">
        <f t="shared" si="539"/>
        <v>1899965.2782711838</v>
      </c>
      <c r="Y140" s="128">
        <f t="shared" si="539"/>
        <v>1908987.8733709718</v>
      </c>
      <c r="Z140" s="128">
        <f t="shared" si="539"/>
        <v>1919966.324056589</v>
      </c>
      <c r="AA140" s="128">
        <f t="shared" si="539"/>
        <v>1924949.4329343252</v>
      </c>
      <c r="AB140" s="128">
        <f t="shared" si="539"/>
        <v>1974010.5845880867</v>
      </c>
      <c r="AC140" s="128">
        <f t="shared" si="539"/>
        <v>1973204.4057821296</v>
      </c>
      <c r="AD140" s="128">
        <f t="shared" si="539"/>
        <v>2036854.0673825177</v>
      </c>
      <c r="AE140" s="128">
        <f t="shared" si="539"/>
        <v>2075664.7987347865</v>
      </c>
      <c r="AF140" s="128">
        <f t="shared" si="539"/>
        <v>2100492.1886091358</v>
      </c>
      <c r="AG140" s="128">
        <f t="shared" si="539"/>
        <v>2079833.8756208215</v>
      </c>
      <c r="AH140" s="115"/>
      <c r="AI140" s="148"/>
      <c r="AJ140" s="128">
        <f>((U140/2)+SUM(V140:AF140)+(AG140/2))/12</f>
        <v>1961548.5213501395</v>
      </c>
      <c r="AK140" s="115">
        <f>AG140</f>
        <v>2079833.8756208215</v>
      </c>
      <c r="AL140" s="128">
        <f>IF(ABS(MAX($V421:$AG421))&gt;0.5,IF(SUM($V$441:$AG$441)=0,(AK140+($AX142/12)*V418),(+AK140+$AX142*V$441*V418)),IF(SUM($V421:$AG421)=0,(AK140+($AX142/12)*V418),(+AK140+$AX142*V421*V418)))</f>
        <v>2109647.8275775854</v>
      </c>
      <c r="AM140" s="128">
        <f t="shared" ref="AM140" si="540">IF(ABS(MAX($V421:$AG421))&gt;0.5,IF(SUM($V$441:$AG$441)=0,(AL140+($AX142/12)*W418),(+AL140+$AX142*W$441*W418)),IF(SUM($V421:$AG421)=0,(AL140+($AX142/12)*W418),(+AL140+$AX142*W421*W418)))</f>
        <v>2168741.1020632484</v>
      </c>
      <c r="AN140" s="128">
        <f t="shared" ref="AN140" si="541">IF(ABS(MAX($V421:$AG421))&gt;0.5,IF(SUM($V$441:$AG$441)=0,(AM140+($AX142/12)*X418),(+AM140+$AX142*X$441*X418)),IF(SUM($V421:$AG421)=0,(AM140+($AX142/12)*X418),(+AM140+$AX142*X421*X418)))</f>
        <v>2190130.1903087259</v>
      </c>
      <c r="AO140" s="128">
        <f t="shared" ref="AO140" si="542">IF(ABS(MAX($V421:$AG421))&gt;0.5,IF(SUM($V$441:$AG$441)=0,(AN140+($AX142/12)*Y418),(+AN140+$AX142*Y$441*Y418)),IF(SUM($V421:$AG421)=0,(AN140+($AX142/12)*Y418),(+AN140+$AX142*Y421*Y418)))</f>
        <v>2211569.9364043064</v>
      </c>
      <c r="AP140" s="128">
        <f t="shared" ref="AP140" si="543">IF(ABS(MAX($V421:$AG421))&gt;0.5,IF(SUM($V$441:$AG$441)=0,(AO140+($AX142/12)*Z418),(+AO140+$AX142*Z$441*Z418)),IF(SUM($V421:$AG421)=0,(AO140+($AX142/12)*Z418),(+AO140+$AX142*Z421*Z418)))</f>
        <v>2237869.4762699725</v>
      </c>
      <c r="AQ140" s="128">
        <f t="shared" ref="AQ140" si="544">IF(ABS(MAX($V421:$AG421))&gt;0.5,IF(SUM($V$441:$AG$441)=0,(AP140+($AX142/12)*AA418),(+AP140+$AX142*AA$441*AA418)),IF(SUM($V421:$AG421)=0,(AP140+($AX142/12)*AA418),(+AP140+$AX142*AA421*AA418)))</f>
        <v>2249564.7384197116</v>
      </c>
      <c r="AR140" s="128">
        <f t="shared" ref="AR140" si="545">IF(ABS(MAX($V421:$AG421))&gt;0.5,IF(SUM($V$441:$AG$441)=0,(AQ140+($AX142/12)*AB418),(+AQ140+$AX142*AB$441*AB418)),IF(SUM($V421:$AG421)=0,(AQ140+($AX142/12)*AB418),(+AQ140+$AX142*AB421*AB418)))</f>
        <v>2363550.7607968082</v>
      </c>
      <c r="AS140" s="128">
        <f t="shared" ref="AS140" si="546">IF(ABS(MAX($V421:$AG421))&gt;0.5,IF(SUM($V$441:$AG$441)=0,(AR140+($AX142/12)*AC418),(+AR140+$AX142*AC$441*AC418)),IF(SUM($V421:$AG421)=0,(AR140+($AX142/12)*AC418),(+AR140+$AX142*AC421*AC418)))</f>
        <v>2361681.9032267644</v>
      </c>
      <c r="AT140" s="128">
        <f t="shared" ref="AT140" si="547">IF(ABS(MAX($V421:$AG421))&gt;0.5,IF(SUM($V$441:$AG$441)=0,(AS140+($AX142/12)*AD418),(+AS140+$AX142*AD$441*AD418)),IF(SUM($V421:$AG421)=0,(AS140+($AX142/12)*AD418),(+AS140+$AX142*AD421*AD418)))</f>
        <v>2505855.5268455115</v>
      </c>
      <c r="AU140" s="128">
        <f t="shared" ref="AU140" si="548">IF(ABS(MAX($V421:$AG421))&gt;0.5,IF(SUM($V$441:$AG$441)=0,(AT140+($AX142/12)*AE418),(+AT140+$AX142*AE$441*AE418)),IF(SUM($V421:$AG421)=0,(AT140+($AX142/12)*AE418),(+AT140+$AX142*AE421*AE418)))</f>
        <v>2603378.5620982433</v>
      </c>
      <c r="AV140" s="128">
        <f t="shared" ref="AV140" si="549">IF(ABS(MAX($V421:$AG421))&gt;0.5,IF(SUM($V$441:$AG$441)=0,(AU140+($AX142/12)*AF418),(+AU140+$AX142*AF$441*AF418)),IF(SUM($V421:$AG421)=0,(AU140+($AX142/12)*AF418),(+AU140+$AX142*AF421*AF418)))</f>
        <v>2666260.2759891343</v>
      </c>
      <c r="AW140" s="128">
        <f t="shared" ref="AW140" si="550">IF(ABS(MAX($V421:$AG421))&gt;0.5,IF(SUM($V$441:$AG$441)=0,(AV140+($AX142/12)*AG418),(+AV140+$AX142*AG$441*AG418)),IF(SUM($V421:$AG421)=0,(AV140+($AX142/12)*AG418),(+AV140+$AX142*AG421*AG418)))</f>
        <v>2648915.4431061372</v>
      </c>
      <c r="AX140" s="115"/>
      <c r="AY140" s="148"/>
      <c r="AZ140" s="148"/>
      <c r="BA140" s="128">
        <f>((AK140/2)+SUM(AL140:AV140)+(AW140/2))/12</f>
        <v>2336052.0799469571</v>
      </c>
    </row>
    <row r="141" spans="1:53">
      <c r="A141" s="318">
        <f t="shared" si="200"/>
        <v>126</v>
      </c>
      <c r="B141" s="255"/>
      <c r="C141" s="111"/>
      <c r="D141" s="111"/>
      <c r="E141" s="111" t="s">
        <v>1043</v>
      </c>
      <c r="F141" s="324">
        <f>'Rate Base'!S139</f>
        <v>7455552.370000001</v>
      </c>
      <c r="G141" s="324">
        <f>'Rate Base'!T139</f>
        <v>7464793.3200000003</v>
      </c>
      <c r="H141" s="324">
        <f>'Rate Base'!U139</f>
        <v>7466946.8300000001</v>
      </c>
      <c r="I141" s="324">
        <f>'Rate Base'!V139</f>
        <v>7469406.790000001</v>
      </c>
      <c r="J141" s="324">
        <f>'Rate Base'!W139</f>
        <v>7480724.0600000005</v>
      </c>
      <c r="K141" s="324">
        <f>'Rate Base'!X139</f>
        <v>7610790.4100000011</v>
      </c>
      <c r="L141" s="324">
        <f>'Rate Base'!Y139</f>
        <v>7394337.5</v>
      </c>
      <c r="M141" s="324">
        <f>'Rate Base'!Z139</f>
        <v>7613141.3199999994</v>
      </c>
      <c r="N141" s="324">
        <f>'Rate Base'!AA139</f>
        <v>7694183.4800000004</v>
      </c>
      <c r="O141" s="324">
        <f>'Rate Base'!AB139</f>
        <v>7739005.790000001</v>
      </c>
      <c r="P141" s="324">
        <f>'Rate Base'!AC139</f>
        <v>9107094.9299999997</v>
      </c>
      <c r="Q141" s="324">
        <f>'Rate Base'!AD139</f>
        <v>9375356.9299999997</v>
      </c>
      <c r="R141" s="324">
        <f>'Rate Base'!AE139</f>
        <v>1830660.2299999997</v>
      </c>
      <c r="S141" s="128"/>
      <c r="T141" s="324">
        <f>((F141/2)+SUM(G141:Q141)+(R141/2))/12</f>
        <v>7588240.6383333346</v>
      </c>
      <c r="U141" s="635">
        <f>+R141</f>
        <v>1830660.2299999997</v>
      </c>
      <c r="V141" s="128">
        <f t="shared" ref="V141:AG141" si="551">IF(ABS(MAX($G421:$R421)&gt;0.5),IF(SUM($G$441:$R$441)=0,(U141+($AH142/12)*G419),(+U141+$AH142*G$441*G419)),IF(SUM($G421:$R421)=0,(U141+($AH142/12)*G419),(+U141+$AH142*G421*G419)))</f>
        <v>1878167.1548290912</v>
      </c>
      <c r="W141" s="128">
        <f t="shared" si="551"/>
        <v>1974101.8574451162</v>
      </c>
      <c r="X141" s="128">
        <f t="shared" si="551"/>
        <v>2009057.2030023776</v>
      </c>
      <c r="Y141" s="128">
        <f t="shared" si="551"/>
        <v>2044335.829195343</v>
      </c>
      <c r="Z141" s="128">
        <f t="shared" si="551"/>
        <v>2088138.4420063419</v>
      </c>
      <c r="AA141" s="128">
        <f t="shared" si="551"/>
        <v>2107601.3065672521</v>
      </c>
      <c r="AB141" s="128">
        <f t="shared" si="551"/>
        <v>2305082.0089293481</v>
      </c>
      <c r="AC141" s="128">
        <f t="shared" si="551"/>
        <v>2301848.177831219</v>
      </c>
      <c r="AD141" s="128">
        <f t="shared" si="551"/>
        <v>2563071.4658254622</v>
      </c>
      <c r="AE141" s="128">
        <f t="shared" si="551"/>
        <v>2750511.4812116073</v>
      </c>
      <c r="AF141" s="128">
        <f t="shared" si="551"/>
        <v>2874282.2912564995</v>
      </c>
      <c r="AG141" s="128">
        <f t="shared" si="551"/>
        <v>2853886.8491091579</v>
      </c>
      <c r="AH141" s="635"/>
      <c r="AI141" s="634"/>
      <c r="AJ141" s="324">
        <f>((U141/2)+SUM(V141:AF141)+(AG141/2))/12</f>
        <v>2269872.5631378526</v>
      </c>
      <c r="AK141" s="115">
        <f>AG141</f>
        <v>2853886.8491091579</v>
      </c>
      <c r="AL141" s="128">
        <f>IF(ABS(MAX($V421:$AG421))&gt;0.5,IF(SUM($V$441:$AG$441)=0,(AK141+($AX142/12)*V419),(+AK141+$AX142*V$441*V419)),IF(SUM($V421:$AG421)=0,(AK141+($AX142/12)*V419),(+AK141+$AX142*V421*V419)))</f>
        <v>2883888.2715894161</v>
      </c>
      <c r="AM141" s="128">
        <f t="shared" ref="AM141" si="552">IF(ABS(MAX($V421:$AG421))&gt;0.5,IF(SUM($V$441:$AG$441)=0,(AL141+($AX142/12)*W419),(+AL141+$AX142*W$441*W419)),IF(SUM($V421:$AG421)=0,(AL141+($AX142/12)*W419),(+AL141+$AX142*W421*W419)))</f>
        <v>2945578.0726970872</v>
      </c>
      <c r="AN141" s="128">
        <f t="shared" ref="AN141" si="553">IF(ABS(MAX($V421:$AG421))&gt;0.5,IF(SUM($V$441:$AG$441)=0,(AM141+($AX142/12)*X419),(+AM141+$AX142*X$441*X419)),IF(SUM($V421:$AG421)=0,(AM141+($AX142/12)*X419),(+AM141+$AX142*X421*X419)))</f>
        <v>2968195.2764411108</v>
      </c>
      <c r="AO141" s="128">
        <f t="shared" ref="AO141" si="554">IF(ABS(MAX($V421:$AG421))&gt;0.5,IF(SUM($V$441:$AG$441)=0,(AN141+($AX142/12)*Y419),(+AN141+$AX142*Y$441*Y419)),IF(SUM($V421:$AG421)=0,(AN141+($AX142/12)*Y419),(+AN141+$AX142*Y421*Y419)))</f>
        <v>2991155.1085717618</v>
      </c>
      <c r="AP141" s="128">
        <f t="shared" ref="AP141" si="555">IF(ABS(MAX($V421:$AG421))&gt;0.5,IF(SUM($V$441:$AG$441)=0,(AO141+($AX142/12)*Z419),(+AO141+$AX142*Z$441*Z419)),IF(SUM($V421:$AG421)=0,(AO141+($AX142/12)*Z419),(+AO141+$AX142*Z421*Z419)))</f>
        <v>3019758.2561960099</v>
      </c>
      <c r="AQ141" s="128">
        <f t="shared" ref="AQ141" si="556">IF(ABS(MAX($V421:$AG421))&gt;0.5,IF(SUM($V$441:$AG$441)=0,(AP141+($AX142/12)*AA419),(+AP141+$AX142*AA$441*AA419)),IF(SUM($V421:$AG421)=0,(AP141+($AX142/12)*AA419),(+AP141+$AX142*AA421*AA419)))</f>
        <v>3032563.2418053527</v>
      </c>
      <c r="AR141" s="128">
        <f t="shared" ref="AR141" si="557">IF(ABS(MAX($V421:$AG421))&gt;0.5,IF(SUM($V$441:$AG$441)=0,(AQ141+($AX142/12)*AB419),(+AQ141+$AX142*AB$441*AB419)),IF(SUM($V421:$AG421)=0,(AQ141+($AX142/12)*AB419),(+AQ141+$AX142*AB421*AB419)))</f>
        <v>3165666.443734582</v>
      </c>
      <c r="AS141" s="128">
        <f t="shared" ref="AS141" si="558">IF(ABS(MAX($V421:$AG421))&gt;0.5,IF(SUM($V$441:$AG$441)=0,(AR141+($AX142/12)*AC419),(+AR141+$AX142*AC$441*AC419)),IF(SUM($V421:$AG421)=0,(AR141+($AX142/12)*AC419),(+AR141+$AX142*AC421*AC419)))</f>
        <v>3163486.3217058526</v>
      </c>
      <c r="AT141" s="128">
        <f t="shared" ref="AT141" si="559">IF(ABS(MAX($V421:$AG421))&gt;0.5,IF(SUM($V$441:$AG$441)=0,(AS141+($AX142/12)*AD419),(+AS141+$AX142*AD$441*AD419)),IF(SUM($V421:$AG421)=0,(AS141+($AX142/12)*AD419),(+AS141+$AX142*AD421*AD419)))</f>
        <v>3344906.9284834093</v>
      </c>
      <c r="AU141" s="128">
        <f t="shared" ref="AU141" si="560">IF(ABS(MAX($V421:$AG421))&gt;0.5,IF(SUM($V$441:$AG$441)=0,(AT141+($AX142/12)*AE419),(+AT141+$AX142*AE$441*AE419)),IF(SUM($V421:$AG421)=0,(AT141+($AX142/12)*AE419),(+AT141+$AX142*AE421*AE419)))</f>
        <v>3474136.9603790925</v>
      </c>
      <c r="AV141" s="128">
        <f t="shared" ref="AV141" si="561">IF(ABS(MAX($V421:$AG421))&gt;0.5,IF(SUM($V$441:$AG$441)=0,(AU141+($AX142/12)*AF419),(+AU141+$AX142*AF$441*AF419)),IF(SUM($V421:$AG421)=0,(AU141+($AX142/12)*AF419),(+AU141+$AX142*AF421*AF419)))</f>
        <v>3560183.3630558504</v>
      </c>
      <c r="AW141" s="128">
        <f t="shared" ref="AW141" si="562">IF(ABS(MAX($V421:$AG421))&gt;0.5,IF(SUM($V$441:$AG$441)=0,(AV141+($AX142/12)*AG419),(+AV141+$AX142*AG$441*AG419)),IF(SUM($V421:$AG421)=0,(AV141+($AX142/12)*AG419),(+AV141+$AX142*AG421*AG419)))</f>
        <v>3536383.2937113666</v>
      </c>
      <c r="AX141" s="635"/>
      <c r="AY141" s="634"/>
      <c r="AZ141" s="634"/>
      <c r="BA141" s="324">
        <f>((AK141/2)+SUM(AL141:AV141)+(AW141/2))/12</f>
        <v>3145387.7763391486</v>
      </c>
    </row>
    <row r="142" spans="1:53">
      <c r="A142" s="318">
        <f t="shared" si="200"/>
        <v>127</v>
      </c>
      <c r="B142" s="255"/>
      <c r="C142" s="111"/>
      <c r="D142" s="111"/>
      <c r="E142" s="111" t="s">
        <v>281</v>
      </c>
      <c r="F142" s="128">
        <f t="shared" ref="F142:R142" si="563">SUM(F140:F141)</f>
        <v>9368765.8800000008</v>
      </c>
      <c r="G142" s="128">
        <f t="shared" si="563"/>
        <v>9378006.8300000001</v>
      </c>
      <c r="H142" s="128">
        <f t="shared" si="563"/>
        <v>9380160.3399999999</v>
      </c>
      <c r="I142" s="128">
        <f t="shared" si="563"/>
        <v>9382620.3000000007</v>
      </c>
      <c r="J142" s="128">
        <f t="shared" si="563"/>
        <v>9393937.5700000003</v>
      </c>
      <c r="K142" s="128">
        <f t="shared" si="563"/>
        <v>9518317.8800000008</v>
      </c>
      <c r="L142" s="128">
        <f t="shared" si="563"/>
        <v>9287521.7599999998</v>
      </c>
      <c r="M142" s="128">
        <f t="shared" si="563"/>
        <v>9504513.3699999992</v>
      </c>
      <c r="N142" s="128">
        <f t="shared" si="563"/>
        <v>9612307.0500000007</v>
      </c>
      <c r="O142" s="128">
        <f t="shared" si="563"/>
        <v>9624691.8000000007</v>
      </c>
      <c r="P142" s="128">
        <f t="shared" si="563"/>
        <v>10992780.939999999</v>
      </c>
      <c r="Q142" s="128">
        <f t="shared" si="563"/>
        <v>11255975.16</v>
      </c>
      <c r="R142" s="128">
        <f t="shared" si="563"/>
        <v>3684915.3</v>
      </c>
      <c r="S142" s="128"/>
      <c r="T142" s="128">
        <f>SUM(T140:T141)</f>
        <v>9488139.4658333343</v>
      </c>
      <c r="U142" s="115">
        <f>+R142</f>
        <v>3684915.3</v>
      </c>
      <c r="V142" s="128">
        <f t="shared" ref="V142:AG142" si="564">SUM(V140:V141)</f>
        <v>3744598.1668150607</v>
      </c>
      <c r="W142" s="128">
        <f t="shared" si="564"/>
        <v>3865113.6751206866</v>
      </c>
      <c r="X142" s="128">
        <f t="shared" si="564"/>
        <v>3909022.4812735617</v>
      </c>
      <c r="Y142" s="128">
        <f t="shared" si="564"/>
        <v>3953323.7025663145</v>
      </c>
      <c r="Z142" s="128">
        <f t="shared" si="564"/>
        <v>4008104.7660629312</v>
      </c>
      <c r="AA142" s="128">
        <f t="shared" si="564"/>
        <v>4032550.7395015773</v>
      </c>
      <c r="AB142" s="128">
        <f t="shared" si="564"/>
        <v>4279092.5935174348</v>
      </c>
      <c r="AC142" s="128">
        <f t="shared" si="564"/>
        <v>4275052.5836133491</v>
      </c>
      <c r="AD142" s="128">
        <f t="shared" si="564"/>
        <v>4599925.53320798</v>
      </c>
      <c r="AE142" s="128">
        <f t="shared" si="564"/>
        <v>4826176.2799463943</v>
      </c>
      <c r="AF142" s="128">
        <f t="shared" si="564"/>
        <v>4974774.4798656348</v>
      </c>
      <c r="AG142" s="128">
        <f t="shared" si="564"/>
        <v>4933720.7247299794</v>
      </c>
      <c r="AH142" s="115">
        <f>'101_106 PROJECTION'!N33</f>
        <v>1248805.4247299794</v>
      </c>
      <c r="AI142" s="632">
        <f>+AG142-U142</f>
        <v>1248805.4247299796</v>
      </c>
      <c r="AJ142" s="128">
        <f>SUM(AJ140:AJ141)</f>
        <v>4231421.0844879923</v>
      </c>
      <c r="AK142" s="115">
        <f>AG142</f>
        <v>4933720.7247299794</v>
      </c>
      <c r="AL142" s="128">
        <f t="shared" ref="AL142:AW142" si="565">SUM(AL140:AL141)</f>
        <v>4993536.0991670014</v>
      </c>
      <c r="AM142" s="128">
        <f t="shared" si="565"/>
        <v>5114319.1747603361</v>
      </c>
      <c r="AN142" s="128">
        <f t="shared" si="565"/>
        <v>5158325.4667498367</v>
      </c>
      <c r="AO142" s="128">
        <f t="shared" si="565"/>
        <v>5202725.0449760687</v>
      </c>
      <c r="AP142" s="128">
        <f t="shared" si="565"/>
        <v>5257627.7324659824</v>
      </c>
      <c r="AQ142" s="128">
        <f t="shared" si="565"/>
        <v>5282127.9802250639</v>
      </c>
      <c r="AR142" s="128">
        <f t="shared" si="565"/>
        <v>5529217.2045313902</v>
      </c>
      <c r="AS142" s="128">
        <f t="shared" si="565"/>
        <v>5525168.2249326166</v>
      </c>
      <c r="AT142" s="128">
        <f t="shared" si="565"/>
        <v>5850762.4553289209</v>
      </c>
      <c r="AU142" s="128">
        <f t="shared" si="565"/>
        <v>6077515.5224773362</v>
      </c>
      <c r="AV142" s="128">
        <f t="shared" si="565"/>
        <v>6226443.6390449852</v>
      </c>
      <c r="AW142" s="128">
        <f t="shared" si="565"/>
        <v>6185298.7368175033</v>
      </c>
      <c r="AX142" s="115">
        <f>'101_106 PROJECTION'!$T$33</f>
        <v>1251578.0130897437</v>
      </c>
      <c r="AY142" s="148">
        <f>+AW142-AK142</f>
        <v>1251578.0120875239</v>
      </c>
      <c r="AZ142" s="148"/>
      <c r="BA142" s="128">
        <f>SUM(BA140:BA141)</f>
        <v>5481439.8562861057</v>
      </c>
    </row>
    <row r="143" spans="1:53">
      <c r="A143" s="318">
        <f t="shared" si="200"/>
        <v>128</v>
      </c>
      <c r="B143" s="255"/>
      <c r="C143" s="111"/>
      <c r="D143" s="111"/>
      <c r="E143" s="111"/>
      <c r="R143" s="17">
        <f>+R142-O142</f>
        <v>-5939776.5000000009</v>
      </c>
      <c r="U143" s="111">
        <f>+R143</f>
        <v>-5939776.5000000009</v>
      </c>
      <c r="V143" s="422"/>
      <c r="AG143" s="1041"/>
      <c r="AH143" s="115"/>
      <c r="AK143" s="111">
        <f>+AG143</f>
        <v>0</v>
      </c>
      <c r="AL143" s="422"/>
      <c r="AW143" s="1041"/>
      <c r="AX143" s="115"/>
    </row>
    <row r="144" spans="1:53">
      <c r="A144" s="318">
        <f t="shared" si="200"/>
        <v>129</v>
      </c>
      <c r="B144" s="255"/>
      <c r="C144" s="111" t="s">
        <v>401</v>
      </c>
      <c r="D144" s="111" t="s">
        <v>402</v>
      </c>
      <c r="E144" s="111"/>
      <c r="U144" s="111"/>
      <c r="AH144" s="111"/>
      <c r="AK144" s="111"/>
      <c r="AX144" s="111"/>
    </row>
    <row r="145" spans="1:53">
      <c r="A145" s="318">
        <f t="shared" ref="A145:A208" si="566">+A144+1</f>
        <v>130</v>
      </c>
      <c r="B145" s="255"/>
      <c r="C145" s="111"/>
      <c r="D145" s="111"/>
      <c r="E145" s="111" t="s">
        <v>1042</v>
      </c>
      <c r="F145" s="128">
        <f>'Rate Base'!S143</f>
        <v>0</v>
      </c>
      <c r="G145" s="128">
        <f>'Rate Base'!T143</f>
        <v>0</v>
      </c>
      <c r="H145" s="128">
        <f>'Rate Base'!U143</f>
        <v>0</v>
      </c>
      <c r="I145" s="128">
        <f>'Rate Base'!V143</f>
        <v>0</v>
      </c>
      <c r="J145" s="128">
        <f>'Rate Base'!W143</f>
        <v>0</v>
      </c>
      <c r="K145" s="128">
        <f>'Rate Base'!X143</f>
        <v>0</v>
      </c>
      <c r="L145" s="128">
        <f>'Rate Base'!Y143</f>
        <v>0</v>
      </c>
      <c r="M145" s="128">
        <f>'Rate Base'!Z143</f>
        <v>0</v>
      </c>
      <c r="N145" s="128">
        <f>'Rate Base'!AA143</f>
        <v>0</v>
      </c>
      <c r="O145" s="128">
        <f>'Rate Base'!AB143</f>
        <v>3863.92</v>
      </c>
      <c r="P145" s="128">
        <f>'Rate Base'!AC143</f>
        <v>3863.92</v>
      </c>
      <c r="Q145" s="128">
        <f>'Rate Base'!AD143</f>
        <v>3863.92</v>
      </c>
      <c r="R145" s="128">
        <f>'Rate Base'!AE143</f>
        <v>3863.92</v>
      </c>
      <c r="S145" s="128"/>
      <c r="T145" s="128">
        <f>((F145/2)+SUM(G145:Q145)+(R145/2))/12</f>
        <v>1126.9766666666667</v>
      </c>
      <c r="U145" s="115">
        <f>R145</f>
        <v>3863.92</v>
      </c>
      <c r="V145" s="128">
        <f t="shared" ref="V145:AG145" si="567">IF(ABS(MAX($G427:$R427)&gt;0.5),IF(SUM($G$441:$R$441)=0,(U145+($AH148/12)*G423),(+U145+$AH148*G$441*G423)),IF(SUM($G427:$R427)=0,(U145+($AH148/12)*G423),(+U145+$AH148*G427*G423)))</f>
        <v>3863.92</v>
      </c>
      <c r="W145" s="128">
        <f t="shared" si="567"/>
        <v>3863.92</v>
      </c>
      <c r="X145" s="128">
        <f t="shared" si="567"/>
        <v>3863.92</v>
      </c>
      <c r="Y145" s="128">
        <f t="shared" si="567"/>
        <v>3863.92</v>
      </c>
      <c r="Z145" s="128">
        <f t="shared" si="567"/>
        <v>3863.92</v>
      </c>
      <c r="AA145" s="128">
        <f t="shared" si="567"/>
        <v>3863.92</v>
      </c>
      <c r="AB145" s="128">
        <f t="shared" si="567"/>
        <v>3863.92</v>
      </c>
      <c r="AC145" s="128">
        <f t="shared" si="567"/>
        <v>3863.92</v>
      </c>
      <c r="AD145" s="128">
        <f t="shared" si="567"/>
        <v>3863.92</v>
      </c>
      <c r="AE145" s="128">
        <f t="shared" si="567"/>
        <v>3863.92</v>
      </c>
      <c r="AF145" s="128">
        <f t="shared" si="567"/>
        <v>3863.92</v>
      </c>
      <c r="AG145" s="128">
        <f t="shared" si="567"/>
        <v>3863.92</v>
      </c>
      <c r="AH145" s="115"/>
      <c r="AI145" s="148"/>
      <c r="AJ145" s="128">
        <f>((U145/2)+SUM(V145:AF145)+(AG145/2))/12</f>
        <v>3863.9199999999987</v>
      </c>
      <c r="AK145" s="115">
        <f>AG145</f>
        <v>3863.92</v>
      </c>
      <c r="AL145" s="128">
        <f>IF(ABS(MAX($V427:$AG427))&gt;0.5,IF(SUM($V$441:$AG$441)=0,(AK145+($AX148/12)*V423),(+AK145+$AX148*V$441*V423)),IF(SUM($V427:$AG427)=0,(AK145+($AX148/12)*V423),(+AK145+$AX148*V427*V423)))</f>
        <v>3863.92</v>
      </c>
      <c r="AM145" s="128">
        <f t="shared" ref="AM145" si="568">IF(ABS(MAX($V427:$AG427))&gt;0.5,IF(SUM($V$441:$AG$441)=0,(AL145+($AX148/12)*W423),(+AL145+$AX148*W$441*W423)),IF(SUM($V427:$AG427)=0,(AL145+($AX148/12)*W423),(+AL145+$AX148*W427*W423)))</f>
        <v>3863.92</v>
      </c>
      <c r="AN145" s="128">
        <f t="shared" ref="AN145" si="569">IF(ABS(MAX($V427:$AG427))&gt;0.5,IF(SUM($V$441:$AG$441)=0,(AM145+($AX148/12)*X423),(+AM145+$AX148*X$441*X423)),IF(SUM($V427:$AG427)=0,(AM145+($AX148/12)*X423),(+AM145+$AX148*X427*X423)))</f>
        <v>3863.92</v>
      </c>
      <c r="AO145" s="128">
        <f t="shared" ref="AO145" si="570">IF(ABS(MAX($V427:$AG427))&gt;0.5,IF(SUM($V$441:$AG$441)=0,(AN145+($AX148/12)*Y423),(+AN145+$AX148*Y$441*Y423)),IF(SUM($V427:$AG427)=0,(AN145+($AX148/12)*Y423),(+AN145+$AX148*Y427*Y423)))</f>
        <v>3863.92</v>
      </c>
      <c r="AP145" s="128">
        <f t="shared" ref="AP145" si="571">IF(ABS(MAX($V427:$AG427))&gt;0.5,IF(SUM($V$441:$AG$441)=0,(AO145+($AX148/12)*Z423),(+AO145+$AX148*Z$441*Z423)),IF(SUM($V427:$AG427)=0,(AO145+($AX148/12)*Z423),(+AO145+$AX148*Z427*Z423)))</f>
        <v>3863.92</v>
      </c>
      <c r="AQ145" s="128">
        <f t="shared" ref="AQ145" si="572">IF(ABS(MAX($V427:$AG427))&gt;0.5,IF(SUM($V$441:$AG$441)=0,(AP145+($AX148/12)*AA423),(+AP145+$AX148*AA$441*AA423)),IF(SUM($V427:$AG427)=0,(AP145+($AX148/12)*AA423),(+AP145+$AX148*AA427*AA423)))</f>
        <v>3863.92</v>
      </c>
      <c r="AR145" s="128">
        <f t="shared" ref="AR145" si="573">IF(ABS(MAX($V427:$AG427))&gt;0.5,IF(SUM($V$441:$AG$441)=0,(AQ145+($AX148/12)*AB423),(+AQ145+$AX148*AB$441*AB423)),IF(SUM($V427:$AG427)=0,(AQ145+($AX148/12)*AB423),(+AQ145+$AX148*AB427*AB423)))</f>
        <v>3863.92</v>
      </c>
      <c r="AS145" s="128">
        <f t="shared" ref="AS145" si="574">IF(ABS(MAX($V427:$AG427))&gt;0.5,IF(SUM($V$441:$AG$441)=0,(AR145+($AX148/12)*AC423),(+AR145+$AX148*AC$441*AC423)),IF(SUM($V427:$AG427)=0,(AR145+($AX148/12)*AC423),(+AR145+$AX148*AC427*AC423)))</f>
        <v>3863.92</v>
      </c>
      <c r="AT145" s="128">
        <f t="shared" ref="AT145" si="575">IF(ABS(MAX($V427:$AG427))&gt;0.5,IF(SUM($V$441:$AG$441)=0,(AS145+($AX148/12)*AD423),(+AS145+$AX148*AD$441*AD423)),IF(SUM($V427:$AG427)=0,(AS145+($AX148/12)*AD423),(+AS145+$AX148*AD427*AD423)))</f>
        <v>3863.92</v>
      </c>
      <c r="AU145" s="128">
        <f t="shared" ref="AU145" si="576">IF(ABS(MAX($V427:$AG427))&gt;0.5,IF(SUM($V$441:$AG$441)=0,(AT145+($AX148/12)*AE423),(+AT145+$AX148*AE$441*AE423)),IF(SUM($V427:$AG427)=0,(AT145+($AX148/12)*AE423),(+AT145+$AX148*AE427*AE423)))</f>
        <v>3863.92</v>
      </c>
      <c r="AV145" s="128">
        <f t="shared" ref="AV145" si="577">IF(ABS(MAX($V427:$AG427))&gt;0.5,IF(SUM($V$441:$AG$441)=0,(AU145+($AX148/12)*AF423),(+AU145+$AX148*AF$441*AF423)),IF(SUM($V427:$AG427)=0,(AU145+($AX148/12)*AF423),(+AU145+$AX148*AF427*AF423)))</f>
        <v>3863.92</v>
      </c>
      <c r="AW145" s="128">
        <f t="shared" ref="AW145" si="578">IF(ABS(MAX($V427:$AG427))&gt;0.5,IF(SUM($V$441:$AG$441)=0,(AV145+($AX148/12)*AG423),(+AV145+$AX148*AG$441*AG423)),IF(SUM($V427:$AG427)=0,(AV145+($AX148/12)*AG423),(+AV145+$AX148*AG427*AG423)))</f>
        <v>3863.92</v>
      </c>
      <c r="AX145" s="115"/>
      <c r="AY145" s="148"/>
      <c r="AZ145" s="148"/>
      <c r="BA145" s="128">
        <f>((AK145/2)+SUM(AL145:AV145)+(AW145/2))/12</f>
        <v>3863.9199999999987</v>
      </c>
    </row>
    <row r="146" spans="1:53">
      <c r="A146" s="318">
        <f t="shared" si="566"/>
        <v>131</v>
      </c>
      <c r="B146" s="255"/>
      <c r="C146" s="111"/>
      <c r="D146" s="111"/>
      <c r="E146" s="111" t="s">
        <v>1043</v>
      </c>
      <c r="F146" s="128">
        <f>'Rate Base'!S144</f>
        <v>126333.33</v>
      </c>
      <c r="G146" s="128">
        <f>'Rate Base'!T144</f>
        <v>126333.33</v>
      </c>
      <c r="H146" s="128">
        <f>'Rate Base'!U144</f>
        <v>126333.33</v>
      </c>
      <c r="I146" s="128">
        <f>'Rate Base'!V144</f>
        <v>126333.33</v>
      </c>
      <c r="J146" s="128">
        <f>'Rate Base'!W144</f>
        <v>126333.33</v>
      </c>
      <c r="K146" s="128">
        <f>'Rate Base'!X144</f>
        <v>126333.33</v>
      </c>
      <c r="L146" s="128">
        <f>'Rate Base'!Y144</f>
        <v>126333.33</v>
      </c>
      <c r="M146" s="128">
        <f>'Rate Base'!Z144</f>
        <v>132453.65</v>
      </c>
      <c r="N146" s="128">
        <f>'Rate Base'!AA144</f>
        <v>132453.65</v>
      </c>
      <c r="O146" s="128">
        <f>'Rate Base'!AB144</f>
        <v>201560.31999999998</v>
      </c>
      <c r="P146" s="128">
        <f>'Rate Base'!AC144</f>
        <v>207824.02</v>
      </c>
      <c r="Q146" s="128">
        <f>'Rate Base'!AD144</f>
        <v>207824.02</v>
      </c>
      <c r="R146" s="128">
        <f>'Rate Base'!AE144</f>
        <v>207824.02</v>
      </c>
      <c r="S146" s="128"/>
      <c r="T146" s="128">
        <f>((F146/2)+SUM(G146:Q146)+(R146/2))/12</f>
        <v>150599.52625000002</v>
      </c>
      <c r="U146" s="115">
        <f>+R146</f>
        <v>207824.02</v>
      </c>
      <c r="V146" s="128">
        <f t="shared" ref="V146:AG146" si="579">IF(ABS(MAX($G427:$R427)&gt;0.5),IF(SUM($G$441:$R$441)=0,(U146+($AH148/12)*G424),(+U146+$AH148*G$441*G424)),IF(SUM($G427:$R427)=0,(U146+($AH148/12)*G424),(+U146+$AH148*G427*G424)))</f>
        <v>207824.02</v>
      </c>
      <c r="W146" s="128">
        <f t="shared" si="579"/>
        <v>207824.02</v>
      </c>
      <c r="X146" s="128">
        <f t="shared" si="579"/>
        <v>207824.02</v>
      </c>
      <c r="Y146" s="128">
        <f t="shared" si="579"/>
        <v>207824.02</v>
      </c>
      <c r="Z146" s="128">
        <f t="shared" si="579"/>
        <v>207824.02</v>
      </c>
      <c r="AA146" s="128">
        <f t="shared" si="579"/>
        <v>207824.02</v>
      </c>
      <c r="AB146" s="128">
        <f t="shared" si="579"/>
        <v>207824.02</v>
      </c>
      <c r="AC146" s="128">
        <f t="shared" si="579"/>
        <v>207824.02</v>
      </c>
      <c r="AD146" s="128">
        <f t="shared" si="579"/>
        <v>207824.02</v>
      </c>
      <c r="AE146" s="128">
        <f t="shared" si="579"/>
        <v>207824.02</v>
      </c>
      <c r="AF146" s="128">
        <f t="shared" si="579"/>
        <v>207824.02</v>
      </c>
      <c r="AG146" s="128">
        <f t="shared" si="579"/>
        <v>207824.02</v>
      </c>
      <c r="AH146" s="115"/>
      <c r="AI146" s="148"/>
      <c r="AJ146" s="128">
        <f>((U146/2)+SUM(V146:AF146)+(AG146/2))/12</f>
        <v>207824.01999999993</v>
      </c>
      <c r="AK146" s="115">
        <f>AG146</f>
        <v>207824.02</v>
      </c>
      <c r="AL146" s="128">
        <f>IF(ABS(MAX($V427:$AG427))&gt;0.5,IF(SUM($V$441:$AG$441)=0,(AK146+($AX148/12)*V424),(+AK146+$AX148*V$441*V424)),IF(SUM($V427:$AG427)=0,(AK146+($AX148/12)*V424),(+AK146+$AX148*V427*V424)))</f>
        <v>207824.02</v>
      </c>
      <c r="AM146" s="128">
        <f t="shared" ref="AM146" si="580">IF(ABS(MAX($V427:$AG427))&gt;0.5,IF(SUM($V$441:$AG$441)=0,(AL146+($AX148/12)*W424),(+AL146+$AX148*W$441*W424)),IF(SUM($V427:$AG427)=0,(AL146+($AX148/12)*W424),(+AL146+$AX148*W427*W424)))</f>
        <v>207824.02</v>
      </c>
      <c r="AN146" s="128">
        <f t="shared" ref="AN146" si="581">IF(ABS(MAX($V427:$AG427))&gt;0.5,IF(SUM($V$441:$AG$441)=0,(AM146+($AX148/12)*X424),(+AM146+$AX148*X$441*X424)),IF(SUM($V427:$AG427)=0,(AM146+($AX148/12)*X424),(+AM146+$AX148*X427*X424)))</f>
        <v>207824.02</v>
      </c>
      <c r="AO146" s="128">
        <f t="shared" ref="AO146" si="582">IF(ABS(MAX($V427:$AG427))&gt;0.5,IF(SUM($V$441:$AG$441)=0,(AN146+($AX148/12)*Y424),(+AN146+$AX148*Y$441*Y424)),IF(SUM($V427:$AG427)=0,(AN146+($AX148/12)*Y424),(+AN146+$AX148*Y427*Y424)))</f>
        <v>207824.02</v>
      </c>
      <c r="AP146" s="128">
        <f t="shared" ref="AP146" si="583">IF(ABS(MAX($V427:$AG427))&gt;0.5,IF(SUM($V$441:$AG$441)=0,(AO146+($AX148/12)*Z424),(+AO146+$AX148*Z$441*Z424)),IF(SUM($V427:$AG427)=0,(AO146+($AX148/12)*Z424),(+AO146+$AX148*Z427*Z424)))</f>
        <v>207824.02</v>
      </c>
      <c r="AQ146" s="128">
        <f t="shared" ref="AQ146" si="584">IF(ABS(MAX($V427:$AG427))&gt;0.5,IF(SUM($V$441:$AG$441)=0,(AP146+($AX148/12)*AA424),(+AP146+$AX148*AA$441*AA424)),IF(SUM($V427:$AG427)=0,(AP146+($AX148/12)*AA424),(+AP146+$AX148*AA427*AA424)))</f>
        <v>207824.02</v>
      </c>
      <c r="AR146" s="128">
        <f t="shared" ref="AR146" si="585">IF(ABS(MAX($V427:$AG427))&gt;0.5,IF(SUM($V$441:$AG$441)=0,(AQ146+($AX148/12)*AB424),(+AQ146+$AX148*AB$441*AB424)),IF(SUM($V427:$AG427)=0,(AQ146+($AX148/12)*AB424),(+AQ146+$AX148*AB427*AB424)))</f>
        <v>207824.02</v>
      </c>
      <c r="AS146" s="128">
        <f t="shared" ref="AS146" si="586">IF(ABS(MAX($V427:$AG427))&gt;0.5,IF(SUM($V$441:$AG$441)=0,(AR146+($AX148/12)*AC424),(+AR146+$AX148*AC$441*AC424)),IF(SUM($V427:$AG427)=0,(AR146+($AX148/12)*AC424),(+AR146+$AX148*AC427*AC424)))</f>
        <v>207824.02</v>
      </c>
      <c r="AT146" s="128">
        <f t="shared" ref="AT146" si="587">IF(ABS(MAX($V427:$AG427))&gt;0.5,IF(SUM($V$441:$AG$441)=0,(AS146+($AX148/12)*AD424),(+AS146+$AX148*AD$441*AD424)),IF(SUM($V427:$AG427)=0,(AS146+($AX148/12)*AD424),(+AS146+$AX148*AD427*AD424)))</f>
        <v>207824.02</v>
      </c>
      <c r="AU146" s="128">
        <f t="shared" ref="AU146" si="588">IF(ABS(MAX($V427:$AG427))&gt;0.5,IF(SUM($V$441:$AG$441)=0,(AT146+($AX148/12)*AE424),(+AT146+$AX148*AE$441*AE424)),IF(SUM($V427:$AG427)=0,(AT146+($AX148/12)*AE424),(+AT146+$AX148*AE427*AE424)))</f>
        <v>207824.02</v>
      </c>
      <c r="AV146" s="128">
        <f t="shared" ref="AV146" si="589">IF(ABS(MAX($V427:$AG427))&gt;0.5,IF(SUM($V$441:$AG$441)=0,(AU146+($AX148/12)*AF424),(+AU146+$AX148*AF$441*AF424)),IF(SUM($V427:$AG427)=0,(AU146+($AX148/12)*AF424),(+AU146+$AX148*AF427*AF424)))</f>
        <v>207824.02</v>
      </c>
      <c r="AW146" s="128">
        <f t="shared" ref="AW146" si="590">IF(ABS(MAX($V427:$AG427))&gt;0.5,IF(SUM($V$441:$AG$441)=0,(AV146+($AX148/12)*AG424),(+AV146+$AX148*AG$441*AG424)),IF(SUM($V427:$AG427)=0,(AV146+($AX148/12)*AG424),(+AV146+$AX148*AG427*AG424)))</f>
        <v>207824.02</v>
      </c>
      <c r="AX146" s="115"/>
      <c r="AY146" s="148"/>
      <c r="AZ146" s="148"/>
      <c r="BA146" s="128">
        <f>((AK146/2)+SUM(AL146:AV146)+(AW146/2))/12</f>
        <v>207824.01999999993</v>
      </c>
    </row>
    <row r="147" spans="1:53">
      <c r="A147" s="318">
        <f t="shared" si="566"/>
        <v>132</v>
      </c>
      <c r="B147" s="255"/>
      <c r="C147" s="111"/>
      <c r="D147" s="111"/>
      <c r="E147" s="111" t="s">
        <v>1045</v>
      </c>
      <c r="F147" s="324">
        <f>'Rate Base'!S145</f>
        <v>0</v>
      </c>
      <c r="G147" s="324">
        <f>'Rate Base'!T145</f>
        <v>0</v>
      </c>
      <c r="H147" s="324">
        <f>'Rate Base'!U145</f>
        <v>0</v>
      </c>
      <c r="I147" s="324">
        <f>'Rate Base'!V145</f>
        <v>0</v>
      </c>
      <c r="J147" s="324">
        <f>'Rate Base'!W145</f>
        <v>0</v>
      </c>
      <c r="K147" s="324">
        <f>'Rate Base'!X145</f>
        <v>0</v>
      </c>
      <c r="L147" s="324">
        <f>'Rate Base'!Y145</f>
        <v>0</v>
      </c>
      <c r="M147" s="324">
        <f>'Rate Base'!Z145</f>
        <v>0</v>
      </c>
      <c r="N147" s="324">
        <f>'Rate Base'!AA145</f>
        <v>0</v>
      </c>
      <c r="O147" s="324">
        <f>'Rate Base'!AB145</f>
        <v>0</v>
      </c>
      <c r="P147" s="324">
        <f>'Rate Base'!AC145</f>
        <v>0</v>
      </c>
      <c r="Q147" s="324">
        <f>'Rate Base'!AD145</f>
        <v>0</v>
      </c>
      <c r="R147" s="324">
        <f>'Rate Base'!AE145</f>
        <v>0</v>
      </c>
      <c r="S147" s="128"/>
      <c r="T147" s="324">
        <f>((F147/2)+SUM(G147:Q147)+(R147/2))/12</f>
        <v>0</v>
      </c>
      <c r="U147" s="635">
        <f>+R147</f>
        <v>0</v>
      </c>
      <c r="V147" s="128">
        <f t="shared" ref="V147:AG147" si="591">IF(ABS(MAX($G427:$R427)&gt;0.5),IF(SUM($G$441:$R$441)=0,(U147+($AH148/12)*G425),(+U147+$AH148*G$441*G425)),IF(SUM($G427:$R427)=0,(U147+($AH148/12)*G425),(+U147+$AH148*G427*G425)))</f>
        <v>0</v>
      </c>
      <c r="W147" s="128">
        <f t="shared" si="591"/>
        <v>0</v>
      </c>
      <c r="X147" s="128">
        <f t="shared" si="591"/>
        <v>0</v>
      </c>
      <c r="Y147" s="128">
        <f t="shared" si="591"/>
        <v>0</v>
      </c>
      <c r="Z147" s="128">
        <f t="shared" si="591"/>
        <v>0</v>
      </c>
      <c r="AA147" s="128">
        <f t="shared" si="591"/>
        <v>0</v>
      </c>
      <c r="AB147" s="128">
        <f t="shared" si="591"/>
        <v>0</v>
      </c>
      <c r="AC147" s="128">
        <f t="shared" si="591"/>
        <v>0</v>
      </c>
      <c r="AD147" s="128">
        <f t="shared" si="591"/>
        <v>0</v>
      </c>
      <c r="AE147" s="128">
        <f t="shared" si="591"/>
        <v>0</v>
      </c>
      <c r="AF147" s="128">
        <f t="shared" si="591"/>
        <v>0</v>
      </c>
      <c r="AG147" s="128">
        <f t="shared" si="591"/>
        <v>0</v>
      </c>
      <c r="AH147" s="635"/>
      <c r="AI147" s="634"/>
      <c r="AJ147" s="324">
        <f>((U147/2)+SUM(V147:AF147)+(AG147/2))/12</f>
        <v>0</v>
      </c>
      <c r="AK147" s="115">
        <f>AG147</f>
        <v>0</v>
      </c>
      <c r="AL147" s="128">
        <f>IF(ABS(MAX($V427:$AG427))&gt;0.5,IF(SUM($V$441:$AG$441)=0,(AK147+($AX148/12)*V425),(+AK147+$AX148*V$441*V425)),IF(SUM($V427:$AG427)=0,(AK147+($AX148/12)*V425),(+AK147+$AX148*V427*V425)))</f>
        <v>0</v>
      </c>
      <c r="AM147" s="128">
        <f t="shared" ref="AM147" si="592">IF(ABS(MAX($V427:$AG427))&gt;0.5,IF(SUM($V$441:$AG$441)=0,(AL147+($AX148/12)*W425),(+AL147+$AX148*W$441*W425)),IF(SUM($V427:$AG427)=0,(AL147+($AX148/12)*W425),(+AL147+$AX148*W427*W425)))</f>
        <v>0</v>
      </c>
      <c r="AN147" s="128">
        <f t="shared" ref="AN147" si="593">IF(ABS(MAX($V427:$AG427))&gt;0.5,IF(SUM($V$441:$AG$441)=0,(AM147+($AX148/12)*X425),(+AM147+$AX148*X$441*X425)),IF(SUM($V427:$AG427)=0,(AM147+($AX148/12)*X425),(+AM147+$AX148*X427*X425)))</f>
        <v>0</v>
      </c>
      <c r="AO147" s="128">
        <f t="shared" ref="AO147" si="594">IF(ABS(MAX($V427:$AG427))&gt;0.5,IF(SUM($V$441:$AG$441)=0,(AN147+($AX148/12)*Y425),(+AN147+$AX148*Y$441*Y425)),IF(SUM($V427:$AG427)=0,(AN147+($AX148/12)*Y425),(+AN147+$AX148*Y427*Y425)))</f>
        <v>0</v>
      </c>
      <c r="AP147" s="128">
        <f t="shared" ref="AP147" si="595">IF(ABS(MAX($V427:$AG427))&gt;0.5,IF(SUM($V$441:$AG$441)=0,(AO147+($AX148/12)*Z425),(+AO147+$AX148*Z$441*Z425)),IF(SUM($V427:$AG427)=0,(AO147+($AX148/12)*Z425),(+AO147+$AX148*Z427*Z425)))</f>
        <v>0</v>
      </c>
      <c r="AQ147" s="128">
        <f t="shared" ref="AQ147" si="596">IF(ABS(MAX($V427:$AG427))&gt;0.5,IF(SUM($V$441:$AG$441)=0,(AP147+($AX148/12)*AA425),(+AP147+$AX148*AA$441*AA425)),IF(SUM($V427:$AG427)=0,(AP147+($AX148/12)*AA425),(+AP147+$AX148*AA427*AA425)))</f>
        <v>0</v>
      </c>
      <c r="AR147" s="128">
        <f t="shared" ref="AR147" si="597">IF(ABS(MAX($V427:$AG427))&gt;0.5,IF(SUM($V$441:$AG$441)=0,(AQ147+($AX148/12)*AB425),(+AQ147+$AX148*AB$441*AB425)),IF(SUM($V427:$AG427)=0,(AQ147+($AX148/12)*AB425),(+AQ147+$AX148*AB427*AB425)))</f>
        <v>0</v>
      </c>
      <c r="AS147" s="128">
        <f t="shared" ref="AS147" si="598">IF(ABS(MAX($V427:$AG427))&gt;0.5,IF(SUM($V$441:$AG$441)=0,(AR147+($AX148/12)*AC425),(+AR147+$AX148*AC$441*AC425)),IF(SUM($V427:$AG427)=0,(AR147+($AX148/12)*AC425),(+AR147+$AX148*AC427*AC425)))</f>
        <v>0</v>
      </c>
      <c r="AT147" s="128">
        <f t="shared" ref="AT147" si="599">IF(ABS(MAX($V427:$AG427))&gt;0.5,IF(SUM($V$441:$AG$441)=0,(AS147+($AX148/12)*AD425),(+AS147+$AX148*AD$441*AD425)),IF(SUM($V427:$AG427)=0,(AS147+($AX148/12)*AD425),(+AS147+$AX148*AD427*AD425)))</f>
        <v>0</v>
      </c>
      <c r="AU147" s="128">
        <f t="shared" ref="AU147" si="600">IF(ABS(MAX($V427:$AG427))&gt;0.5,IF(SUM($V$441:$AG$441)=0,(AT147+($AX148/12)*AE425),(+AT147+$AX148*AE$441*AE425)),IF(SUM($V427:$AG427)=0,(AT147+($AX148/12)*AE425),(+AT147+$AX148*AE427*AE425)))</f>
        <v>0</v>
      </c>
      <c r="AV147" s="128">
        <f t="shared" ref="AV147" si="601">IF(ABS(MAX($V427:$AG427))&gt;0.5,IF(SUM($V$441:$AG$441)=0,(AU147+($AX148/12)*AF425),(+AU147+$AX148*AF$441*AF425)),IF(SUM($V427:$AG427)=0,(AU147+($AX148/12)*AF425),(+AU147+$AX148*AF427*AF425)))</f>
        <v>0</v>
      </c>
      <c r="AW147" s="128">
        <f t="shared" ref="AW147" si="602">IF(ABS(MAX($V427:$AG427))&gt;0.5,IF(SUM($V$441:$AG$441)=0,(AV147+($AX148/12)*AG425),(+AV147+$AX148*AG$441*AG425)),IF(SUM($V427:$AG427)=0,(AV147+($AX148/12)*AG425),(+AV147+$AX148*AG427*AG425)))</f>
        <v>0</v>
      </c>
      <c r="AX147" s="635"/>
      <c r="AY147" s="634"/>
      <c r="AZ147" s="634"/>
      <c r="BA147" s="324">
        <f>((AK147/2)+SUM(AL147:AV147)+(AW147/2))/12</f>
        <v>0</v>
      </c>
    </row>
    <row r="148" spans="1:53">
      <c r="A148" s="318">
        <f t="shared" si="566"/>
        <v>133</v>
      </c>
      <c r="B148" s="255"/>
      <c r="C148" s="111"/>
      <c r="D148" s="111"/>
      <c r="E148" s="111" t="s">
        <v>281</v>
      </c>
      <c r="F148" s="128">
        <f t="shared" ref="F148:R148" si="603">SUM(F145:F147)</f>
        <v>126333.33</v>
      </c>
      <c r="G148" s="128">
        <f t="shared" si="603"/>
        <v>126333.33</v>
      </c>
      <c r="H148" s="128">
        <f t="shared" si="603"/>
        <v>126333.33</v>
      </c>
      <c r="I148" s="128">
        <f t="shared" si="603"/>
        <v>126333.33</v>
      </c>
      <c r="J148" s="128">
        <f t="shared" si="603"/>
        <v>126333.33</v>
      </c>
      <c r="K148" s="128">
        <f t="shared" si="603"/>
        <v>126333.33</v>
      </c>
      <c r="L148" s="128">
        <f t="shared" si="603"/>
        <v>126333.33</v>
      </c>
      <c r="M148" s="128">
        <f t="shared" si="603"/>
        <v>132453.65</v>
      </c>
      <c r="N148" s="128">
        <f t="shared" si="603"/>
        <v>132453.65</v>
      </c>
      <c r="O148" s="128">
        <f t="shared" si="603"/>
        <v>205424.24</v>
      </c>
      <c r="P148" s="128">
        <f t="shared" si="603"/>
        <v>211687.94</v>
      </c>
      <c r="Q148" s="128">
        <f t="shared" si="603"/>
        <v>211687.94</v>
      </c>
      <c r="R148" s="128">
        <f t="shared" si="603"/>
        <v>211687.94</v>
      </c>
      <c r="S148" s="128"/>
      <c r="T148" s="128">
        <f>SUM(T145:T147)</f>
        <v>151726.50291666668</v>
      </c>
      <c r="U148" s="115">
        <f>+R148</f>
        <v>211687.94</v>
      </c>
      <c r="V148" s="128">
        <f t="shared" ref="V148:AG148" si="604">SUM(V145:V147)</f>
        <v>211687.94</v>
      </c>
      <c r="W148" s="128">
        <f t="shared" si="604"/>
        <v>211687.94</v>
      </c>
      <c r="X148" s="128">
        <f t="shared" si="604"/>
        <v>211687.94</v>
      </c>
      <c r="Y148" s="128">
        <f t="shared" si="604"/>
        <v>211687.94</v>
      </c>
      <c r="Z148" s="128">
        <f t="shared" si="604"/>
        <v>211687.94</v>
      </c>
      <c r="AA148" s="128">
        <f t="shared" si="604"/>
        <v>211687.94</v>
      </c>
      <c r="AB148" s="128">
        <f t="shared" si="604"/>
        <v>211687.94</v>
      </c>
      <c r="AC148" s="128">
        <f t="shared" si="604"/>
        <v>211687.94</v>
      </c>
      <c r="AD148" s="128">
        <f t="shared" si="604"/>
        <v>211687.94</v>
      </c>
      <c r="AE148" s="128">
        <f t="shared" si="604"/>
        <v>211687.94</v>
      </c>
      <c r="AF148" s="128">
        <f t="shared" si="604"/>
        <v>211687.94</v>
      </c>
      <c r="AG148" s="128">
        <f t="shared" si="604"/>
        <v>211687.94</v>
      </c>
      <c r="AH148" s="115">
        <f>'101_106 PROJECTION'!N34</f>
        <v>0</v>
      </c>
      <c r="AI148" s="632">
        <f>+AG148-U148</f>
        <v>0</v>
      </c>
      <c r="AJ148" s="128">
        <f>SUM(AJ145:AJ147)</f>
        <v>211687.93999999994</v>
      </c>
      <c r="AK148" s="115">
        <f>AG148</f>
        <v>211687.94</v>
      </c>
      <c r="AL148" s="128">
        <f t="shared" ref="AL148:AW148" si="605">SUM(AL145:AL147)</f>
        <v>211687.94</v>
      </c>
      <c r="AM148" s="128">
        <f t="shared" si="605"/>
        <v>211687.94</v>
      </c>
      <c r="AN148" s="128">
        <f t="shared" si="605"/>
        <v>211687.94</v>
      </c>
      <c r="AO148" s="128">
        <f t="shared" si="605"/>
        <v>211687.94</v>
      </c>
      <c r="AP148" s="128">
        <f t="shared" si="605"/>
        <v>211687.94</v>
      </c>
      <c r="AQ148" s="128">
        <f t="shared" si="605"/>
        <v>211687.94</v>
      </c>
      <c r="AR148" s="128">
        <f t="shared" si="605"/>
        <v>211687.94</v>
      </c>
      <c r="AS148" s="128">
        <f t="shared" si="605"/>
        <v>211687.94</v>
      </c>
      <c r="AT148" s="128">
        <f t="shared" si="605"/>
        <v>211687.94</v>
      </c>
      <c r="AU148" s="128">
        <f t="shared" si="605"/>
        <v>211687.94</v>
      </c>
      <c r="AV148" s="128">
        <f t="shared" si="605"/>
        <v>211687.94</v>
      </c>
      <c r="AW148" s="128">
        <f t="shared" si="605"/>
        <v>211687.94</v>
      </c>
      <c r="AX148" s="115">
        <f>'101_106 PROJECTION'!$T$34</f>
        <v>0</v>
      </c>
      <c r="AY148" s="148">
        <f>+AW148-AK148</f>
        <v>0</v>
      </c>
      <c r="AZ148" s="148"/>
      <c r="BA148" s="128">
        <f>SUM(BA145:BA147)</f>
        <v>211687.93999999994</v>
      </c>
    </row>
    <row r="149" spans="1:53">
      <c r="A149" s="318">
        <f t="shared" si="566"/>
        <v>134</v>
      </c>
      <c r="B149" s="255"/>
      <c r="C149" s="111"/>
      <c r="D149" s="111"/>
      <c r="E149" s="111"/>
      <c r="R149" s="17">
        <f>+R148-O148</f>
        <v>6263.7000000000116</v>
      </c>
      <c r="U149" s="111">
        <f>+R149</f>
        <v>6263.7000000000116</v>
      </c>
      <c r="V149" s="103"/>
      <c r="AG149" s="128"/>
      <c r="AH149" s="115"/>
      <c r="AK149" s="111">
        <f>+AG149</f>
        <v>0</v>
      </c>
      <c r="AW149" s="128"/>
      <c r="AX149" s="115"/>
    </row>
    <row r="150" spans="1:53">
      <c r="A150" s="318">
        <f t="shared" si="566"/>
        <v>135</v>
      </c>
      <c r="B150" s="255"/>
      <c r="C150" s="111" t="s">
        <v>113</v>
      </c>
      <c r="D150" s="111" t="s">
        <v>400</v>
      </c>
      <c r="E150" s="111"/>
      <c r="U150" s="111"/>
      <c r="AH150" s="111"/>
      <c r="AK150" s="111"/>
      <c r="AX150" s="111"/>
    </row>
    <row r="151" spans="1:53">
      <c r="A151" s="318">
        <f t="shared" si="566"/>
        <v>136</v>
      </c>
      <c r="B151" s="255"/>
      <c r="C151" s="111"/>
      <c r="D151" s="111"/>
      <c r="E151" s="111" t="s">
        <v>1042</v>
      </c>
      <c r="F151" s="128">
        <f>'Rate Base'!S149</f>
        <v>0</v>
      </c>
      <c r="G151" s="128">
        <f>'Rate Base'!T149</f>
        <v>0</v>
      </c>
      <c r="H151" s="128">
        <f>'Rate Base'!U149</f>
        <v>0</v>
      </c>
      <c r="I151" s="128">
        <f>'Rate Base'!V149</f>
        <v>0</v>
      </c>
      <c r="J151" s="128">
        <f>'Rate Base'!W149</f>
        <v>0</v>
      </c>
      <c r="K151" s="128">
        <f>'Rate Base'!X149</f>
        <v>0</v>
      </c>
      <c r="L151" s="128">
        <f>'Rate Base'!Y149</f>
        <v>0</v>
      </c>
      <c r="M151" s="128">
        <f>'Rate Base'!Z149</f>
        <v>0</v>
      </c>
      <c r="N151" s="128">
        <f>'Rate Base'!AA149</f>
        <v>0</v>
      </c>
      <c r="O151" s="128">
        <f>'Rate Base'!AB149</f>
        <v>0</v>
      </c>
      <c r="P151" s="128">
        <f>'Rate Base'!AC149</f>
        <v>0</v>
      </c>
      <c r="Q151" s="128">
        <f>'Rate Base'!AD149</f>
        <v>0</v>
      </c>
      <c r="R151" s="128">
        <f>'Rate Base'!AE149</f>
        <v>0</v>
      </c>
      <c r="S151" s="128"/>
      <c r="T151" s="128">
        <f>((F151/2)+SUM(G151:Q151)+(R151/2))/12</f>
        <v>0</v>
      </c>
      <c r="U151" s="115">
        <f>+R151</f>
        <v>0</v>
      </c>
      <c r="V151" s="128">
        <f t="shared" ref="V151:AG151" si="606">IF(ABS(MAX($G432:$R432)&gt;0.5),IF(SUM($G$441:$R$441)=0,(U151+($AH153/12)*G429),(+U151+$AH153*G$441*G429)),IF(SUM($G432:$R432)=0,(U151+($AH153/12)*G429),(+U151+$AH153*G432*G429)))</f>
        <v>0</v>
      </c>
      <c r="W151" s="128">
        <f t="shared" si="606"/>
        <v>0</v>
      </c>
      <c r="X151" s="128">
        <f t="shared" si="606"/>
        <v>0</v>
      </c>
      <c r="Y151" s="128">
        <f t="shared" si="606"/>
        <v>0</v>
      </c>
      <c r="Z151" s="128">
        <f t="shared" si="606"/>
        <v>0</v>
      </c>
      <c r="AA151" s="128">
        <f t="shared" si="606"/>
        <v>0</v>
      </c>
      <c r="AB151" s="128">
        <f t="shared" si="606"/>
        <v>0</v>
      </c>
      <c r="AC151" s="128">
        <f t="shared" si="606"/>
        <v>0</v>
      </c>
      <c r="AD151" s="128">
        <f t="shared" si="606"/>
        <v>0</v>
      </c>
      <c r="AE151" s="128">
        <f t="shared" si="606"/>
        <v>0</v>
      </c>
      <c r="AF151" s="128">
        <f t="shared" si="606"/>
        <v>0</v>
      </c>
      <c r="AG151" s="128">
        <f t="shared" si="606"/>
        <v>0</v>
      </c>
      <c r="AH151" s="115"/>
      <c r="AI151" s="148"/>
      <c r="AJ151" s="128">
        <f>((U151/2)+SUM(V151:AF151)+(AG151/2))/12</f>
        <v>0</v>
      </c>
      <c r="AK151" s="115">
        <f>AG151</f>
        <v>0</v>
      </c>
      <c r="AL151" s="128">
        <f>IF(ABS(MAX($V432:$AG432))&gt;0.5,IF(SUM($V$441:$AG$441)=0,(AK151+($AX153/12)*V429),(+AK151+$AX153*V$441*V429)),IF(SUM($V432:$AG432)=0,(AK151+($AX153/12)*V429),(+AK151+$AX153*V432*V429)))</f>
        <v>0</v>
      </c>
      <c r="AM151" s="128">
        <f t="shared" ref="AM151" si="607">IF(ABS(MAX($V432:$AG432))&gt;0.5,IF(SUM($V$441:$AG$441)=0,(AL151+($AX153/12)*W429),(+AL151+$AX153*W$441*W429)),IF(SUM($V432:$AG432)=0,(AL151+($AX153/12)*W429),(+AL151+$AX153*W432*W429)))</f>
        <v>0</v>
      </c>
      <c r="AN151" s="128">
        <f t="shared" ref="AN151" si="608">IF(ABS(MAX($V432:$AG432))&gt;0.5,IF(SUM($V$441:$AG$441)=0,(AM151+($AX153/12)*X429),(+AM151+$AX153*X$441*X429)),IF(SUM($V432:$AG432)=0,(AM151+($AX153/12)*X429),(+AM151+$AX153*X432*X429)))</f>
        <v>0</v>
      </c>
      <c r="AO151" s="128">
        <f t="shared" ref="AO151" si="609">IF(ABS(MAX($V432:$AG432))&gt;0.5,IF(SUM($V$441:$AG$441)=0,(AN151+($AX153/12)*Y429),(+AN151+$AX153*Y$441*Y429)),IF(SUM($V432:$AG432)=0,(AN151+($AX153/12)*Y429),(+AN151+$AX153*Y432*Y429)))</f>
        <v>0</v>
      </c>
      <c r="AP151" s="128">
        <f t="shared" ref="AP151" si="610">IF(ABS(MAX($V432:$AG432))&gt;0.5,IF(SUM($V$441:$AG$441)=0,(AO151+($AX153/12)*Z429),(+AO151+$AX153*Z$441*Z429)),IF(SUM($V432:$AG432)=0,(AO151+($AX153/12)*Z429),(+AO151+$AX153*Z432*Z429)))</f>
        <v>0</v>
      </c>
      <c r="AQ151" s="128">
        <f t="shared" ref="AQ151" si="611">IF(ABS(MAX($V432:$AG432))&gt;0.5,IF(SUM($V$441:$AG$441)=0,(AP151+($AX153/12)*AA429),(+AP151+$AX153*AA$441*AA429)),IF(SUM($V432:$AG432)=0,(AP151+($AX153/12)*AA429),(+AP151+$AX153*AA432*AA429)))</f>
        <v>0</v>
      </c>
      <c r="AR151" s="128">
        <f t="shared" ref="AR151" si="612">IF(ABS(MAX($V432:$AG432))&gt;0.5,IF(SUM($V$441:$AG$441)=0,(AQ151+($AX153/12)*AB429),(+AQ151+$AX153*AB$441*AB429)),IF(SUM($V432:$AG432)=0,(AQ151+($AX153/12)*AB429),(+AQ151+$AX153*AB432*AB429)))</f>
        <v>0</v>
      </c>
      <c r="AS151" s="128">
        <f t="shared" ref="AS151" si="613">IF(ABS(MAX($V432:$AG432))&gt;0.5,IF(SUM($V$441:$AG$441)=0,(AR151+($AX153/12)*AC429),(+AR151+$AX153*AC$441*AC429)),IF(SUM($V432:$AG432)=0,(AR151+($AX153/12)*AC429),(+AR151+$AX153*AC432*AC429)))</f>
        <v>0</v>
      </c>
      <c r="AT151" s="128">
        <f t="shared" ref="AT151" si="614">IF(ABS(MAX($V432:$AG432))&gt;0.5,IF(SUM($V$441:$AG$441)=0,(AS151+($AX153/12)*AD429),(+AS151+$AX153*AD$441*AD429)),IF(SUM($V432:$AG432)=0,(AS151+($AX153/12)*AD429),(+AS151+$AX153*AD432*AD429)))</f>
        <v>0</v>
      </c>
      <c r="AU151" s="128">
        <f t="shared" ref="AU151" si="615">IF(ABS(MAX($V432:$AG432))&gt;0.5,IF(SUM($V$441:$AG$441)=0,(AT151+($AX153/12)*AE429),(+AT151+$AX153*AE$441*AE429)),IF(SUM($V432:$AG432)=0,(AT151+($AX153/12)*AE429),(+AT151+$AX153*AE432*AE429)))</f>
        <v>0</v>
      </c>
      <c r="AV151" s="128">
        <f t="shared" ref="AV151" si="616">IF(ABS(MAX($V432:$AG432))&gt;0.5,IF(SUM($V$441:$AG$441)=0,(AU151+($AX153/12)*AF429),(+AU151+$AX153*AF$441*AF429)),IF(SUM($V432:$AG432)=0,(AU151+($AX153/12)*AF429),(+AU151+$AX153*AF432*AF429)))</f>
        <v>0</v>
      </c>
      <c r="AW151" s="128">
        <f t="shared" ref="AW151" si="617">IF(ABS(MAX($V432:$AG432))&gt;0.5,IF(SUM($V$441:$AG$441)=0,(AV151+($AX153/12)*AG429),(+AV151+$AX153*AG$441*AG429)),IF(SUM($V432:$AG432)=0,(AV151+($AX153/12)*AG429),(+AV151+$AX153*AG432*AG429)))</f>
        <v>0</v>
      </c>
      <c r="AX151" s="115"/>
      <c r="AY151" s="148"/>
      <c r="AZ151" s="148"/>
      <c r="BA151" s="128">
        <f>((AK151/2)+SUM(AL151:AV151)+(AW151/2))/12</f>
        <v>0</v>
      </c>
    </row>
    <row r="152" spans="1:53">
      <c r="A152" s="318">
        <f t="shared" si="566"/>
        <v>137</v>
      </c>
      <c r="B152" s="255"/>
      <c r="C152" s="111"/>
      <c r="D152" s="111"/>
      <c r="E152" s="111" t="s">
        <v>1043</v>
      </c>
      <c r="F152" s="324">
        <f>'Rate Base'!S150</f>
        <v>15644</v>
      </c>
      <c r="G152" s="324">
        <f>'Rate Base'!T150</f>
        <v>15644</v>
      </c>
      <c r="H152" s="324">
        <f>'Rate Base'!U150</f>
        <v>15644</v>
      </c>
      <c r="I152" s="324">
        <f>'Rate Base'!V150</f>
        <v>52300</v>
      </c>
      <c r="J152" s="324">
        <f>'Rate Base'!W150</f>
        <v>52300</v>
      </c>
      <c r="K152" s="324">
        <f>'Rate Base'!X150</f>
        <v>52300</v>
      </c>
      <c r="L152" s="324">
        <f>'Rate Base'!Y150</f>
        <v>52300</v>
      </c>
      <c r="M152" s="324">
        <f>'Rate Base'!Z150</f>
        <v>52300</v>
      </c>
      <c r="N152" s="324">
        <f>'Rate Base'!AA150</f>
        <v>52300</v>
      </c>
      <c r="O152" s="324">
        <f>'Rate Base'!AB150</f>
        <v>52300</v>
      </c>
      <c r="P152" s="324">
        <f>'Rate Base'!AC150</f>
        <v>52300</v>
      </c>
      <c r="Q152" s="324">
        <f>'Rate Base'!AD150</f>
        <v>52300</v>
      </c>
      <c r="R152" s="324">
        <f>'Rate Base'!AE150</f>
        <v>52300</v>
      </c>
      <c r="S152" s="128"/>
      <c r="T152" s="324">
        <f>((F152/2)+SUM(G152:Q152)+(R152/2))/12</f>
        <v>44663.333333333336</v>
      </c>
      <c r="U152" s="635">
        <f>+R152</f>
        <v>52300</v>
      </c>
      <c r="V152" s="128">
        <f t="shared" ref="V152:AG152" si="618">IF(ABS(MAX($G432:$R432)&gt;0.5),IF(SUM($G$441:$R$441)=0,(U152+($AH153/12)*G430),(+U152+$AH153*G$441*G430)),IF(SUM($G432:$R432)=0,(U152+($AH153/12)*G430),(+U152+$AH153*G432*G430)))</f>
        <v>52300</v>
      </c>
      <c r="W152" s="128">
        <f t="shared" si="618"/>
        <v>52300</v>
      </c>
      <c r="X152" s="128">
        <f t="shared" si="618"/>
        <v>52300</v>
      </c>
      <c r="Y152" s="128">
        <f t="shared" si="618"/>
        <v>52300</v>
      </c>
      <c r="Z152" s="128">
        <f t="shared" si="618"/>
        <v>52300</v>
      </c>
      <c r="AA152" s="128">
        <f t="shared" si="618"/>
        <v>52300</v>
      </c>
      <c r="AB152" s="128">
        <f t="shared" si="618"/>
        <v>52300</v>
      </c>
      <c r="AC152" s="128">
        <f t="shared" si="618"/>
        <v>52300</v>
      </c>
      <c r="AD152" s="128">
        <f t="shared" si="618"/>
        <v>52300</v>
      </c>
      <c r="AE152" s="128">
        <f t="shared" si="618"/>
        <v>52300</v>
      </c>
      <c r="AF152" s="128">
        <f t="shared" si="618"/>
        <v>52300</v>
      </c>
      <c r="AG152" s="128">
        <f t="shared" si="618"/>
        <v>52300</v>
      </c>
      <c r="AH152" s="635"/>
      <c r="AI152" s="634"/>
      <c r="AJ152" s="324">
        <f>((U152/2)+SUM(V152:AF152)+(AG152/2))/12</f>
        <v>52300</v>
      </c>
      <c r="AK152" s="115">
        <f>AG152</f>
        <v>52300</v>
      </c>
      <c r="AL152" s="128">
        <f>IF(ABS(MAX($V432:$AG432))&gt;0.5,IF(SUM($V$441:$AG$441)=0,(AK152+($AX153/12)*V430),(+AK152+$AX153*V$441*V430)),IF(SUM($V432:$AG432)=0,(AK152+($AX153/12)*V430),(+AK152+$AX153*V432*V430)))</f>
        <v>52300</v>
      </c>
      <c r="AM152" s="128">
        <f t="shared" ref="AM152" si="619">IF(ABS(MAX($V432:$AG432))&gt;0.5,IF(SUM($V$441:$AG$441)=0,(AL152+($AX153/12)*W430),(+AL152+$AX153*W$441*W430)),IF(SUM($V432:$AG432)=0,(AL152+($AX153/12)*W430),(+AL152+$AX153*W432*W430)))</f>
        <v>52300</v>
      </c>
      <c r="AN152" s="128">
        <f t="shared" ref="AN152" si="620">IF(ABS(MAX($V432:$AG432))&gt;0.5,IF(SUM($V$441:$AG$441)=0,(AM152+($AX153/12)*X430),(+AM152+$AX153*X$441*X430)),IF(SUM($V432:$AG432)=0,(AM152+($AX153/12)*X430),(+AM152+$AX153*X432*X430)))</f>
        <v>52300</v>
      </c>
      <c r="AO152" s="128">
        <f t="shared" ref="AO152" si="621">IF(ABS(MAX($V432:$AG432))&gt;0.5,IF(SUM($V$441:$AG$441)=0,(AN152+($AX153/12)*Y430),(+AN152+$AX153*Y$441*Y430)),IF(SUM($V432:$AG432)=0,(AN152+($AX153/12)*Y430),(+AN152+$AX153*Y432*Y430)))</f>
        <v>52300</v>
      </c>
      <c r="AP152" s="128">
        <f t="shared" ref="AP152" si="622">IF(ABS(MAX($V432:$AG432))&gt;0.5,IF(SUM($V$441:$AG$441)=0,(AO152+($AX153/12)*Z430),(+AO152+$AX153*Z$441*Z430)),IF(SUM($V432:$AG432)=0,(AO152+($AX153/12)*Z430),(+AO152+$AX153*Z432*Z430)))</f>
        <v>52300</v>
      </c>
      <c r="AQ152" s="128">
        <f t="shared" ref="AQ152" si="623">IF(ABS(MAX($V432:$AG432))&gt;0.5,IF(SUM($V$441:$AG$441)=0,(AP152+($AX153/12)*AA430),(+AP152+$AX153*AA$441*AA430)),IF(SUM($V432:$AG432)=0,(AP152+($AX153/12)*AA430),(+AP152+$AX153*AA432*AA430)))</f>
        <v>52300</v>
      </c>
      <c r="AR152" s="128">
        <f t="shared" ref="AR152" si="624">IF(ABS(MAX($V432:$AG432))&gt;0.5,IF(SUM($V$441:$AG$441)=0,(AQ152+($AX153/12)*AB430),(+AQ152+$AX153*AB$441*AB430)),IF(SUM($V432:$AG432)=0,(AQ152+($AX153/12)*AB430),(+AQ152+$AX153*AB432*AB430)))</f>
        <v>52300</v>
      </c>
      <c r="AS152" s="128">
        <f t="shared" ref="AS152" si="625">IF(ABS(MAX($V432:$AG432))&gt;0.5,IF(SUM($V$441:$AG$441)=0,(AR152+($AX153/12)*AC430),(+AR152+$AX153*AC$441*AC430)),IF(SUM($V432:$AG432)=0,(AR152+($AX153/12)*AC430),(+AR152+$AX153*AC432*AC430)))</f>
        <v>52300</v>
      </c>
      <c r="AT152" s="128">
        <f t="shared" ref="AT152" si="626">IF(ABS(MAX($V432:$AG432))&gt;0.5,IF(SUM($V$441:$AG$441)=0,(AS152+($AX153/12)*AD430),(+AS152+$AX153*AD$441*AD430)),IF(SUM($V432:$AG432)=0,(AS152+($AX153/12)*AD430),(+AS152+$AX153*AD432*AD430)))</f>
        <v>52300</v>
      </c>
      <c r="AU152" s="128">
        <f t="shared" ref="AU152" si="627">IF(ABS(MAX($V432:$AG432))&gt;0.5,IF(SUM($V$441:$AG$441)=0,(AT152+($AX153/12)*AE430),(+AT152+$AX153*AE$441*AE430)),IF(SUM($V432:$AG432)=0,(AT152+($AX153/12)*AE430),(+AT152+$AX153*AE432*AE430)))</f>
        <v>52300</v>
      </c>
      <c r="AV152" s="128">
        <f t="shared" ref="AV152" si="628">IF(ABS(MAX($V432:$AG432))&gt;0.5,IF(SUM($V$441:$AG$441)=0,(AU152+($AX153/12)*AF430),(+AU152+$AX153*AF$441*AF430)),IF(SUM($V432:$AG432)=0,(AU152+($AX153/12)*AF430),(+AU152+$AX153*AF432*AF430)))</f>
        <v>52300</v>
      </c>
      <c r="AW152" s="128">
        <f t="shared" ref="AW152" si="629">IF(ABS(MAX($V432:$AG432))&gt;0.5,IF(SUM($V$441:$AG$441)=0,(AV152+($AX153/12)*AG430),(+AV152+$AX153*AG$441*AG430)),IF(SUM($V432:$AG432)=0,(AV152+($AX153/12)*AG430),(+AV152+$AX153*AG432*AG430)))</f>
        <v>52300</v>
      </c>
      <c r="AX152" s="635"/>
      <c r="AY152" s="634"/>
      <c r="AZ152" s="634"/>
      <c r="BA152" s="324">
        <f>((AK152/2)+SUM(AL152:AV152)+(AW152/2))/12</f>
        <v>52300</v>
      </c>
    </row>
    <row r="153" spans="1:53">
      <c r="A153" s="318">
        <f t="shared" si="566"/>
        <v>138</v>
      </c>
      <c r="B153" s="255"/>
      <c r="C153" s="111"/>
      <c r="D153" s="111"/>
      <c r="E153" s="111" t="s">
        <v>281</v>
      </c>
      <c r="F153" s="128">
        <f t="shared" ref="F153:R153" si="630">SUM(F151:F152)</f>
        <v>15644</v>
      </c>
      <c r="G153" s="128">
        <f t="shared" si="630"/>
        <v>15644</v>
      </c>
      <c r="H153" s="128">
        <f t="shared" si="630"/>
        <v>15644</v>
      </c>
      <c r="I153" s="128">
        <f t="shared" si="630"/>
        <v>52300</v>
      </c>
      <c r="J153" s="128">
        <f t="shared" si="630"/>
        <v>52300</v>
      </c>
      <c r="K153" s="128">
        <f t="shared" si="630"/>
        <v>52300</v>
      </c>
      <c r="L153" s="128">
        <f t="shared" si="630"/>
        <v>52300</v>
      </c>
      <c r="M153" s="128">
        <f t="shared" si="630"/>
        <v>52300</v>
      </c>
      <c r="N153" s="128">
        <f t="shared" si="630"/>
        <v>52300</v>
      </c>
      <c r="O153" s="128">
        <f t="shared" si="630"/>
        <v>52300</v>
      </c>
      <c r="P153" s="128">
        <f t="shared" si="630"/>
        <v>52300</v>
      </c>
      <c r="Q153" s="128">
        <f t="shared" si="630"/>
        <v>52300</v>
      </c>
      <c r="R153" s="128">
        <f t="shared" si="630"/>
        <v>52300</v>
      </c>
      <c r="S153" s="128"/>
      <c r="T153" s="128">
        <f>SUM(T151:T152)</f>
        <v>44663.333333333336</v>
      </c>
      <c r="U153" s="115">
        <f>+R153</f>
        <v>52300</v>
      </c>
      <c r="V153" s="128">
        <f t="shared" ref="V153:AG153" si="631">SUM(V151:V152)</f>
        <v>52300</v>
      </c>
      <c r="W153" s="128">
        <f t="shared" si="631"/>
        <v>52300</v>
      </c>
      <c r="X153" s="128">
        <f t="shared" si="631"/>
        <v>52300</v>
      </c>
      <c r="Y153" s="128">
        <f t="shared" si="631"/>
        <v>52300</v>
      </c>
      <c r="Z153" s="128">
        <f t="shared" si="631"/>
        <v>52300</v>
      </c>
      <c r="AA153" s="128">
        <f t="shared" si="631"/>
        <v>52300</v>
      </c>
      <c r="AB153" s="128">
        <f t="shared" si="631"/>
        <v>52300</v>
      </c>
      <c r="AC153" s="128">
        <f t="shared" si="631"/>
        <v>52300</v>
      </c>
      <c r="AD153" s="128">
        <f t="shared" si="631"/>
        <v>52300</v>
      </c>
      <c r="AE153" s="128">
        <f t="shared" si="631"/>
        <v>52300</v>
      </c>
      <c r="AF153" s="128">
        <f t="shared" si="631"/>
        <v>52300</v>
      </c>
      <c r="AG153" s="128">
        <f t="shared" si="631"/>
        <v>52300</v>
      </c>
      <c r="AH153" s="115">
        <f>+'101_106 PROJECTION'!N35</f>
        <v>0</v>
      </c>
      <c r="AI153" s="632">
        <f>+AG153-U153</f>
        <v>0</v>
      </c>
      <c r="AJ153" s="128">
        <f>SUM(AJ151:AJ152)</f>
        <v>52300</v>
      </c>
      <c r="AK153" s="115">
        <f>AG153</f>
        <v>52300</v>
      </c>
      <c r="AL153" s="128">
        <f t="shared" ref="AL153:AW153" si="632">SUM(AL151:AL152)</f>
        <v>52300</v>
      </c>
      <c r="AM153" s="128">
        <f t="shared" si="632"/>
        <v>52300</v>
      </c>
      <c r="AN153" s="128">
        <f t="shared" si="632"/>
        <v>52300</v>
      </c>
      <c r="AO153" s="128">
        <f t="shared" si="632"/>
        <v>52300</v>
      </c>
      <c r="AP153" s="128">
        <f t="shared" si="632"/>
        <v>52300</v>
      </c>
      <c r="AQ153" s="128">
        <f t="shared" si="632"/>
        <v>52300</v>
      </c>
      <c r="AR153" s="128">
        <f t="shared" si="632"/>
        <v>52300</v>
      </c>
      <c r="AS153" s="128">
        <f t="shared" si="632"/>
        <v>52300</v>
      </c>
      <c r="AT153" s="128">
        <f t="shared" si="632"/>
        <v>52300</v>
      </c>
      <c r="AU153" s="128">
        <f t="shared" si="632"/>
        <v>52300</v>
      </c>
      <c r="AV153" s="128">
        <f t="shared" si="632"/>
        <v>52300</v>
      </c>
      <c r="AW153" s="128">
        <f t="shared" si="632"/>
        <v>52300</v>
      </c>
      <c r="AX153" s="115">
        <v>0</v>
      </c>
      <c r="AY153" s="148">
        <f>+AW153-AK153</f>
        <v>0</v>
      </c>
      <c r="AZ153" s="148"/>
      <c r="BA153" s="128">
        <f>SUM(BA151:BA152)</f>
        <v>52300</v>
      </c>
    </row>
    <row r="154" spans="1:53">
      <c r="A154" s="318">
        <f t="shared" si="566"/>
        <v>139</v>
      </c>
      <c r="B154" s="255"/>
      <c r="C154" s="16"/>
      <c r="D154" s="111"/>
      <c r="E154" s="111"/>
      <c r="R154" s="17">
        <f>+R153-O153</f>
        <v>0</v>
      </c>
      <c r="U154" s="111"/>
      <c r="AG154" s="128">
        <f>+R153+AI153</f>
        <v>52300</v>
      </c>
      <c r="AH154" s="111"/>
      <c r="AK154" s="111"/>
      <c r="AW154" s="128">
        <f>+AG153+AY153</f>
        <v>52300</v>
      </c>
      <c r="AX154" s="111"/>
    </row>
    <row r="155" spans="1:53">
      <c r="A155" s="318">
        <f t="shared" si="566"/>
        <v>140</v>
      </c>
      <c r="B155" s="255"/>
      <c r="C155" s="111"/>
      <c r="D155" s="111" t="s">
        <v>403</v>
      </c>
      <c r="E155" s="111"/>
      <c r="F155" s="1242">
        <f t="shared" ref="F155:R155" si="633">F96+F102+F108+F114+F119+F125+F131+F137+F142+F148+F153</f>
        <v>200213938.38000003</v>
      </c>
      <c r="G155" s="1242">
        <f t="shared" si="633"/>
        <v>200226133.73000005</v>
      </c>
      <c r="H155" s="1242">
        <f t="shared" si="633"/>
        <v>202138515.26000002</v>
      </c>
      <c r="I155" s="1242">
        <f t="shared" si="633"/>
        <v>202755210.97000006</v>
      </c>
      <c r="J155" s="1242">
        <f t="shared" si="633"/>
        <v>203679976.01000002</v>
      </c>
      <c r="K155" s="1242">
        <f t="shared" si="633"/>
        <v>204201362.52000001</v>
      </c>
      <c r="L155" s="1242">
        <f t="shared" si="633"/>
        <v>202681877.28999999</v>
      </c>
      <c r="M155" s="1242">
        <f t="shared" si="633"/>
        <v>203505321.03999999</v>
      </c>
      <c r="N155" s="1242">
        <f t="shared" si="633"/>
        <v>201460236.77000004</v>
      </c>
      <c r="O155" s="1242">
        <f t="shared" si="633"/>
        <v>203072687.76000005</v>
      </c>
      <c r="P155" s="1242">
        <f t="shared" si="633"/>
        <v>204688667.62000003</v>
      </c>
      <c r="Q155" s="1242">
        <f t="shared" si="633"/>
        <v>208041999.99000001</v>
      </c>
      <c r="R155" s="1242">
        <f t="shared" si="633"/>
        <v>199296842.92000002</v>
      </c>
      <c r="S155" s="115"/>
      <c r="T155" s="1242">
        <f t="shared" ref="T155" si="634">T96+T102+T108+T114+T119+T125+T131+T137+T142+T148+T153</f>
        <v>203017281.63416669</v>
      </c>
      <c r="U155" s="115">
        <f>+R155</f>
        <v>199296842.92000002</v>
      </c>
      <c r="V155" s="128">
        <f t="shared" ref="V155:AG155" si="635">V153+V148+V142+V137+V131+V125+V119+V114+V108+V102+V96</f>
        <v>199922588.06765229</v>
      </c>
      <c r="W155" s="128">
        <f>W153+W148+W142+W137+W131+W125+W119+W114+W108+W102+W96</f>
        <v>201186133.17805681</v>
      </c>
      <c r="X155" s="128">
        <f t="shared" si="635"/>
        <v>201646495.15219763</v>
      </c>
      <c r="Y155" s="128">
        <f t="shared" si="635"/>
        <v>202110971.40373078</v>
      </c>
      <c r="Z155" s="128">
        <f t="shared" si="635"/>
        <v>202685323.58377036</v>
      </c>
      <c r="AA155" s="128">
        <f t="shared" si="635"/>
        <v>202941627.44575253</v>
      </c>
      <c r="AB155" s="128">
        <f t="shared" si="635"/>
        <v>205526496.05338269</v>
      </c>
      <c r="AC155" s="128">
        <f t="shared" si="635"/>
        <v>205484138.5607076</v>
      </c>
      <c r="AD155" s="128">
        <f t="shared" si="635"/>
        <v>208890269.71124789</v>
      </c>
      <c r="AE155" s="128">
        <f t="shared" si="635"/>
        <v>211262396.16024992</v>
      </c>
      <c r="AF155" s="128">
        <f t="shared" si="635"/>
        <v>212820374.31229579</v>
      </c>
      <c r="AG155" s="128">
        <f t="shared" si="635"/>
        <v>212389946.12678918</v>
      </c>
      <c r="AH155" s="128">
        <f>AH96+AH102+AH108+AH114+AH119+AH125+AH131+AH137+AH142+AH148+AH153</f>
        <v>13093103.206789132</v>
      </c>
      <c r="AI155" s="632">
        <f>+AG155-U155</f>
        <v>13093103.206789166</v>
      </c>
      <c r="AJ155" s="1242">
        <f t="shared" ref="AJ155" si="636">AJ96+AJ102+AJ108+AJ114+AJ119+AJ125+AJ131+AJ137+AJ142+AJ148+AJ153</f>
        <v>205026684.01270327</v>
      </c>
      <c r="AK155" s="115">
        <f>AG155</f>
        <v>212389946.12678918</v>
      </c>
      <c r="AL155" s="128">
        <f t="shared" ref="AL155" si="637">AL153+AL148+AL142+AL137+AL131+AL125+AL119+AL114+AL108+AL102+AL96</f>
        <v>213003547.65489081</v>
      </c>
      <c r="AM155" s="128">
        <f>AM153+AM148+AM142+AM137+AM131+AM125+AM119+AM114+AM108+AM102+AM96</f>
        <v>214242571.5812774</v>
      </c>
      <c r="AN155" s="128">
        <f t="shared" ref="AN155:AW155" si="638">AN153+AN148+AN142+AN137+AN131+AN125+AN119+AN114+AN108+AN102+AN96</f>
        <v>214693999.46884039</v>
      </c>
      <c r="AO155" s="128">
        <f t="shared" si="638"/>
        <v>215149461.78842184</v>
      </c>
      <c r="AP155" s="128">
        <f t="shared" si="638"/>
        <v>215712667.71400556</v>
      </c>
      <c r="AQ155" s="128">
        <f t="shared" si="638"/>
        <v>215963997.57453659</v>
      </c>
      <c r="AR155" s="128">
        <f t="shared" si="638"/>
        <v>218498702.5294821</v>
      </c>
      <c r="AS155" s="128">
        <f t="shared" si="638"/>
        <v>218457167.05252066</v>
      </c>
      <c r="AT155" s="128">
        <f t="shared" si="638"/>
        <v>221797196.59126058</v>
      </c>
      <c r="AU155" s="128">
        <f t="shared" si="638"/>
        <v>224123288.00047073</v>
      </c>
      <c r="AV155" s="128">
        <f t="shared" si="638"/>
        <v>225651031.00631496</v>
      </c>
      <c r="AW155" s="128">
        <f t="shared" si="638"/>
        <v>225228955.99300411</v>
      </c>
      <c r="AX155" s="293">
        <f>AX153+AX148+AX142+AX137+AX131+AX125+AX119+AX114+AX108+AX102+AX96</f>
        <v>12839009.865667231</v>
      </c>
      <c r="AY155" s="293">
        <f>AY153+AY148+AY142+AY137+AY131+AY125+AY119+AY114+AY108+AY102+AY96</f>
        <v>12839009.866214931</v>
      </c>
      <c r="AZ155" s="293"/>
      <c r="BA155" s="1242">
        <f t="shared" ref="BA155" si="639">BA96+BA102+BA108+BA114+BA119+BA125+BA131+BA137+BA142+BA148+BA153</f>
        <v>218008590.16849321</v>
      </c>
    </row>
    <row r="156" spans="1:53">
      <c r="A156" s="318">
        <f t="shared" si="566"/>
        <v>141</v>
      </c>
      <c r="U156" s="111"/>
      <c r="AH156" s="111"/>
      <c r="AK156" s="111"/>
      <c r="AX156" s="111"/>
    </row>
    <row r="157" spans="1:53">
      <c r="A157" s="318">
        <f t="shared" si="566"/>
        <v>142</v>
      </c>
      <c r="B157" s="259" t="s">
        <v>330</v>
      </c>
      <c r="C157" s="111" t="s">
        <v>1242</v>
      </c>
      <c r="D157" s="111"/>
      <c r="E157" s="111"/>
      <c r="F157" s="128"/>
      <c r="G157" s="128"/>
      <c r="H157" s="128"/>
      <c r="I157" s="128"/>
      <c r="J157" s="128"/>
      <c r="K157" s="128"/>
      <c r="L157" s="128"/>
      <c r="M157" s="128"/>
      <c r="N157" s="128"/>
      <c r="O157" s="128"/>
      <c r="P157" s="128"/>
      <c r="Q157" s="128"/>
      <c r="R157" s="128"/>
      <c r="S157" s="128"/>
      <c r="T157" s="128"/>
      <c r="U157" s="115"/>
      <c r="V157" s="128"/>
      <c r="W157" s="128"/>
      <c r="X157" s="128"/>
      <c r="Y157" s="128"/>
      <c r="Z157" s="128"/>
      <c r="AA157" s="128"/>
      <c r="AB157" s="128"/>
      <c r="AC157" s="128"/>
      <c r="AD157" s="128"/>
      <c r="AE157" s="128"/>
      <c r="AF157" s="128"/>
      <c r="AG157" s="128"/>
      <c r="AH157" s="115"/>
      <c r="AI157" s="148"/>
      <c r="AJ157" s="128"/>
      <c r="AK157" s="115"/>
      <c r="AL157" s="128"/>
      <c r="AM157" s="128"/>
      <c r="AN157" s="128"/>
      <c r="AO157" s="128"/>
      <c r="AP157" s="128"/>
      <c r="AQ157" s="128"/>
      <c r="AR157" s="128"/>
      <c r="AS157" s="128"/>
      <c r="AT157" s="128"/>
      <c r="AU157" s="128"/>
      <c r="AV157" s="128"/>
      <c r="AW157" s="128"/>
      <c r="AX157" s="115"/>
      <c r="AY157" s="148"/>
      <c r="AZ157" s="148"/>
      <c r="BA157" s="128"/>
    </row>
    <row r="158" spans="1:53">
      <c r="A158" s="318">
        <f t="shared" si="566"/>
        <v>143</v>
      </c>
      <c r="B158" s="259"/>
      <c r="C158" s="111"/>
      <c r="D158" s="111" t="s">
        <v>622</v>
      </c>
      <c r="E158" s="111"/>
      <c r="F158" s="115">
        <f t="shared" ref="F158:R158" si="640">F31</f>
        <v>83069408.329999983</v>
      </c>
      <c r="G158" s="115">
        <f t="shared" si="640"/>
        <v>83069408.329999983</v>
      </c>
      <c r="H158" s="115">
        <f t="shared" si="640"/>
        <v>83069408.329999983</v>
      </c>
      <c r="I158" s="115">
        <f t="shared" si="640"/>
        <v>83069408.329999983</v>
      </c>
      <c r="J158" s="115">
        <f t="shared" si="640"/>
        <v>83069408.329999983</v>
      </c>
      <c r="K158" s="115">
        <f t="shared" si="640"/>
        <v>82934846.11999999</v>
      </c>
      <c r="L158" s="115">
        <f t="shared" si="640"/>
        <v>82934723.75999999</v>
      </c>
      <c r="M158" s="115">
        <f t="shared" si="640"/>
        <v>82934723.75999999</v>
      </c>
      <c r="N158" s="115">
        <f t="shared" si="640"/>
        <v>81511647.539999992</v>
      </c>
      <c r="O158" s="115">
        <f t="shared" si="640"/>
        <v>81345843.649999976</v>
      </c>
      <c r="P158" s="115">
        <f t="shared" si="640"/>
        <v>81345843.649999976</v>
      </c>
      <c r="Q158" s="115">
        <f t="shared" si="640"/>
        <v>81261868.789999992</v>
      </c>
      <c r="R158" s="115">
        <f t="shared" si="640"/>
        <v>81179889.439999983</v>
      </c>
      <c r="S158" s="115"/>
      <c r="T158" s="115">
        <f t="shared" ref="T158" si="641">T31</f>
        <v>82389314.956249997</v>
      </c>
      <c r="U158" s="115">
        <f>+R158</f>
        <v>81179889.439999983</v>
      </c>
      <c r="V158" s="115">
        <f t="shared" ref="V158:AG158" si="642">V31</f>
        <v>81179889.439999983</v>
      </c>
      <c r="W158" s="115">
        <f t="shared" si="642"/>
        <v>81179889.439999983</v>
      </c>
      <c r="X158" s="115">
        <f t="shared" si="642"/>
        <v>81179889.439999983</v>
      </c>
      <c r="Y158" s="115">
        <f t="shared" si="642"/>
        <v>81179889.439999983</v>
      </c>
      <c r="Z158" s="115">
        <f t="shared" si="642"/>
        <v>81179889.439999983</v>
      </c>
      <c r="AA158" s="115">
        <f t="shared" si="642"/>
        <v>81179889.439999983</v>
      </c>
      <c r="AB158" s="115">
        <f t="shared" si="642"/>
        <v>81179889.439999983</v>
      </c>
      <c r="AC158" s="115">
        <f t="shared" si="642"/>
        <v>81179889.439999983</v>
      </c>
      <c r="AD158" s="115">
        <f t="shared" si="642"/>
        <v>81179889.439999983</v>
      </c>
      <c r="AE158" s="115">
        <f t="shared" si="642"/>
        <v>81179889.439999983</v>
      </c>
      <c r="AF158" s="115">
        <f t="shared" si="642"/>
        <v>81179889.439999983</v>
      </c>
      <c r="AG158" s="115">
        <f t="shared" si="642"/>
        <v>81179889.439999983</v>
      </c>
      <c r="AH158" s="115"/>
      <c r="AI158" s="293">
        <f>+AG158-U158</f>
        <v>0</v>
      </c>
      <c r="AJ158" s="115">
        <f t="shared" ref="AJ158" si="643">AJ31</f>
        <v>81179889.439999983</v>
      </c>
      <c r="AK158" s="115">
        <f>AG158</f>
        <v>81179889.439999983</v>
      </c>
      <c r="AL158" s="115">
        <f t="shared" ref="AL158:AW158" si="644">AL31</f>
        <v>81179889.439999983</v>
      </c>
      <c r="AM158" s="115">
        <f t="shared" si="644"/>
        <v>81179889.439999983</v>
      </c>
      <c r="AN158" s="115">
        <f t="shared" si="644"/>
        <v>81179889.439999983</v>
      </c>
      <c r="AO158" s="115">
        <f t="shared" si="644"/>
        <v>81179889.439999983</v>
      </c>
      <c r="AP158" s="115">
        <f t="shared" si="644"/>
        <v>81179889.439999983</v>
      </c>
      <c r="AQ158" s="115">
        <f t="shared" si="644"/>
        <v>81179889.439999983</v>
      </c>
      <c r="AR158" s="115">
        <f t="shared" si="644"/>
        <v>81179889.439999983</v>
      </c>
      <c r="AS158" s="115">
        <f t="shared" si="644"/>
        <v>81179889.439999983</v>
      </c>
      <c r="AT158" s="115">
        <f t="shared" si="644"/>
        <v>81179889.439999983</v>
      </c>
      <c r="AU158" s="115">
        <f t="shared" si="644"/>
        <v>81179889.439999983</v>
      </c>
      <c r="AV158" s="115">
        <f t="shared" si="644"/>
        <v>81179889.439999983</v>
      </c>
      <c r="AW158" s="115">
        <f t="shared" si="644"/>
        <v>81179889.439999983</v>
      </c>
      <c r="AX158" s="115"/>
      <c r="AY158" s="293">
        <f>+AW158-AK158</f>
        <v>0</v>
      </c>
      <c r="AZ158" s="293"/>
      <c r="BA158" s="115">
        <f t="shared" ref="BA158" si="645">BA31</f>
        <v>81179889.439999983</v>
      </c>
    </row>
    <row r="159" spans="1:53">
      <c r="A159" s="318">
        <f t="shared" si="566"/>
        <v>144</v>
      </c>
      <c r="B159" s="259"/>
      <c r="C159" s="111"/>
      <c r="D159" s="111" t="s">
        <v>1042</v>
      </c>
      <c r="E159" s="111"/>
      <c r="F159" s="115">
        <f t="shared" ref="F159:R159" si="646">F17+F35+F40+F48+F56+F61+F66+F71+F76+F81+F86</f>
        <v>55852407.269999996</v>
      </c>
      <c r="G159" s="115">
        <f t="shared" si="646"/>
        <v>56017204.519999996</v>
      </c>
      <c r="H159" s="115">
        <f t="shared" si="646"/>
        <v>56017204.519999996</v>
      </c>
      <c r="I159" s="115">
        <f t="shared" si="646"/>
        <v>58097186.433999993</v>
      </c>
      <c r="J159" s="115">
        <f t="shared" si="646"/>
        <v>57339189.25999999</v>
      </c>
      <c r="K159" s="115">
        <f t="shared" si="646"/>
        <v>57558404.670000002</v>
      </c>
      <c r="L159" s="115">
        <f t="shared" si="646"/>
        <v>57764985.163999997</v>
      </c>
      <c r="M159" s="115">
        <f t="shared" si="646"/>
        <v>57906971.233999997</v>
      </c>
      <c r="N159" s="115">
        <f t="shared" si="646"/>
        <v>49253512.790000007</v>
      </c>
      <c r="O159" s="115">
        <f t="shared" si="646"/>
        <v>58427195.174000002</v>
      </c>
      <c r="P159" s="115">
        <f t="shared" si="646"/>
        <v>58832813.450000003</v>
      </c>
      <c r="Q159" s="115">
        <f t="shared" si="646"/>
        <v>60236577.090000004</v>
      </c>
      <c r="R159" s="115">
        <f t="shared" si="646"/>
        <v>60730256.920000002</v>
      </c>
      <c r="S159" s="115"/>
      <c r="T159" s="115">
        <f t="shared" ref="T159" si="647">T17+T35+T40+T48+T56+T61+T66+T71+T76+T81+T86</f>
        <v>57145214.70008333</v>
      </c>
      <c r="U159" s="115">
        <f>+R159</f>
        <v>60730256.920000002</v>
      </c>
      <c r="V159" s="115">
        <f t="shared" ref="V159:AG159" si="648">V17+V35+V40+V48+V56+V61+V66+V71+V76+V81+V86</f>
        <v>60954120.55714763</v>
      </c>
      <c r="W159" s="115">
        <f t="shared" si="648"/>
        <v>61562954.638770975</v>
      </c>
      <c r="X159" s="115">
        <f t="shared" si="648"/>
        <v>61702285.227690615</v>
      </c>
      <c r="Y159" s="115">
        <f t="shared" si="648"/>
        <v>61920835.248392895</v>
      </c>
      <c r="Z159" s="115">
        <f t="shared" si="648"/>
        <v>62235554.95177301</v>
      </c>
      <c r="AA159" s="115">
        <f t="shared" si="648"/>
        <v>62547951.433914989</v>
      </c>
      <c r="AB159" s="115">
        <f t="shared" si="648"/>
        <v>63257794.22703936</v>
      </c>
      <c r="AC159" s="115">
        <f t="shared" si="648"/>
        <v>63443532.561927862</v>
      </c>
      <c r="AD159" s="115">
        <f t="shared" si="648"/>
        <v>64693124.211398445</v>
      </c>
      <c r="AE159" s="115">
        <f t="shared" si="648"/>
        <v>65362381.154932044</v>
      </c>
      <c r="AF159" s="115">
        <f t="shared" si="648"/>
        <v>66300872.280530453</v>
      </c>
      <c r="AG159" s="115">
        <f t="shared" si="648"/>
        <v>66384098.639653772</v>
      </c>
      <c r="AH159" s="115"/>
      <c r="AI159" s="293">
        <f>+AG159-U159</f>
        <v>5653841.7196537703</v>
      </c>
      <c r="AJ159" s="115">
        <f t="shared" ref="AJ159" si="649">AJ17+AJ35+AJ40+AJ48+AJ56+AJ61+AJ66+AJ71+AJ76+AJ81+AJ86</f>
        <v>63128215.356112108</v>
      </c>
      <c r="AK159" s="115">
        <f>AG159</f>
        <v>66384098.639653772</v>
      </c>
      <c r="AL159" s="115">
        <f t="shared" ref="AL159:AW159" si="650">AL17+AL35+AL40+AL48+AL56+AL61+AL66+AL71+AL76+AL81+AL86</f>
        <v>66688004.689357981</v>
      </c>
      <c r="AM159" s="115">
        <f t="shared" si="650"/>
        <v>67273686.406976715</v>
      </c>
      <c r="AN159" s="115">
        <f t="shared" si="650"/>
        <v>67406122.917390823</v>
      </c>
      <c r="AO159" s="115">
        <f t="shared" si="650"/>
        <v>67619227.818014055</v>
      </c>
      <c r="AP159" s="115">
        <f t="shared" si="650"/>
        <v>67883725.809865892</v>
      </c>
      <c r="AQ159" s="115">
        <f t="shared" si="650"/>
        <v>68145211.181014299</v>
      </c>
      <c r="AR159" s="115">
        <f t="shared" si="650"/>
        <v>69064718.829021588</v>
      </c>
      <c r="AS159" s="115">
        <f t="shared" si="650"/>
        <v>69288334.813823029</v>
      </c>
      <c r="AT159" s="115">
        <f t="shared" si="650"/>
        <v>70833455.861970291</v>
      </c>
      <c r="AU159" s="115">
        <f t="shared" si="650"/>
        <v>71698375.622952819</v>
      </c>
      <c r="AV159" s="115">
        <f t="shared" si="650"/>
        <v>72361363.181707323</v>
      </c>
      <c r="AW159" s="115">
        <f t="shared" si="650"/>
        <v>72450154.743827328</v>
      </c>
      <c r="AX159" s="115"/>
      <c r="AY159" s="293">
        <f>+AW159-AK159</f>
        <v>6066056.104173556</v>
      </c>
      <c r="AZ159" s="293"/>
      <c r="BA159" s="115">
        <f t="shared" ref="BA159" si="651">BA17+BA35+BA40+BA48+BA56+BA61+BA66+BA71+BA76+BA81+BA86</f>
        <v>68973279.485319614</v>
      </c>
    </row>
    <row r="160" spans="1:53">
      <c r="A160" s="318">
        <f t="shared" si="566"/>
        <v>145</v>
      </c>
      <c r="B160" s="259"/>
      <c r="C160" s="111"/>
      <c r="D160" s="111" t="s">
        <v>1043</v>
      </c>
      <c r="E160" s="111"/>
      <c r="F160" s="115">
        <f t="shared" ref="F160:R160" si="652">F18+F36+F41+F52+F57+F62+F67+F72+F77+F82+F87</f>
        <v>1527319842.8399999</v>
      </c>
      <c r="G160" s="115">
        <f t="shared" si="652"/>
        <v>1532142583.4199998</v>
      </c>
      <c r="H160" s="115">
        <f t="shared" si="652"/>
        <v>1540325986.7899997</v>
      </c>
      <c r="I160" s="115">
        <f t="shared" si="652"/>
        <v>1541307623.006</v>
      </c>
      <c r="J160" s="115">
        <f t="shared" si="652"/>
        <v>1544852042.2500002</v>
      </c>
      <c r="K160" s="115">
        <f t="shared" si="652"/>
        <v>1548835103.49</v>
      </c>
      <c r="L160" s="115">
        <f t="shared" si="652"/>
        <v>1552196010.506</v>
      </c>
      <c r="M160" s="115">
        <f t="shared" si="652"/>
        <v>1571883802.516</v>
      </c>
      <c r="N160" s="115">
        <f t="shared" si="652"/>
        <v>1583666983.0899999</v>
      </c>
      <c r="O160" s="115">
        <f t="shared" si="652"/>
        <v>1600261801.8060002</v>
      </c>
      <c r="P160" s="115">
        <f t="shared" si="652"/>
        <v>1617193605.6400003</v>
      </c>
      <c r="Q160" s="115">
        <f t="shared" si="652"/>
        <v>1624968803.25</v>
      </c>
      <c r="R160" s="115">
        <f t="shared" si="652"/>
        <v>1629863118.3800001</v>
      </c>
      <c r="S160" s="115"/>
      <c r="T160" s="115">
        <f t="shared" ref="T160" si="653">T18+T36+T41+T52+T57+T62+T67+T72+T77+T82+T87</f>
        <v>1569685485.5311666</v>
      </c>
      <c r="U160" s="115">
        <f>+R160</f>
        <v>1629863118.3800001</v>
      </c>
      <c r="V160" s="115">
        <f t="shared" ref="V160:AG160" si="654">V18+V36+V41+V51+V52+V57+V62+V67+V72+V77+V82+V87</f>
        <v>1635826168.7561083</v>
      </c>
      <c r="W160" s="115">
        <f t="shared" si="654"/>
        <v>1649251389.0111983</v>
      </c>
      <c r="X160" s="115">
        <f t="shared" si="654"/>
        <v>1651987494.4774098</v>
      </c>
      <c r="Y160" s="115">
        <f t="shared" si="654"/>
        <v>1655765186.6063347</v>
      </c>
      <c r="Z160" s="115">
        <f t="shared" si="654"/>
        <v>1661316205.5908773</v>
      </c>
      <c r="AA160" s="115">
        <f t="shared" si="654"/>
        <v>1666842471.5770354</v>
      </c>
      <c r="AB160" s="115">
        <f t="shared" si="654"/>
        <v>1689414868.7844615</v>
      </c>
      <c r="AC160" s="115">
        <f t="shared" si="654"/>
        <v>1694090541.8419092</v>
      </c>
      <c r="AD160" s="115">
        <f t="shared" si="654"/>
        <v>1732606111.5797451</v>
      </c>
      <c r="AE160" s="115">
        <f t="shared" si="654"/>
        <v>1753734601.7840095</v>
      </c>
      <c r="AF160" s="115">
        <f t="shared" si="654"/>
        <v>1768728958.3502746</v>
      </c>
      <c r="AG160" s="115">
        <f t="shared" si="654"/>
        <v>1769090825.1793349</v>
      </c>
      <c r="AH160" s="115"/>
      <c r="AI160" s="293">
        <f>+AG160-U160</f>
        <v>139227706.79933476</v>
      </c>
      <c r="AJ160" s="115">
        <f t="shared" ref="AJ160" si="655">AJ18+AJ36+AJ41+AJ52+AJ57+AJ62+AJ67+AJ72+AJ77+AJ82+AJ87</f>
        <v>1688253414.1782529</v>
      </c>
      <c r="AK160" s="115">
        <f>AG160</f>
        <v>1769090825.1793349</v>
      </c>
      <c r="AL160" s="115">
        <f t="shared" ref="AL160:AW160" si="656">AL18+AL36+AL41+AL51+AL52+AL57+AL62+AL67+AL72+AL77+AL82+AL87</f>
        <v>1776588582.8189714</v>
      </c>
      <c r="AM160" s="115">
        <f t="shared" si="656"/>
        <v>1786369767.9591851</v>
      </c>
      <c r="AN160" s="115">
        <f t="shared" si="656"/>
        <v>1789238920.7963898</v>
      </c>
      <c r="AO160" s="115">
        <f t="shared" si="656"/>
        <v>1793301840.7314458</v>
      </c>
      <c r="AP160" s="115">
        <f t="shared" si="656"/>
        <v>1798615677.2549348</v>
      </c>
      <c r="AQ160" s="115">
        <f t="shared" si="656"/>
        <v>1803957402.4965844</v>
      </c>
      <c r="AR160" s="115">
        <f t="shared" si="656"/>
        <v>1832551077.015136</v>
      </c>
      <c r="AS160" s="115">
        <f t="shared" si="656"/>
        <v>1837168349.720192</v>
      </c>
      <c r="AT160" s="115">
        <f t="shared" si="656"/>
        <v>1884741783.5252934</v>
      </c>
      <c r="AU160" s="115">
        <f t="shared" si="656"/>
        <v>1911185411.1781521</v>
      </c>
      <c r="AV160" s="115">
        <f t="shared" si="656"/>
        <v>1925350556.778851</v>
      </c>
      <c r="AW160" s="115">
        <f t="shared" si="656"/>
        <v>1926152556.2113173</v>
      </c>
      <c r="AX160" s="115"/>
      <c r="AY160" s="293">
        <f>+AW160-AK160</f>
        <v>157061731.03198242</v>
      </c>
      <c r="AZ160" s="293"/>
      <c r="BA160" s="115">
        <f t="shared" ref="BA160" si="657">BA18+BA36+BA41+BA52+BA57+BA62+BA67+BA72+BA77+BA82+BA87</f>
        <v>1832224255.0808721</v>
      </c>
    </row>
    <row r="161" spans="1:55">
      <c r="A161" s="318">
        <f t="shared" si="566"/>
        <v>146</v>
      </c>
      <c r="B161" s="259"/>
      <c r="C161" s="111"/>
      <c r="D161" s="111" t="s">
        <v>1045</v>
      </c>
      <c r="E161" s="111"/>
      <c r="F161" s="115">
        <f t="shared" ref="F161:R161" si="658">+F155</f>
        <v>200213938.38000003</v>
      </c>
      <c r="G161" s="115">
        <f t="shared" si="658"/>
        <v>200226133.73000005</v>
      </c>
      <c r="H161" s="115">
        <f t="shared" si="658"/>
        <v>202138515.26000002</v>
      </c>
      <c r="I161" s="115">
        <f t="shared" si="658"/>
        <v>202755210.97000006</v>
      </c>
      <c r="J161" s="115">
        <f t="shared" si="658"/>
        <v>203679976.01000002</v>
      </c>
      <c r="K161" s="115">
        <f t="shared" si="658"/>
        <v>204201362.52000001</v>
      </c>
      <c r="L161" s="115">
        <f t="shared" si="658"/>
        <v>202681877.28999999</v>
      </c>
      <c r="M161" s="115">
        <f t="shared" si="658"/>
        <v>203505321.03999999</v>
      </c>
      <c r="N161" s="115">
        <f t="shared" si="658"/>
        <v>201460236.77000004</v>
      </c>
      <c r="O161" s="115">
        <f t="shared" si="658"/>
        <v>203072687.76000005</v>
      </c>
      <c r="P161" s="115">
        <f t="shared" si="658"/>
        <v>204688667.62000003</v>
      </c>
      <c r="Q161" s="115">
        <f t="shared" si="658"/>
        <v>208041999.99000001</v>
      </c>
      <c r="R161" s="115">
        <f t="shared" si="658"/>
        <v>199296842.92000002</v>
      </c>
      <c r="S161" s="115"/>
      <c r="T161" s="115">
        <f t="shared" ref="T161" si="659">+T155</f>
        <v>203017281.63416669</v>
      </c>
      <c r="U161" s="115">
        <f>+R161</f>
        <v>199296842.92000002</v>
      </c>
      <c r="V161" s="115">
        <f t="shared" ref="V161:AG161" si="660">+V155</f>
        <v>199922588.06765229</v>
      </c>
      <c r="W161" s="115">
        <f t="shared" si="660"/>
        <v>201186133.17805681</v>
      </c>
      <c r="X161" s="115">
        <f t="shared" si="660"/>
        <v>201646495.15219763</v>
      </c>
      <c r="Y161" s="115">
        <f t="shared" si="660"/>
        <v>202110971.40373078</v>
      </c>
      <c r="Z161" s="115">
        <f t="shared" si="660"/>
        <v>202685323.58377036</v>
      </c>
      <c r="AA161" s="115">
        <f t="shared" si="660"/>
        <v>202941627.44575253</v>
      </c>
      <c r="AB161" s="115">
        <f t="shared" si="660"/>
        <v>205526496.05338269</v>
      </c>
      <c r="AC161" s="115">
        <f t="shared" si="660"/>
        <v>205484138.5607076</v>
      </c>
      <c r="AD161" s="115">
        <f t="shared" si="660"/>
        <v>208890269.71124789</v>
      </c>
      <c r="AE161" s="115">
        <f t="shared" si="660"/>
        <v>211262396.16024992</v>
      </c>
      <c r="AF161" s="115">
        <f t="shared" si="660"/>
        <v>212820374.31229579</v>
      </c>
      <c r="AG161" s="115">
        <f t="shared" si="660"/>
        <v>212389946.12678918</v>
      </c>
      <c r="AH161" s="115"/>
      <c r="AI161" s="293">
        <f>+AG161-U161</f>
        <v>13093103.206789166</v>
      </c>
      <c r="AJ161" s="115">
        <f t="shared" ref="AJ161" si="661">+AJ155</f>
        <v>205026684.01270327</v>
      </c>
      <c r="AK161" s="115">
        <f>AG161</f>
        <v>212389946.12678918</v>
      </c>
      <c r="AL161" s="115">
        <f t="shared" ref="AL161:AW161" si="662">+AL155</f>
        <v>213003547.65489081</v>
      </c>
      <c r="AM161" s="115">
        <f t="shared" si="662"/>
        <v>214242571.5812774</v>
      </c>
      <c r="AN161" s="115">
        <f t="shared" si="662"/>
        <v>214693999.46884039</v>
      </c>
      <c r="AO161" s="115">
        <f t="shared" si="662"/>
        <v>215149461.78842184</v>
      </c>
      <c r="AP161" s="115">
        <f t="shared" si="662"/>
        <v>215712667.71400556</v>
      </c>
      <c r="AQ161" s="115">
        <f t="shared" si="662"/>
        <v>215963997.57453659</v>
      </c>
      <c r="AR161" s="115">
        <f t="shared" si="662"/>
        <v>218498702.5294821</v>
      </c>
      <c r="AS161" s="115">
        <f t="shared" si="662"/>
        <v>218457167.05252066</v>
      </c>
      <c r="AT161" s="115">
        <f t="shared" si="662"/>
        <v>221797196.59126058</v>
      </c>
      <c r="AU161" s="115">
        <f t="shared" si="662"/>
        <v>224123288.00047073</v>
      </c>
      <c r="AV161" s="115">
        <f t="shared" si="662"/>
        <v>225651031.00631496</v>
      </c>
      <c r="AW161" s="115">
        <f t="shared" si="662"/>
        <v>225228955.99300411</v>
      </c>
      <c r="AX161" s="115"/>
      <c r="AY161" s="293">
        <f>+AW161-AK161</f>
        <v>12839009.866214931</v>
      </c>
      <c r="AZ161" s="293"/>
      <c r="BA161" s="115">
        <f t="shared" ref="BA161" si="663">+BA155</f>
        <v>218008590.16849321</v>
      </c>
    </row>
    <row r="162" spans="1:55" ht="13.5" thickBot="1">
      <c r="A162" s="318">
        <f t="shared" si="566"/>
        <v>147</v>
      </c>
      <c r="B162" s="259"/>
      <c r="C162" s="111"/>
      <c r="D162" s="111" t="s">
        <v>281</v>
      </c>
      <c r="E162" s="111"/>
      <c r="F162" s="146">
        <f t="shared" ref="F162:R162" si="664">SUM(F158:F161)</f>
        <v>1866455596.8199999</v>
      </c>
      <c r="G162" s="146">
        <f t="shared" si="664"/>
        <v>1871455329.9999998</v>
      </c>
      <c r="H162" s="146">
        <f t="shared" si="664"/>
        <v>1881551114.8999996</v>
      </c>
      <c r="I162" s="146">
        <f t="shared" si="664"/>
        <v>1885229428.74</v>
      </c>
      <c r="J162" s="146">
        <f t="shared" si="664"/>
        <v>1888940615.8500001</v>
      </c>
      <c r="K162" s="146">
        <f t="shared" si="664"/>
        <v>1893529716.8</v>
      </c>
      <c r="L162" s="146">
        <f t="shared" si="664"/>
        <v>1895577596.72</v>
      </c>
      <c r="M162" s="146">
        <f t="shared" si="664"/>
        <v>1916230818.55</v>
      </c>
      <c r="N162" s="146">
        <f t="shared" si="664"/>
        <v>1915892380.1899998</v>
      </c>
      <c r="O162" s="146">
        <f t="shared" si="664"/>
        <v>1943107528.3900001</v>
      </c>
      <c r="P162" s="146">
        <f t="shared" si="664"/>
        <v>1962060930.3600004</v>
      </c>
      <c r="Q162" s="146">
        <f t="shared" si="664"/>
        <v>1974509249.1200001</v>
      </c>
      <c r="R162" s="146">
        <f t="shared" si="664"/>
        <v>1971070107.6600001</v>
      </c>
      <c r="S162" s="128"/>
      <c r="T162" s="146">
        <f>SUM(T158:T161)</f>
        <v>1912237296.8216667</v>
      </c>
      <c r="U162" s="633">
        <f>+R162</f>
        <v>1971070107.6600001</v>
      </c>
      <c r="V162" s="146">
        <f t="shared" ref="V162:AG162" si="665">SUM(V158:V161)</f>
        <v>1977882766.8209081</v>
      </c>
      <c r="W162" s="146">
        <f t="shared" si="665"/>
        <v>1993180366.2680259</v>
      </c>
      <c r="X162" s="146">
        <f t="shared" si="665"/>
        <v>1996516164.297298</v>
      </c>
      <c r="Y162" s="146">
        <f t="shared" si="665"/>
        <v>2000976882.6984584</v>
      </c>
      <c r="Z162" s="146">
        <f t="shared" si="665"/>
        <v>2007416973.5664206</v>
      </c>
      <c r="AA162" s="146">
        <f t="shared" si="665"/>
        <v>2013511939.896703</v>
      </c>
      <c r="AB162" s="146">
        <f t="shared" si="665"/>
        <v>2039379048.5048835</v>
      </c>
      <c r="AC162" s="146">
        <f t="shared" si="665"/>
        <v>2044198102.4045446</v>
      </c>
      <c r="AD162" s="146">
        <f t="shared" si="665"/>
        <v>2087369394.9423914</v>
      </c>
      <c r="AE162" s="146">
        <f t="shared" si="665"/>
        <v>2111539268.5391915</v>
      </c>
      <c r="AF162" s="146">
        <f t="shared" si="665"/>
        <v>2129030094.383101</v>
      </c>
      <c r="AG162" s="146">
        <f t="shared" si="665"/>
        <v>2129044759.3857777</v>
      </c>
      <c r="AH162" s="633"/>
      <c r="AI162" s="291">
        <f>+AG162-U162</f>
        <v>157974651.72577763</v>
      </c>
      <c r="AJ162" s="146">
        <f>SUM(AJ158:AJ161)</f>
        <v>2037588202.9870682</v>
      </c>
      <c r="AK162" s="115">
        <f>AG162</f>
        <v>2129044759.3857777</v>
      </c>
      <c r="AL162" s="146">
        <f t="shared" ref="AL162:AW162" si="666">SUM(AL158:AL161)</f>
        <v>2137460024.6032202</v>
      </c>
      <c r="AM162" s="146">
        <f t="shared" si="666"/>
        <v>2149065915.3874393</v>
      </c>
      <c r="AN162" s="146">
        <f t="shared" si="666"/>
        <v>2152518932.6226211</v>
      </c>
      <c r="AO162" s="146">
        <f t="shared" si="666"/>
        <v>2157250419.7778816</v>
      </c>
      <c r="AP162" s="146">
        <f t="shared" si="666"/>
        <v>2163391960.2188063</v>
      </c>
      <c r="AQ162" s="146">
        <f t="shared" si="666"/>
        <v>2169246500.6921353</v>
      </c>
      <c r="AR162" s="146">
        <f t="shared" si="666"/>
        <v>2201294387.8136396</v>
      </c>
      <c r="AS162" s="146">
        <f t="shared" si="666"/>
        <v>2206093741.0265355</v>
      </c>
      <c r="AT162" s="146">
        <f t="shared" si="666"/>
        <v>2258552325.4185243</v>
      </c>
      <c r="AU162" s="146">
        <f t="shared" si="666"/>
        <v>2288186964.2415757</v>
      </c>
      <c r="AV162" s="146">
        <f t="shared" si="666"/>
        <v>2304542840.4068732</v>
      </c>
      <c r="AW162" s="146">
        <f t="shared" si="666"/>
        <v>2305011556.3881488</v>
      </c>
      <c r="AX162" s="633">
        <f>AW162-AK162</f>
        <v>175966797.00237107</v>
      </c>
      <c r="AY162" s="291">
        <f>+AW162-AK162</f>
        <v>175966797.00237107</v>
      </c>
      <c r="AZ162" s="291"/>
      <c r="BA162" s="146">
        <f>SUM(BA158:BA161)</f>
        <v>2200386014.174685</v>
      </c>
      <c r="BB162" s="33">
        <f>AW162-AG162</f>
        <v>175966797.00237107</v>
      </c>
      <c r="BC162" s="33">
        <f>AG162-R162</f>
        <v>157974651.72577763</v>
      </c>
    </row>
    <row r="163" spans="1:55">
      <c r="A163" s="318">
        <f t="shared" si="566"/>
        <v>148</v>
      </c>
      <c r="B163" s="259"/>
      <c r="C163" s="111"/>
      <c r="D163" s="111"/>
      <c r="E163" s="111"/>
      <c r="F163" s="33"/>
      <c r="G163" s="33"/>
      <c r="H163" s="33"/>
      <c r="I163" s="33"/>
      <c r="J163" s="33"/>
      <c r="K163" s="33"/>
      <c r="L163" s="33"/>
      <c r="M163" s="33"/>
      <c r="N163" s="33"/>
      <c r="O163" s="33"/>
      <c r="P163" s="33"/>
      <c r="Q163" s="33"/>
      <c r="R163" s="33">
        <f>+R162-O162</f>
        <v>27962579.269999981</v>
      </c>
      <c r="S163" s="33"/>
      <c r="U163" s="111"/>
      <c r="AG163" s="1042">
        <f>+AG162-H162</f>
        <v>247493644.48577809</v>
      </c>
      <c r="AH163" s="1043" t="s">
        <v>3039</v>
      </c>
      <c r="AI163" s="148"/>
      <c r="AK163" s="111"/>
      <c r="AW163" s="1042">
        <f>+AW162-AG162</f>
        <v>175966797.00237107</v>
      </c>
      <c r="AX163" s="1043" t="s">
        <v>2202</v>
      </c>
      <c r="AY163" s="148"/>
      <c r="AZ163" s="148"/>
    </row>
    <row r="164" spans="1:55" ht="13.5" thickBot="1">
      <c r="A164" s="318">
        <f t="shared" si="566"/>
        <v>149</v>
      </c>
      <c r="B164" s="259" t="s">
        <v>331</v>
      </c>
      <c r="C164" s="111" t="s">
        <v>2198</v>
      </c>
      <c r="D164" s="111"/>
      <c r="E164" s="111"/>
      <c r="R164" s="17">
        <f>+R154+R149+R143+R138+R132+R126+R120+R115+R109+R103+R97+R89+R84++R79+R74+R69+R64+R59+R54+R43+R38+R32+R21</f>
        <v>22967582.450000115</v>
      </c>
      <c r="U164" s="111"/>
      <c r="AG164" s="1243">
        <f>+AI153+AI148+AI142+AI137+AI131+AI125+AI119+AI114+AI108+AI102+AI96+AI88+AI83+AI78+AI73+AI68+AI63+AI58+AI53+AI42+AI37+AI31+AI20</f>
        <v>157974651.72577786</v>
      </c>
      <c r="AH164" s="1044" t="s">
        <v>3039</v>
      </c>
      <c r="AK164" s="111"/>
      <c r="AW164" s="1243">
        <f>+AY153+AY148+AY142+AY137+AY131+AY125+AY119+AY114+AY108+AY102+AY96+AY88+AY83+AY78+AY73+AY68+AY63+AY58+AY53+AY42+AY37+AY31+AY20</f>
        <v>175966797.0023706</v>
      </c>
      <c r="AX164" s="1044" t="s">
        <v>2202</v>
      </c>
      <c r="AY164" s="1244"/>
      <c r="AZ164" s="1244"/>
    </row>
    <row r="165" spans="1:55">
      <c r="A165" s="318">
        <f t="shared" si="566"/>
        <v>150</v>
      </c>
      <c r="B165" s="259"/>
      <c r="C165" s="111"/>
      <c r="D165" s="111" t="s">
        <v>1043</v>
      </c>
      <c r="E165" s="111"/>
      <c r="F165" s="128">
        <f>'Rate Base'!S163</f>
        <v>5036.83</v>
      </c>
      <c r="G165" s="128">
        <f>'Rate Base'!T163</f>
        <v>5036.83</v>
      </c>
      <c r="H165" s="128">
        <f>'Rate Base'!U163</f>
        <v>5036.83</v>
      </c>
      <c r="I165" s="128">
        <f>'Rate Base'!V163</f>
        <v>5036.83</v>
      </c>
      <c r="J165" s="128">
        <f>'Rate Base'!W163</f>
        <v>5036.83</v>
      </c>
      <c r="K165" s="128">
        <f>'Rate Base'!X163</f>
        <v>5036.83</v>
      </c>
      <c r="L165" s="128">
        <f>'Rate Base'!Y163</f>
        <v>5036.83</v>
      </c>
      <c r="M165" s="128">
        <f>'Rate Base'!Z163</f>
        <v>5036.83</v>
      </c>
      <c r="N165" s="128">
        <f>'Rate Base'!AA163</f>
        <v>5036.83</v>
      </c>
      <c r="O165" s="128">
        <f>'Rate Base'!AB163</f>
        <v>5036.83</v>
      </c>
      <c r="P165" s="128">
        <f>'Rate Base'!AC163</f>
        <v>5036.83</v>
      </c>
      <c r="Q165" s="128">
        <f>'Rate Base'!AD163</f>
        <v>5036.83</v>
      </c>
      <c r="R165" s="128">
        <f>'Rate Base'!AE163</f>
        <v>5036.83</v>
      </c>
      <c r="S165" s="128"/>
      <c r="T165" s="128">
        <f>((F165/2)+SUM(G165:Q165)+(R165/2))/12</f>
        <v>5036.8300000000008</v>
      </c>
      <c r="U165" s="115">
        <f>+R165</f>
        <v>5036.83</v>
      </c>
      <c r="V165" s="128">
        <f t="shared" ref="V165:AG165" si="667">IF(ABS(MAX($G445:$R445)&gt;0.5),IF(SUM($G$441:$R$441)=0,(U165+($AH166/12)*G443),(+U165+$AH166*G$441*G443)),IF(SUM($G445:$R445)=0,(U165+($AH166/12)*G443),(+U165+$AH166*G445*G443)))</f>
        <v>5036.83</v>
      </c>
      <c r="W165" s="128">
        <f t="shared" si="667"/>
        <v>5036.83</v>
      </c>
      <c r="X165" s="128">
        <f t="shared" si="667"/>
        <v>5036.83</v>
      </c>
      <c r="Y165" s="128">
        <f t="shared" si="667"/>
        <v>5036.83</v>
      </c>
      <c r="Z165" s="128">
        <f t="shared" si="667"/>
        <v>5036.83</v>
      </c>
      <c r="AA165" s="128">
        <f t="shared" si="667"/>
        <v>5036.83</v>
      </c>
      <c r="AB165" s="128">
        <f t="shared" si="667"/>
        <v>5036.83</v>
      </c>
      <c r="AC165" s="128">
        <f t="shared" si="667"/>
        <v>5036.83</v>
      </c>
      <c r="AD165" s="128">
        <f t="shared" si="667"/>
        <v>5036.83</v>
      </c>
      <c r="AE165" s="128">
        <f t="shared" si="667"/>
        <v>5036.83</v>
      </c>
      <c r="AF165" s="128">
        <f t="shared" si="667"/>
        <v>5036.83</v>
      </c>
      <c r="AG165" s="128">
        <f t="shared" si="667"/>
        <v>5036.83</v>
      </c>
      <c r="AH165" s="115"/>
      <c r="AI165" s="148"/>
      <c r="AJ165" s="128">
        <f>((U165/2)+SUM(V165:AF165)+(AG165/2))/12</f>
        <v>5036.8300000000008</v>
      </c>
      <c r="AK165" s="115">
        <f>AG165</f>
        <v>5036.83</v>
      </c>
      <c r="AL165" s="128">
        <f>IF(ABS(MAX($V445:$AG445))&gt;0.5,IF(SUM($V$441:$AG$441)=0,(AK165+($AX166/12)*V443),(+AK165+$AX166*V$441*V443)),IF(SUM($V445:$AG445)=0,(AK165+($AX166/12)*V443),(+AK165+$AX166*V445*V443)))</f>
        <v>5036.83</v>
      </c>
      <c r="AM165" s="128">
        <f t="shared" ref="AM165" si="668">IF(ABS(MAX($V445:$AG445))&gt;0.5,IF(SUM($V$441:$AG$441)=0,(AL165+($AX166/12)*W443),(+AL165+$AX166*W$441*W443)),IF(SUM($V445:$AG445)=0,(AL165+($AX166/12)*W443),(+AL165+$AX166*W445*W443)))</f>
        <v>5036.83</v>
      </c>
      <c r="AN165" s="128">
        <f t="shared" ref="AN165" si="669">IF(ABS(MAX($V445:$AG445))&gt;0.5,IF(SUM($V$441:$AG$441)=0,(AM165+($AX166/12)*X443),(+AM165+$AX166*X$441*X443)),IF(SUM($V445:$AG445)=0,(AM165+($AX166/12)*X443),(+AM165+$AX166*X445*X443)))</f>
        <v>5036.83</v>
      </c>
      <c r="AO165" s="128">
        <f t="shared" ref="AO165" si="670">IF(ABS(MAX($V445:$AG445))&gt;0.5,IF(SUM($V$441:$AG$441)=0,(AN165+($AX166/12)*Y443),(+AN165+$AX166*Y$441*Y443)),IF(SUM($V445:$AG445)=0,(AN165+($AX166/12)*Y443),(+AN165+$AX166*Y445*Y443)))</f>
        <v>5036.83</v>
      </c>
      <c r="AP165" s="128">
        <f t="shared" ref="AP165" si="671">IF(ABS(MAX($V445:$AG445))&gt;0.5,IF(SUM($V$441:$AG$441)=0,(AO165+($AX166/12)*Z443),(+AO165+$AX166*Z$441*Z443)),IF(SUM($V445:$AG445)=0,(AO165+($AX166/12)*Z443),(+AO165+$AX166*Z445*Z443)))</f>
        <v>5036.83</v>
      </c>
      <c r="AQ165" s="128">
        <f t="shared" ref="AQ165" si="672">IF(ABS(MAX($V445:$AG445))&gt;0.5,IF(SUM($V$441:$AG$441)=0,(AP165+($AX166/12)*AA443),(+AP165+$AX166*AA$441*AA443)),IF(SUM($V445:$AG445)=0,(AP165+($AX166/12)*AA443),(+AP165+$AX166*AA445*AA443)))</f>
        <v>5036.83</v>
      </c>
      <c r="AR165" s="128">
        <f t="shared" ref="AR165" si="673">IF(ABS(MAX($V445:$AG445))&gt;0.5,IF(SUM($V$441:$AG$441)=0,(AQ165+($AX166/12)*AB443),(+AQ165+$AX166*AB$441*AB443)),IF(SUM($V445:$AG445)=0,(AQ165+($AX166/12)*AB443),(+AQ165+$AX166*AB445*AB443)))</f>
        <v>5036.83</v>
      </c>
      <c r="AS165" s="128">
        <f t="shared" ref="AS165" si="674">IF(ABS(MAX($V445:$AG445))&gt;0.5,IF(SUM($V$441:$AG$441)=0,(AR165+($AX166/12)*AC443),(+AR165+$AX166*AC$441*AC443)),IF(SUM($V445:$AG445)=0,(AR165+($AX166/12)*AC443),(+AR165+$AX166*AC445*AC443)))</f>
        <v>5036.83</v>
      </c>
      <c r="AT165" s="128">
        <f t="shared" ref="AT165" si="675">IF(ABS(MAX($V445:$AG445))&gt;0.5,IF(SUM($V$441:$AG$441)=0,(AS165+($AX166/12)*AD443),(+AS165+$AX166*AD$441*AD443)),IF(SUM($V445:$AG445)=0,(AS165+($AX166/12)*AD443),(+AS165+$AX166*AD445*AD443)))</f>
        <v>5036.83</v>
      </c>
      <c r="AU165" s="128">
        <f t="shared" ref="AU165" si="676">IF(ABS(MAX($V445:$AG445))&gt;0.5,IF(SUM($V$441:$AG$441)=0,(AT165+($AX166/12)*AE443),(+AT165+$AX166*AE$441*AE443)),IF(SUM($V445:$AG445)=0,(AT165+($AX166/12)*AE443),(+AT165+$AX166*AE445*AE443)))</f>
        <v>5036.83</v>
      </c>
      <c r="AV165" s="128">
        <f t="shared" ref="AV165" si="677">IF(ABS(MAX($V445:$AG445))&gt;0.5,IF(SUM($V$441:$AG$441)=0,(AU165+($AX166/12)*AF443),(+AU165+$AX166*AF$441*AF443)),IF(SUM($V445:$AG445)=0,(AU165+($AX166/12)*AF443),(+AU165+$AX166*AF445*AF443)))</f>
        <v>5036.83</v>
      </c>
      <c r="AW165" s="128">
        <f t="shared" ref="AW165" si="678">IF(ABS(MAX($V445:$AG445))&gt;0.5,IF(SUM($V$441:$AG$441)=0,(AV165+($AX166/12)*AG443),(+AV165+$AX166*AG$441*AG443)),IF(SUM($V445:$AG445)=0,(AV165+($AX166/12)*AG443),(+AV165+$AX166*AG445*AG443)))</f>
        <v>5036.83</v>
      </c>
      <c r="AX165" s="115"/>
      <c r="AY165" s="148"/>
      <c r="AZ165" s="148"/>
      <c r="BA165" s="128">
        <f>((AK165/2)+SUM(AL165:AV165)+(AW165/2))/12</f>
        <v>5036.8300000000008</v>
      </c>
    </row>
    <row r="166" spans="1:55">
      <c r="A166" s="318">
        <f t="shared" si="566"/>
        <v>151</v>
      </c>
      <c r="B166" s="259"/>
      <c r="C166" s="111"/>
      <c r="D166" s="111" t="s">
        <v>281</v>
      </c>
      <c r="E166" s="111"/>
      <c r="F166" s="146">
        <f t="shared" ref="F166:Q166" si="679">SUM(F165)</f>
        <v>5036.83</v>
      </c>
      <c r="G166" s="146">
        <f t="shared" si="679"/>
        <v>5036.83</v>
      </c>
      <c r="H166" s="146">
        <f t="shared" si="679"/>
        <v>5036.83</v>
      </c>
      <c r="I166" s="146">
        <f t="shared" si="679"/>
        <v>5036.83</v>
      </c>
      <c r="J166" s="146">
        <f t="shared" si="679"/>
        <v>5036.83</v>
      </c>
      <c r="K166" s="146">
        <f t="shared" si="679"/>
        <v>5036.83</v>
      </c>
      <c r="L166" s="146">
        <f t="shared" si="679"/>
        <v>5036.83</v>
      </c>
      <c r="M166" s="146">
        <f t="shared" si="679"/>
        <v>5036.83</v>
      </c>
      <c r="N166" s="146">
        <f t="shared" si="679"/>
        <v>5036.83</v>
      </c>
      <c r="O166" s="146">
        <f t="shared" si="679"/>
        <v>5036.83</v>
      </c>
      <c r="P166" s="146">
        <f t="shared" si="679"/>
        <v>5036.83</v>
      </c>
      <c r="Q166" s="146">
        <f t="shared" si="679"/>
        <v>5036.83</v>
      </c>
      <c r="R166" s="146">
        <f>+R165</f>
        <v>5036.83</v>
      </c>
      <c r="S166" s="128"/>
      <c r="T166" s="146">
        <f>SUM(T165)</f>
        <v>5036.8300000000008</v>
      </c>
      <c r="U166" s="633">
        <f>+R166</f>
        <v>5036.83</v>
      </c>
      <c r="V166" s="633">
        <f t="shared" ref="V166:AG166" si="680">SUM(V165)</f>
        <v>5036.83</v>
      </c>
      <c r="W166" s="633">
        <f t="shared" si="680"/>
        <v>5036.83</v>
      </c>
      <c r="X166" s="633">
        <f t="shared" si="680"/>
        <v>5036.83</v>
      </c>
      <c r="Y166" s="633">
        <f t="shared" si="680"/>
        <v>5036.83</v>
      </c>
      <c r="Z166" s="633">
        <f t="shared" si="680"/>
        <v>5036.83</v>
      </c>
      <c r="AA166" s="633">
        <f t="shared" si="680"/>
        <v>5036.83</v>
      </c>
      <c r="AB166" s="633">
        <f t="shared" si="680"/>
        <v>5036.83</v>
      </c>
      <c r="AC166" s="633">
        <f t="shared" si="680"/>
        <v>5036.83</v>
      </c>
      <c r="AD166" s="633">
        <f t="shared" si="680"/>
        <v>5036.83</v>
      </c>
      <c r="AE166" s="633">
        <f t="shared" si="680"/>
        <v>5036.83</v>
      </c>
      <c r="AF166" s="633">
        <f t="shared" si="680"/>
        <v>5036.83</v>
      </c>
      <c r="AG166" s="633">
        <f t="shared" si="680"/>
        <v>5036.83</v>
      </c>
      <c r="AH166" s="633"/>
      <c r="AI166" s="291"/>
      <c r="AJ166" s="146">
        <f>SUM(AJ165)</f>
        <v>5036.8300000000008</v>
      </c>
      <c r="AK166" s="115">
        <f>AG166</f>
        <v>5036.83</v>
      </c>
      <c r="AL166" s="633">
        <f t="shared" ref="AL166:AW166" si="681">SUM(AL165)</f>
        <v>5036.83</v>
      </c>
      <c r="AM166" s="633">
        <f t="shared" si="681"/>
        <v>5036.83</v>
      </c>
      <c r="AN166" s="633">
        <f t="shared" si="681"/>
        <v>5036.83</v>
      </c>
      <c r="AO166" s="633">
        <f t="shared" si="681"/>
        <v>5036.83</v>
      </c>
      <c r="AP166" s="633">
        <f t="shared" si="681"/>
        <v>5036.83</v>
      </c>
      <c r="AQ166" s="633">
        <f t="shared" si="681"/>
        <v>5036.83</v>
      </c>
      <c r="AR166" s="633">
        <f t="shared" si="681"/>
        <v>5036.83</v>
      </c>
      <c r="AS166" s="633">
        <f t="shared" si="681"/>
        <v>5036.83</v>
      </c>
      <c r="AT166" s="633">
        <f t="shared" si="681"/>
        <v>5036.83</v>
      </c>
      <c r="AU166" s="633">
        <f t="shared" si="681"/>
        <v>5036.83</v>
      </c>
      <c r="AV166" s="633">
        <f t="shared" si="681"/>
        <v>5036.83</v>
      </c>
      <c r="AW166" s="633">
        <f t="shared" si="681"/>
        <v>5036.83</v>
      </c>
      <c r="AX166" s="633"/>
      <c r="AY166" s="291"/>
      <c r="AZ166" s="291"/>
      <c r="BA166" s="146">
        <f>SUM(BA165)</f>
        <v>5036.8300000000008</v>
      </c>
    </row>
    <row r="167" spans="1:55">
      <c r="A167" s="318">
        <f t="shared" si="566"/>
        <v>152</v>
      </c>
      <c r="B167" s="259"/>
      <c r="C167" s="111"/>
      <c r="D167" s="111"/>
      <c r="E167" s="111"/>
      <c r="R167" s="17">
        <f>+R166-O166</f>
        <v>0</v>
      </c>
      <c r="U167" s="111"/>
      <c r="AH167" s="111"/>
      <c r="AK167" s="111"/>
      <c r="AX167" s="111"/>
    </row>
    <row r="168" spans="1:55">
      <c r="A168" s="318">
        <f t="shared" si="566"/>
        <v>153</v>
      </c>
      <c r="B168" s="259" t="s">
        <v>332</v>
      </c>
      <c r="C168" s="111" t="s">
        <v>2197</v>
      </c>
      <c r="D168" s="111"/>
      <c r="E168" s="111"/>
      <c r="U168" s="111"/>
      <c r="AH168" s="111"/>
      <c r="AK168" s="111"/>
      <c r="AX168" s="111"/>
    </row>
    <row r="169" spans="1:55">
      <c r="A169" s="318">
        <f t="shared" si="566"/>
        <v>154</v>
      </c>
      <c r="B169" s="259"/>
      <c r="C169" s="111"/>
      <c r="D169" s="111" t="s">
        <v>622</v>
      </c>
      <c r="E169" s="111"/>
      <c r="F169" s="128">
        <f>'Rate Base'!S167</f>
        <v>0</v>
      </c>
      <c r="G169" s="128">
        <f>'Rate Base'!T167</f>
        <v>0</v>
      </c>
      <c r="H169" s="128">
        <f>'Rate Base'!U167</f>
        <v>0</v>
      </c>
      <c r="I169" s="128">
        <f>'Rate Base'!V167</f>
        <v>0</v>
      </c>
      <c r="J169" s="128">
        <f>'Rate Base'!W167</f>
        <v>0</v>
      </c>
      <c r="K169" s="128">
        <f>'Rate Base'!X167</f>
        <v>0</v>
      </c>
      <c r="L169" s="128">
        <f>'Rate Base'!Y167</f>
        <v>0</v>
      </c>
      <c r="M169" s="128">
        <f>'Rate Base'!Z167</f>
        <v>0</v>
      </c>
      <c r="N169" s="128">
        <f>'Rate Base'!AA167</f>
        <v>0</v>
      </c>
      <c r="O169" s="128">
        <f>'Rate Base'!AB167</f>
        <v>0</v>
      </c>
      <c r="P169" s="128">
        <f>'Rate Base'!AC167</f>
        <v>0</v>
      </c>
      <c r="Q169" s="128">
        <f>'Rate Base'!AD167</f>
        <v>0</v>
      </c>
      <c r="R169" s="128">
        <f>'Rate Base'!AE167</f>
        <v>0</v>
      </c>
      <c r="S169" s="128"/>
      <c r="T169" s="128">
        <f>((F169/2)+SUM(G169:Q169)+(R169/2))/12</f>
        <v>0</v>
      </c>
      <c r="U169" s="115">
        <f t="shared" ref="U169:U180" si="682">+R169</f>
        <v>0</v>
      </c>
      <c r="V169" s="128">
        <f t="shared" ref="V169:AG169" si="683">IF(ABS(MAX($G452:$R452)&gt;0.5),IF(SUM($G$441:$R$441)=0,(U169+($AH172/12)*G447),(+U169+$AH172*G$441*G447)),IF(SUM($G452:$R452)=0,(U169+($AH172/12)*G447),(+U169+$AH172*G452*G447)))</f>
        <v>0</v>
      </c>
      <c r="W169" s="128">
        <f t="shared" si="683"/>
        <v>0</v>
      </c>
      <c r="X169" s="128">
        <f t="shared" si="683"/>
        <v>0</v>
      </c>
      <c r="Y169" s="128">
        <f t="shared" si="683"/>
        <v>0</v>
      </c>
      <c r="Z169" s="128">
        <f t="shared" si="683"/>
        <v>0</v>
      </c>
      <c r="AA169" s="128">
        <f t="shared" si="683"/>
        <v>0</v>
      </c>
      <c r="AB169" s="128">
        <f t="shared" si="683"/>
        <v>0</v>
      </c>
      <c r="AC169" s="128">
        <f t="shared" si="683"/>
        <v>0</v>
      </c>
      <c r="AD169" s="128">
        <f t="shared" si="683"/>
        <v>0</v>
      </c>
      <c r="AE169" s="128">
        <f t="shared" si="683"/>
        <v>0</v>
      </c>
      <c r="AF169" s="128">
        <f t="shared" si="683"/>
        <v>0</v>
      </c>
      <c r="AG169" s="128">
        <f t="shared" si="683"/>
        <v>0</v>
      </c>
      <c r="AH169" s="115"/>
      <c r="AI169" s="148"/>
      <c r="AJ169" s="128">
        <f>((U169/2)+SUM(V169:AF169)+(AG169/2))/12</f>
        <v>0</v>
      </c>
      <c r="AK169" s="115">
        <f t="shared" ref="AK169:AK174" si="684">AG169</f>
        <v>0</v>
      </c>
      <c r="AL169" s="128">
        <f>IF(ABS(MAX($V452:$AG452))&gt;0.5,IF(SUM($V$442:$AG$442)=0,(AK169+($AX173/12)*V447),(+AK169+$AX173*V$441*V447)),IF(SUM($V452:$AG452)=0,(AK169+($AX173/12)*V447),(+AK169+$AX173*V452*V447)))</f>
        <v>0</v>
      </c>
      <c r="AM169" s="128">
        <f t="shared" ref="AM169:AW169" si="685">IF(ABS(MAX($V452:$AG452))&gt;0.5,IF(SUM($V$442:$AG$442)=0,(AL169+($AX173/12)*W447),(+AL169+$AX173*W$441*W447)),IF(SUM($V452:$AG452)=0,(AL169+($AX173/12)*W447),(+AL169+$AX173*W452*W447)))</f>
        <v>0</v>
      </c>
      <c r="AN169" s="128">
        <f t="shared" si="685"/>
        <v>0</v>
      </c>
      <c r="AO169" s="128">
        <f t="shared" si="685"/>
        <v>0</v>
      </c>
      <c r="AP169" s="128">
        <f t="shared" si="685"/>
        <v>0</v>
      </c>
      <c r="AQ169" s="128">
        <f t="shared" si="685"/>
        <v>0</v>
      </c>
      <c r="AR169" s="128">
        <f t="shared" si="685"/>
        <v>0</v>
      </c>
      <c r="AS169" s="128">
        <f t="shared" si="685"/>
        <v>0</v>
      </c>
      <c r="AT169" s="128">
        <f t="shared" si="685"/>
        <v>0</v>
      </c>
      <c r="AU169" s="128">
        <f t="shared" si="685"/>
        <v>0</v>
      </c>
      <c r="AV169" s="128">
        <f t="shared" si="685"/>
        <v>0</v>
      </c>
      <c r="AW169" s="128">
        <f t="shared" si="685"/>
        <v>0</v>
      </c>
      <c r="AX169" s="115"/>
      <c r="AY169" s="148"/>
      <c r="AZ169" s="148"/>
      <c r="BA169" s="128">
        <f>((AK169/2)+SUM(AL169:AV169)+(AW169/2))/12</f>
        <v>0</v>
      </c>
    </row>
    <row r="170" spans="1:55">
      <c r="A170" s="318">
        <f t="shared" si="566"/>
        <v>155</v>
      </c>
      <c r="B170" s="259"/>
      <c r="C170" s="111"/>
      <c r="D170" s="111" t="s">
        <v>1042</v>
      </c>
      <c r="E170" s="111"/>
      <c r="F170" s="128">
        <f>'Rate Base'!S168</f>
        <v>980210.39</v>
      </c>
      <c r="G170" s="128">
        <f>'Rate Base'!T168</f>
        <v>583428.79</v>
      </c>
      <c r="H170" s="128">
        <f>'Rate Base'!U168</f>
        <v>195426.27</v>
      </c>
      <c r="I170" s="128">
        <f>'Rate Base'!V168</f>
        <v>420933.01</v>
      </c>
      <c r="J170" s="128">
        <f>'Rate Base'!W168</f>
        <v>510778.87</v>
      </c>
      <c r="K170" s="128">
        <f>'Rate Base'!X168</f>
        <v>323859.28000000003</v>
      </c>
      <c r="L170" s="128">
        <f>'Rate Base'!Y168</f>
        <v>356527.6</v>
      </c>
      <c r="M170" s="128">
        <f>'Rate Base'!Z168</f>
        <v>413870.22</v>
      </c>
      <c r="N170" s="128">
        <f>'Rate Base'!AA168</f>
        <v>393324.61</v>
      </c>
      <c r="O170" s="128">
        <f>'Rate Base'!AB168</f>
        <v>340593.17</v>
      </c>
      <c r="P170" s="128">
        <f>'Rate Base'!AC168</f>
        <v>1337719.95</v>
      </c>
      <c r="Q170" s="128">
        <f>'Rate Base'!AD168</f>
        <v>1130671.8400000001</v>
      </c>
      <c r="R170" s="128">
        <f>'Rate Base'!AE168</f>
        <v>404644.62</v>
      </c>
      <c r="S170" s="128"/>
      <c r="T170" s="128">
        <f>((F170/2)+SUM(G170:Q170)+(R170/2))/12</f>
        <v>558296.75958333327</v>
      </c>
      <c r="U170" s="115">
        <f t="shared" si="682"/>
        <v>404644.62</v>
      </c>
      <c r="V170" s="128">
        <f t="shared" ref="V170:AG170" si="686">IF(ABS(MAX($G452:$R452)&gt;0.5),IF(SUM($G$441:$R$441)=0,(U170+($AH173/12)*G448),(+U170+$AH173*G$441*G448)),IF(SUM($G452:$R452)=0,(U170+($AH173/12)*G448),(+U170+$AH173*G452*G448)))</f>
        <v>404644.62</v>
      </c>
      <c r="W170" s="128">
        <f t="shared" si="686"/>
        <v>404644.62</v>
      </c>
      <c r="X170" s="128">
        <f t="shared" si="686"/>
        <v>404644.62</v>
      </c>
      <c r="Y170" s="128">
        <f t="shared" si="686"/>
        <v>404644.62</v>
      </c>
      <c r="Z170" s="128">
        <f t="shared" si="686"/>
        <v>404644.62</v>
      </c>
      <c r="AA170" s="128">
        <f t="shared" si="686"/>
        <v>404644.62</v>
      </c>
      <c r="AB170" s="128">
        <f t="shared" si="686"/>
        <v>404644.62</v>
      </c>
      <c r="AC170" s="128">
        <f t="shared" si="686"/>
        <v>404644.62</v>
      </c>
      <c r="AD170" s="128">
        <f t="shared" si="686"/>
        <v>404644.62</v>
      </c>
      <c r="AE170" s="128">
        <f t="shared" si="686"/>
        <v>404644.62</v>
      </c>
      <c r="AF170" s="128">
        <f t="shared" si="686"/>
        <v>404644.62</v>
      </c>
      <c r="AG170" s="128">
        <f t="shared" si="686"/>
        <v>404644.62</v>
      </c>
      <c r="AH170" s="115"/>
      <c r="AI170" s="148"/>
      <c r="AJ170" s="128">
        <f>((U170/2)+SUM(V170:AF170)+(AG170/2))/12</f>
        <v>404644.61999999994</v>
      </c>
      <c r="AK170" s="115">
        <f t="shared" si="684"/>
        <v>404644.62</v>
      </c>
      <c r="AL170" s="128">
        <f>IF(ABS(MAX($V452:$AG452))&gt;0.5,IF(SUM($V$441:$AG$441)=0,(AK170+($AX173/12)*V448),(+AK170+$AX173*V$441*V448)),IF(SUM($V452:$AG452)=0,(AK170+($AX173/12)*V448),(+AK170+$AX173*V452*V448)))</f>
        <v>404644.62</v>
      </c>
      <c r="AM170" s="128">
        <f t="shared" ref="AM170" si="687">IF(ABS(MAX($V452:$AG452))&gt;0.5,IF(SUM($V$441:$AG$441)=0,(AL170+($AX173/12)*W448),(+AL170+$AX173*W$441*W448)),IF(SUM($V452:$AG452)=0,(AL170+($AX173/12)*W448),(+AL170+$AX173*W452*W448)))</f>
        <v>404644.62</v>
      </c>
      <c r="AN170" s="128">
        <f t="shared" ref="AN170" si="688">IF(ABS(MAX($V452:$AG452))&gt;0.5,IF(SUM($V$441:$AG$441)=0,(AM170+($AX173/12)*X448),(+AM170+$AX173*X$441*X448)),IF(SUM($V452:$AG452)=0,(AM170+($AX173/12)*X448),(+AM170+$AX173*X452*X448)))</f>
        <v>404644.62</v>
      </c>
      <c r="AO170" s="128">
        <f t="shared" ref="AO170" si="689">IF(ABS(MAX($V452:$AG452))&gt;0.5,IF(SUM($V$441:$AG$441)=0,(AN170+($AX173/12)*Y448),(+AN170+$AX173*Y$441*Y448)),IF(SUM($V452:$AG452)=0,(AN170+($AX173/12)*Y448),(+AN170+$AX173*Y452*Y448)))</f>
        <v>404644.62</v>
      </c>
      <c r="AP170" s="128">
        <f t="shared" ref="AP170" si="690">IF(ABS(MAX($V452:$AG452))&gt;0.5,IF(SUM($V$441:$AG$441)=0,(AO170+($AX173/12)*Z448),(+AO170+$AX173*Z$441*Z448)),IF(SUM($V452:$AG452)=0,(AO170+($AX173/12)*Z448),(+AO170+$AX173*Z452*Z448)))</f>
        <v>404644.62</v>
      </c>
      <c r="AQ170" s="128">
        <f t="shared" ref="AQ170" si="691">IF(ABS(MAX($V452:$AG452))&gt;0.5,IF(SUM($V$441:$AG$441)=0,(AP170+($AX173/12)*AA448),(+AP170+$AX173*AA$441*AA448)),IF(SUM($V452:$AG452)=0,(AP170+($AX173/12)*AA448),(+AP170+$AX173*AA452*AA448)))</f>
        <v>404644.62</v>
      </c>
      <c r="AR170" s="128">
        <f t="shared" ref="AR170" si="692">IF(ABS(MAX($V452:$AG452))&gt;0.5,IF(SUM($V$441:$AG$441)=0,(AQ170+($AX173/12)*AB448),(+AQ170+$AX173*AB$441*AB448)),IF(SUM($V452:$AG452)=0,(AQ170+($AX173/12)*AB448),(+AQ170+$AX173*AB452*AB448)))</f>
        <v>404644.62</v>
      </c>
      <c r="AS170" s="128">
        <f t="shared" ref="AS170" si="693">IF(ABS(MAX($V452:$AG452))&gt;0.5,IF(SUM($V$441:$AG$441)=0,(AR170+($AX173/12)*AC448),(+AR170+$AX173*AC$441*AC448)),IF(SUM($V452:$AG452)=0,(AR170+($AX173/12)*AC448),(+AR170+$AX173*AC452*AC448)))</f>
        <v>404644.62</v>
      </c>
      <c r="AT170" s="128">
        <f t="shared" ref="AT170" si="694">IF(ABS(MAX($V452:$AG452))&gt;0.5,IF(SUM($V$441:$AG$441)=0,(AS170+($AX173/12)*AD448),(+AS170+$AX173*AD$441*AD448)),IF(SUM($V452:$AG452)=0,(AS170+($AX173/12)*AD448),(+AS170+$AX173*AD452*AD448)))</f>
        <v>404644.62</v>
      </c>
      <c r="AU170" s="128">
        <f t="shared" ref="AU170" si="695">IF(ABS(MAX($V452:$AG452))&gt;0.5,IF(SUM($V$441:$AG$441)=0,(AT170+($AX173/12)*AE448),(+AT170+$AX173*AE$441*AE448)),IF(SUM($V452:$AG452)=0,(AT170+($AX173/12)*AE448),(+AT170+$AX173*AE452*AE448)))</f>
        <v>404644.62</v>
      </c>
      <c r="AV170" s="128">
        <f t="shared" ref="AV170" si="696">IF(ABS(MAX($V452:$AG452))&gt;0.5,IF(SUM($V$441:$AG$441)=0,(AU170+($AX173/12)*AF448),(+AU170+$AX173*AF$441*AF448)),IF(SUM($V452:$AG452)=0,(AU170+($AX173/12)*AF448),(+AU170+$AX173*AF452*AF448)))</f>
        <v>404644.62</v>
      </c>
      <c r="AW170" s="128">
        <f t="shared" ref="AW170" si="697">IF(ABS(MAX($V452:$AG452))&gt;0.5,IF(SUM($V$441:$AG$441)=0,(AV170+($AX173/12)*AG448),(+AV170+$AX173*AG$441*AG448)),IF(SUM($V452:$AG452)=0,(AV170+($AX173/12)*AG448),(+AV170+$AX173*AG452*AG448)))</f>
        <v>404644.62</v>
      </c>
      <c r="AX170" s="115"/>
      <c r="AY170" s="148"/>
      <c r="AZ170" s="148"/>
      <c r="BA170" s="128">
        <f>((AK170/2)+SUM(AL170:AV170)+(AW170/2))/12</f>
        <v>404644.61999999994</v>
      </c>
    </row>
    <row r="171" spans="1:55">
      <c r="A171" s="318">
        <f t="shared" si="566"/>
        <v>156</v>
      </c>
      <c r="B171" s="259"/>
      <c r="C171" s="111"/>
      <c r="D171" s="111" t="s">
        <v>1043</v>
      </c>
      <c r="E171" s="111"/>
      <c r="F171" s="128">
        <f>'Rate Base'!S169</f>
        <v>12901121.1</v>
      </c>
      <c r="G171" s="128">
        <f>'Rate Base'!T169</f>
        <v>5997343.5499999998</v>
      </c>
      <c r="H171" s="128">
        <f>'Rate Base'!U169</f>
        <v>9740250.5700000003</v>
      </c>
      <c r="I171" s="128">
        <f>'Rate Base'!V169</f>
        <v>10063557.460000001</v>
      </c>
      <c r="J171" s="128">
        <f>'Rate Base'!W169</f>
        <v>7862618.4299999997</v>
      </c>
      <c r="K171" s="128">
        <f>'Rate Base'!X169</f>
        <v>7843416.0999999996</v>
      </c>
      <c r="L171" s="128">
        <f>'Rate Base'!Y169</f>
        <v>9585068.3000000007</v>
      </c>
      <c r="M171" s="128">
        <f>'Rate Base'!Z169</f>
        <v>8223730.1900000004</v>
      </c>
      <c r="N171" s="128">
        <f>'Rate Base'!AA169</f>
        <v>11801938.75</v>
      </c>
      <c r="O171" s="128">
        <f>'Rate Base'!AB169</f>
        <v>9584414.9499999993</v>
      </c>
      <c r="P171" s="128">
        <f>'Rate Base'!AC169</f>
        <v>11011814.789999999</v>
      </c>
      <c r="Q171" s="128">
        <f>'Rate Base'!AD169</f>
        <v>13178940.35</v>
      </c>
      <c r="R171" s="128">
        <f>'Rate Base'!AE169</f>
        <v>15032040.1</v>
      </c>
      <c r="S171" s="128"/>
      <c r="T171" s="128">
        <f>((F171/2)+SUM(G171:Q171)+(R171/2))/12</f>
        <v>9904972.836666666</v>
      </c>
      <c r="U171" s="115">
        <f t="shared" si="682"/>
        <v>15032040.1</v>
      </c>
      <c r="V171" s="128">
        <f t="shared" ref="V171:AG171" si="698">IF(ABS(MAX($G452:$R452)&gt;0.5),IF(SUM($G$441:$R$441)=0,(U171+($AH173/12)*G449),(+U171+$AH173*G$441*G449)),IF(SUM($G452:$R452)=0,(U171+($AH173/12)*G449),(+U171+$AH173*G452*G449)))</f>
        <v>15032040.1</v>
      </c>
      <c r="W171" s="128">
        <f t="shared" si="698"/>
        <v>15032040.1</v>
      </c>
      <c r="X171" s="128">
        <f t="shared" si="698"/>
        <v>15032040.1</v>
      </c>
      <c r="Y171" s="128">
        <f t="shared" si="698"/>
        <v>15032040.1</v>
      </c>
      <c r="Z171" s="128">
        <f t="shared" si="698"/>
        <v>15032040.1</v>
      </c>
      <c r="AA171" s="128">
        <f t="shared" si="698"/>
        <v>15032040.1</v>
      </c>
      <c r="AB171" s="128">
        <f t="shared" si="698"/>
        <v>15032040.1</v>
      </c>
      <c r="AC171" s="128">
        <f t="shared" si="698"/>
        <v>15032040.1</v>
      </c>
      <c r="AD171" s="128">
        <f t="shared" si="698"/>
        <v>15032040.1</v>
      </c>
      <c r="AE171" s="128">
        <f t="shared" si="698"/>
        <v>15032040.1</v>
      </c>
      <c r="AF171" s="128">
        <f t="shared" si="698"/>
        <v>15032040.1</v>
      </c>
      <c r="AG171" s="128">
        <f t="shared" si="698"/>
        <v>15032040.1</v>
      </c>
      <c r="AH171" s="115"/>
      <c r="AI171" s="148"/>
      <c r="AJ171" s="128">
        <f>((U171/2)+SUM(V171:AF171)+(AG171/2))/12</f>
        <v>15032040.1</v>
      </c>
      <c r="AK171" s="115">
        <f t="shared" si="684"/>
        <v>15032040.1</v>
      </c>
      <c r="AL171" s="128">
        <f>IF(ABS(MAX($V452:$AG452))&gt;0.5,IF(SUM($V$441:$AG$441)=0,(AK171+($AX173/12)*V449),(+AK171+$AX173*V$441*V449)),IF(SUM($V452:$AG452)=0,(AK171+($AX173/12)*V449),(+AK171+$AX173*V452*V449)))</f>
        <v>15032040.1</v>
      </c>
      <c r="AM171" s="128">
        <f t="shared" ref="AM171" si="699">IF(ABS(MAX($V452:$AG452))&gt;0.5,IF(SUM($V$441:$AG$441)=0,(AL171+($AX173/12)*W449),(+AL171+$AX173*W$441*W449)),IF(SUM($V452:$AG452)=0,(AL171+($AX173/12)*W449),(+AL171+$AX173*W452*W449)))</f>
        <v>15032040.1</v>
      </c>
      <c r="AN171" s="128">
        <f t="shared" ref="AN171" si="700">IF(ABS(MAX($V452:$AG452))&gt;0.5,IF(SUM($V$441:$AG$441)=0,(AM171+($AX173/12)*X449),(+AM171+$AX173*X$441*X449)),IF(SUM($V452:$AG452)=0,(AM171+($AX173/12)*X449),(+AM171+$AX173*X452*X449)))</f>
        <v>15032040.1</v>
      </c>
      <c r="AO171" s="128">
        <f t="shared" ref="AO171" si="701">IF(ABS(MAX($V452:$AG452))&gt;0.5,IF(SUM($V$441:$AG$441)=0,(AN171+($AX173/12)*Y449),(+AN171+$AX173*Y$441*Y449)),IF(SUM($V452:$AG452)=0,(AN171+($AX173/12)*Y449),(+AN171+$AX173*Y452*Y449)))</f>
        <v>15032040.1</v>
      </c>
      <c r="AP171" s="128">
        <f t="shared" ref="AP171" si="702">IF(ABS(MAX($V452:$AG452))&gt;0.5,IF(SUM($V$441:$AG$441)=0,(AO171+($AX173/12)*Z449),(+AO171+$AX173*Z$441*Z449)),IF(SUM($V452:$AG452)=0,(AO171+($AX173/12)*Z449),(+AO171+$AX173*Z452*Z449)))</f>
        <v>15032040.1</v>
      </c>
      <c r="AQ171" s="128">
        <f t="shared" ref="AQ171" si="703">IF(ABS(MAX($V452:$AG452))&gt;0.5,IF(SUM($V$441:$AG$441)=0,(AP171+($AX173/12)*AA449),(+AP171+$AX173*AA$441*AA449)),IF(SUM($V452:$AG452)=0,(AP171+($AX173/12)*AA449),(+AP171+$AX173*AA452*AA449)))</f>
        <v>15032040.1</v>
      </c>
      <c r="AR171" s="128">
        <f t="shared" ref="AR171" si="704">IF(ABS(MAX($V452:$AG452))&gt;0.5,IF(SUM($V$441:$AG$441)=0,(AQ171+($AX173/12)*AB449),(+AQ171+$AX173*AB$441*AB449)),IF(SUM($V452:$AG452)=0,(AQ171+($AX173/12)*AB449),(+AQ171+$AX173*AB452*AB449)))</f>
        <v>15032040.1</v>
      </c>
      <c r="AS171" s="128">
        <f t="shared" ref="AS171" si="705">IF(ABS(MAX($V452:$AG452))&gt;0.5,IF(SUM($V$441:$AG$441)=0,(AR171+($AX173/12)*AC449),(+AR171+$AX173*AC$441*AC449)),IF(SUM($V452:$AG452)=0,(AR171+($AX173/12)*AC449),(+AR171+$AX173*AC452*AC449)))</f>
        <v>15032040.1</v>
      </c>
      <c r="AT171" s="128">
        <f t="shared" ref="AT171" si="706">IF(ABS(MAX($V452:$AG452))&gt;0.5,IF(SUM($V$441:$AG$441)=0,(AS171+($AX173/12)*AD449),(+AS171+$AX173*AD$441*AD449)),IF(SUM($V452:$AG452)=0,(AS171+($AX173/12)*AD449),(+AS171+$AX173*AD452*AD449)))</f>
        <v>15032040.1</v>
      </c>
      <c r="AU171" s="128">
        <f t="shared" ref="AU171" si="707">IF(ABS(MAX($V452:$AG452))&gt;0.5,IF(SUM($V$441:$AG$441)=0,(AT171+($AX173/12)*AE449),(+AT171+$AX173*AE$441*AE449)),IF(SUM($V452:$AG452)=0,(AT171+($AX173/12)*AE449),(+AT171+$AX173*AE452*AE449)))</f>
        <v>15032040.1</v>
      </c>
      <c r="AV171" s="128">
        <f t="shared" ref="AV171" si="708">IF(ABS(MAX($V452:$AG452))&gt;0.5,IF(SUM($V$441:$AG$441)=0,(AU171+($AX173/12)*AF449),(+AU171+$AX173*AF$441*AF449)),IF(SUM($V452:$AG452)=0,(AU171+($AX173/12)*AF449),(+AU171+$AX173*AF452*AF449)))</f>
        <v>15032040.1</v>
      </c>
      <c r="AW171" s="128">
        <f t="shared" ref="AW171" si="709">IF(ABS(MAX($V452:$AG452))&gt;0.5,IF(SUM($V$441:$AG$441)=0,(AV171+($AX173/12)*AG449),(+AV171+$AX173*AG$441*AG449)),IF(SUM($V452:$AG452)=0,(AV171+($AX173/12)*AG449),(+AV171+$AX173*AG452*AG449)))</f>
        <v>15032040.1</v>
      </c>
      <c r="AX171" s="115"/>
      <c r="AY171" s="148"/>
      <c r="AZ171" s="148"/>
      <c r="BA171" s="128">
        <f>((AK171/2)+SUM(AL171:AV171)+(AW171/2))/12</f>
        <v>15032040.1</v>
      </c>
    </row>
    <row r="172" spans="1:55">
      <c r="A172" s="318">
        <f t="shared" si="566"/>
        <v>157</v>
      </c>
      <c r="B172" s="259"/>
      <c r="C172" s="111"/>
      <c r="D172" s="111" t="s">
        <v>1045</v>
      </c>
      <c r="E172" s="111"/>
      <c r="F172" s="128">
        <f>'Rate Base'!S170</f>
        <v>3255188.12</v>
      </c>
      <c r="G172" s="128">
        <f>'Rate Base'!T170</f>
        <v>3457381.69</v>
      </c>
      <c r="H172" s="128">
        <f>'Rate Base'!U170</f>
        <v>-40647.26</v>
      </c>
      <c r="I172" s="128">
        <f>'Rate Base'!V170</f>
        <v>248407.72</v>
      </c>
      <c r="J172" s="128">
        <f>'Rate Base'!W170</f>
        <v>1342779.28</v>
      </c>
      <c r="K172" s="128">
        <f>'Rate Base'!X170</f>
        <v>365174.81</v>
      </c>
      <c r="L172" s="128">
        <f>'Rate Base'!Y170</f>
        <v>435634.24</v>
      </c>
      <c r="M172" s="128">
        <f>'Rate Base'!Z170</f>
        <v>449360.02</v>
      </c>
      <c r="N172" s="128">
        <f>'Rate Base'!AA170</f>
        <v>179506.04</v>
      </c>
      <c r="O172" s="128">
        <f>'Rate Base'!AB170</f>
        <v>1666778.46</v>
      </c>
      <c r="P172" s="128">
        <f>'Rate Base'!AC170</f>
        <v>1310243.8700000001</v>
      </c>
      <c r="Q172" s="128">
        <f>'Rate Base'!AD170</f>
        <v>120426.4</v>
      </c>
      <c r="R172" s="128">
        <f>'Rate Base'!AE170</f>
        <v>379552.3</v>
      </c>
      <c r="S172" s="128"/>
      <c r="T172" s="128">
        <f>((F172/2)+SUM(G172:Q172)+(R172/2))/12</f>
        <v>946034.62333333353</v>
      </c>
      <c r="U172" s="115">
        <f t="shared" si="682"/>
        <v>379552.3</v>
      </c>
      <c r="V172" s="128">
        <f t="shared" ref="V172:AG172" si="710">IF(ABS(MAX($G452:$R452)&gt;0.5),IF(SUM($G$441:$R$441)=0,(U172+($AH173/12)*G450),(+U172+$AH173*G$441*G450)),IF(SUM($G452:$R452)=0,(U172+($AH173/12)*G450),(+U172+$AH173*G452*G450)))</f>
        <v>379552.3</v>
      </c>
      <c r="W172" s="128">
        <f t="shared" si="710"/>
        <v>379552.3</v>
      </c>
      <c r="X172" s="128">
        <f t="shared" si="710"/>
        <v>379552.3</v>
      </c>
      <c r="Y172" s="128">
        <f t="shared" si="710"/>
        <v>379552.3</v>
      </c>
      <c r="Z172" s="128">
        <f t="shared" si="710"/>
        <v>379552.3</v>
      </c>
      <c r="AA172" s="128">
        <f t="shared" si="710"/>
        <v>379552.3</v>
      </c>
      <c r="AB172" s="128">
        <f t="shared" si="710"/>
        <v>379552.3</v>
      </c>
      <c r="AC172" s="128">
        <f t="shared" si="710"/>
        <v>379552.3</v>
      </c>
      <c r="AD172" s="128">
        <f t="shared" si="710"/>
        <v>379552.3</v>
      </c>
      <c r="AE172" s="128">
        <f t="shared" si="710"/>
        <v>379552.3</v>
      </c>
      <c r="AF172" s="128">
        <f t="shared" si="710"/>
        <v>379552.3</v>
      </c>
      <c r="AG172" s="128">
        <f t="shared" si="710"/>
        <v>379552.3</v>
      </c>
      <c r="AH172" s="115"/>
      <c r="AI172" s="148"/>
      <c r="AJ172" s="128">
        <f>((U172/2)+SUM(V172:AF172)+(AG172/2))/12</f>
        <v>379552.3</v>
      </c>
      <c r="AK172" s="115">
        <f t="shared" si="684"/>
        <v>379552.3</v>
      </c>
      <c r="AL172" s="128">
        <f>IF(ABS(MAX($V452:$AG452))&gt;0.5,IF(SUM($V$441:$AG$441)=0,(AK172+($AX173/12)*V450),(+AK172+$AX173*V$441*V450)),IF(SUM($V452:$AG452)=0,(AK172+($AX173/12)*V450),(+AK172+$AX173*V452*V450)))</f>
        <v>379552.3</v>
      </c>
      <c r="AM172" s="128">
        <f t="shared" ref="AM172" si="711">IF(ABS(MAX($V452:$AG452))&gt;0.5,IF(SUM($V$441:$AG$441)=0,(AL172+($AX173/12)*W450),(+AL172+$AX173*W$441*W450)),IF(SUM($V452:$AG452)=0,(AL172+($AX173/12)*W450),(+AL172+$AX173*W452*W450)))</f>
        <v>379552.3</v>
      </c>
      <c r="AN172" s="128">
        <f t="shared" ref="AN172" si="712">IF(ABS(MAX($V452:$AG452))&gt;0.5,IF(SUM($V$441:$AG$441)=0,(AM172+($AX173/12)*X450),(+AM172+$AX173*X$441*X450)),IF(SUM($V452:$AG452)=0,(AM172+($AX173/12)*X450),(+AM172+$AX173*X452*X450)))</f>
        <v>379552.3</v>
      </c>
      <c r="AO172" s="128">
        <f t="shared" ref="AO172" si="713">IF(ABS(MAX($V452:$AG452))&gt;0.5,IF(SUM($V$441:$AG$441)=0,(AN172+($AX173/12)*Y450),(+AN172+$AX173*Y$441*Y450)),IF(SUM($V452:$AG452)=0,(AN172+($AX173/12)*Y450),(+AN172+$AX173*Y452*Y450)))</f>
        <v>379552.3</v>
      </c>
      <c r="AP172" s="128">
        <f t="shared" ref="AP172" si="714">IF(ABS(MAX($V452:$AG452))&gt;0.5,IF(SUM($V$441:$AG$441)=0,(AO172+($AX173/12)*Z450),(+AO172+$AX173*Z$441*Z450)),IF(SUM($V452:$AG452)=0,(AO172+($AX173/12)*Z450),(+AO172+$AX173*Z452*Z450)))</f>
        <v>379552.3</v>
      </c>
      <c r="AQ172" s="128">
        <f t="shared" ref="AQ172" si="715">IF(ABS(MAX($V452:$AG452))&gt;0.5,IF(SUM($V$441:$AG$441)=0,(AP172+($AX173/12)*AA450),(+AP172+$AX173*AA$441*AA450)),IF(SUM($V452:$AG452)=0,(AP172+($AX173/12)*AA450),(+AP172+$AX173*AA452*AA450)))</f>
        <v>379552.3</v>
      </c>
      <c r="AR172" s="128">
        <f t="shared" ref="AR172" si="716">IF(ABS(MAX($V452:$AG452))&gt;0.5,IF(SUM($V$441:$AG$441)=0,(AQ172+($AX173/12)*AB450),(+AQ172+$AX173*AB$441*AB450)),IF(SUM($V452:$AG452)=0,(AQ172+($AX173/12)*AB450),(+AQ172+$AX173*AB452*AB450)))</f>
        <v>379552.3</v>
      </c>
      <c r="AS172" s="128">
        <f t="shared" ref="AS172" si="717">IF(ABS(MAX($V452:$AG452))&gt;0.5,IF(SUM($V$441:$AG$441)=0,(AR172+($AX173/12)*AC450),(+AR172+$AX173*AC$441*AC450)),IF(SUM($V452:$AG452)=0,(AR172+($AX173/12)*AC450),(+AR172+$AX173*AC452*AC450)))</f>
        <v>379552.3</v>
      </c>
      <c r="AT172" s="128">
        <f t="shared" ref="AT172" si="718">IF(ABS(MAX($V452:$AG452))&gt;0.5,IF(SUM($V$441:$AG$441)=0,(AS172+($AX173/12)*AD450),(+AS172+$AX173*AD$441*AD450)),IF(SUM($V452:$AG452)=0,(AS172+($AX173/12)*AD450),(+AS172+$AX173*AD452*AD450)))</f>
        <v>379552.3</v>
      </c>
      <c r="AU172" s="128">
        <f t="shared" ref="AU172" si="719">IF(ABS(MAX($V452:$AG452))&gt;0.5,IF(SUM($V$441:$AG$441)=0,(AT172+($AX173/12)*AE450),(+AT172+$AX173*AE$441*AE450)),IF(SUM($V452:$AG452)=0,(AT172+($AX173/12)*AE450),(+AT172+$AX173*AE452*AE450)))</f>
        <v>379552.3</v>
      </c>
      <c r="AV172" s="128">
        <f t="shared" ref="AV172" si="720">IF(ABS(MAX($V452:$AG452))&gt;0.5,IF(SUM($V$441:$AG$441)=0,(AU172+($AX173/12)*AF450),(+AU172+$AX173*AF$441*AF450)),IF(SUM($V452:$AG452)=0,(AU172+($AX173/12)*AF450),(+AU172+$AX173*AF452*AF450)))</f>
        <v>379552.3</v>
      </c>
      <c r="AW172" s="128">
        <f t="shared" ref="AW172" si="721">IF(ABS(MAX($V452:$AG452))&gt;0.5,IF(SUM($V$441:$AG$441)=0,(AV172+($AX173/12)*AG450),(+AV172+$AX173*AG$441*AG450)),IF(SUM($V452:$AG452)=0,(AV172+($AX173/12)*AG450),(+AV172+$AX173*AG452*AG450)))</f>
        <v>379552.3</v>
      </c>
      <c r="AX172" s="115"/>
      <c r="AY172" s="148"/>
      <c r="AZ172" s="148"/>
      <c r="BA172" s="128">
        <f>((AK172/2)+SUM(AL172:AV172)+(AW172/2))/12</f>
        <v>379552.3</v>
      </c>
    </row>
    <row r="173" spans="1:55">
      <c r="A173" s="318">
        <f t="shared" si="566"/>
        <v>158</v>
      </c>
      <c r="B173" s="259"/>
      <c r="C173" s="111"/>
      <c r="D173" s="111" t="s">
        <v>281</v>
      </c>
      <c r="E173" s="111"/>
      <c r="F173" s="146">
        <f t="shared" ref="F173:R173" si="722">SUM(F169:F172)</f>
        <v>17136519.609999999</v>
      </c>
      <c r="G173" s="146">
        <f t="shared" si="722"/>
        <v>10038154.029999999</v>
      </c>
      <c r="H173" s="146">
        <f t="shared" si="722"/>
        <v>9895029.5800000001</v>
      </c>
      <c r="I173" s="146">
        <f t="shared" si="722"/>
        <v>10732898.190000001</v>
      </c>
      <c r="J173" s="146">
        <f t="shared" si="722"/>
        <v>9716176.5800000001</v>
      </c>
      <c r="K173" s="146">
        <f t="shared" si="722"/>
        <v>8532450.1899999995</v>
      </c>
      <c r="L173" s="146">
        <f t="shared" si="722"/>
        <v>10377230.140000001</v>
      </c>
      <c r="M173" s="146">
        <f t="shared" si="722"/>
        <v>9086960.4299999997</v>
      </c>
      <c r="N173" s="146">
        <f t="shared" si="722"/>
        <v>12374769.399999999</v>
      </c>
      <c r="O173" s="146">
        <f t="shared" si="722"/>
        <v>11591786.579999998</v>
      </c>
      <c r="P173" s="146">
        <f t="shared" si="722"/>
        <v>13659778.609999999</v>
      </c>
      <c r="Q173" s="146">
        <f t="shared" si="722"/>
        <v>14430038.59</v>
      </c>
      <c r="R173" s="146">
        <f t="shared" si="722"/>
        <v>15816237.02</v>
      </c>
      <c r="S173" s="128"/>
      <c r="T173" s="146">
        <f>SUM(T169:T172)</f>
        <v>11409304.219583333</v>
      </c>
      <c r="U173" s="633">
        <f t="shared" si="682"/>
        <v>15816237.02</v>
      </c>
      <c r="V173" s="146">
        <f t="shared" ref="V173:AG173" si="723">SUM(V169:V172)</f>
        <v>15816237.02</v>
      </c>
      <c r="W173" s="146">
        <f t="shared" si="723"/>
        <v>15816237.02</v>
      </c>
      <c r="X173" s="146">
        <f t="shared" si="723"/>
        <v>15816237.02</v>
      </c>
      <c r="Y173" s="146">
        <f t="shared" si="723"/>
        <v>15816237.02</v>
      </c>
      <c r="Z173" s="146">
        <f t="shared" si="723"/>
        <v>15816237.02</v>
      </c>
      <c r="AA173" s="146">
        <f t="shared" si="723"/>
        <v>15816237.02</v>
      </c>
      <c r="AB173" s="146">
        <f t="shared" si="723"/>
        <v>15816237.02</v>
      </c>
      <c r="AC173" s="146">
        <f t="shared" si="723"/>
        <v>15816237.02</v>
      </c>
      <c r="AD173" s="146">
        <f t="shared" si="723"/>
        <v>15816237.02</v>
      </c>
      <c r="AE173" s="146">
        <f t="shared" si="723"/>
        <v>15816237.02</v>
      </c>
      <c r="AF173" s="146">
        <f t="shared" si="723"/>
        <v>15816237.02</v>
      </c>
      <c r="AG173" s="146">
        <f t="shared" si="723"/>
        <v>15816237.02</v>
      </c>
      <c r="AH173" s="633">
        <f>'101_106 PROJECTION'!N40</f>
        <v>0</v>
      </c>
      <c r="AI173" s="148">
        <f>+AG173-U173</f>
        <v>0</v>
      </c>
      <c r="AJ173" s="146">
        <f>SUM(AJ169:AJ172)</f>
        <v>15816237.02</v>
      </c>
      <c r="AK173" s="115">
        <f t="shared" si="684"/>
        <v>15816237.02</v>
      </c>
      <c r="AL173" s="146">
        <f t="shared" ref="AL173:AW173" si="724">SUM(AL169:AL172)</f>
        <v>15816237.02</v>
      </c>
      <c r="AM173" s="146">
        <f t="shared" si="724"/>
        <v>15816237.02</v>
      </c>
      <c r="AN173" s="146">
        <f t="shared" si="724"/>
        <v>15816237.02</v>
      </c>
      <c r="AO173" s="146">
        <f t="shared" si="724"/>
        <v>15816237.02</v>
      </c>
      <c r="AP173" s="146">
        <f t="shared" si="724"/>
        <v>15816237.02</v>
      </c>
      <c r="AQ173" s="146">
        <f t="shared" si="724"/>
        <v>15816237.02</v>
      </c>
      <c r="AR173" s="146">
        <f t="shared" si="724"/>
        <v>15816237.02</v>
      </c>
      <c r="AS173" s="146">
        <f t="shared" si="724"/>
        <v>15816237.02</v>
      </c>
      <c r="AT173" s="146">
        <f t="shared" si="724"/>
        <v>15816237.02</v>
      </c>
      <c r="AU173" s="146">
        <f t="shared" si="724"/>
        <v>15816237.02</v>
      </c>
      <c r="AV173" s="146">
        <f t="shared" si="724"/>
        <v>15816237.02</v>
      </c>
      <c r="AW173" s="146">
        <f t="shared" si="724"/>
        <v>15816237.02</v>
      </c>
      <c r="AX173" s="633">
        <f>'101_106 PROJECTION'!$T$40</f>
        <v>0</v>
      </c>
      <c r="AY173" s="148"/>
      <c r="AZ173" s="148"/>
      <c r="BA173" s="146">
        <f>SUM(BA169:BA172)</f>
        <v>15816237.02</v>
      </c>
    </row>
    <row r="174" spans="1:55">
      <c r="A174" s="318">
        <f t="shared" si="566"/>
        <v>159</v>
      </c>
      <c r="B174" s="259"/>
      <c r="C174" s="111"/>
      <c r="D174" s="111"/>
      <c r="E174" s="111"/>
      <c r="R174" s="17">
        <f>+R173-O173</f>
        <v>4224450.4400000013</v>
      </c>
      <c r="U174" s="111">
        <f t="shared" si="682"/>
        <v>4224450.4400000013</v>
      </c>
      <c r="V174" s="33"/>
      <c r="AG174" s="128">
        <f>+R173+AI173</f>
        <v>15816237.02</v>
      </c>
      <c r="AH174" s="633"/>
      <c r="AK174" s="115">
        <f t="shared" si="684"/>
        <v>15816237.02</v>
      </c>
      <c r="AL174" s="33"/>
      <c r="AW174" s="128">
        <f>+AG173+AY173</f>
        <v>15816237.02</v>
      </c>
      <c r="AX174" s="633"/>
    </row>
    <row r="175" spans="1:55">
      <c r="A175" s="318">
        <f t="shared" si="566"/>
        <v>160</v>
      </c>
      <c r="B175" s="259" t="s">
        <v>337</v>
      </c>
      <c r="C175" s="111" t="s">
        <v>2196</v>
      </c>
      <c r="D175" s="111"/>
      <c r="E175" s="111"/>
      <c r="U175" s="111">
        <f t="shared" si="682"/>
        <v>0</v>
      </c>
      <c r="AH175" s="111"/>
      <c r="AK175" s="111">
        <f t="shared" ref="AK175" si="725">+AG175</f>
        <v>0</v>
      </c>
      <c r="AX175" s="111"/>
    </row>
    <row r="176" spans="1:55">
      <c r="A176" s="318">
        <f t="shared" si="566"/>
        <v>161</v>
      </c>
      <c r="B176" s="259"/>
      <c r="C176" s="111"/>
      <c r="D176" s="111" t="s">
        <v>622</v>
      </c>
      <c r="E176" s="111"/>
      <c r="F176" s="128">
        <f>'Rate Base'!S174</f>
        <v>-68485402.930000007</v>
      </c>
      <c r="G176" s="128">
        <f>'Rate Base'!T174</f>
        <v>-68559878.25</v>
      </c>
      <c r="H176" s="128">
        <f>'Rate Base'!U174</f>
        <v>-68586023.060000002</v>
      </c>
      <c r="I176" s="128">
        <f>'Rate Base'!V174</f>
        <v>-68667111.5</v>
      </c>
      <c r="J176" s="128">
        <f>'Rate Base'!W174</f>
        <v>-68719234.180000007</v>
      </c>
      <c r="K176" s="128">
        <f>'Rate Base'!X174</f>
        <v>-68619477.319999993</v>
      </c>
      <c r="L176" s="128">
        <f>'Rate Base'!Y174</f>
        <v>-68781185.049999997</v>
      </c>
      <c r="M176" s="128">
        <f>'Rate Base'!Z174</f>
        <v>-68827131.629999995</v>
      </c>
      <c r="N176" s="128">
        <f>'Rate Base'!AA174</f>
        <v>-67448134.120000005</v>
      </c>
      <c r="O176" s="128">
        <f>'Rate Base'!AB174</f>
        <v>-67317594.25</v>
      </c>
      <c r="P176" s="128">
        <f>'Rate Base'!AC174</f>
        <v>-67342713.359999999</v>
      </c>
      <c r="Q176" s="128">
        <f>'Rate Base'!AD174</f>
        <v>-67322320.640000001</v>
      </c>
      <c r="R176" s="128">
        <f>'Rate Base'!AE174</f>
        <v>-67294936.640000001</v>
      </c>
      <c r="S176" s="128"/>
      <c r="T176" s="128">
        <f>((F176/2)+SUM(G176:Q176)+(R176/2))/12</f>
        <v>-68173414.428750008</v>
      </c>
      <c r="U176" s="115">
        <f t="shared" si="682"/>
        <v>-67294936.640000001</v>
      </c>
      <c r="V176" s="128">
        <f>V$180*G454</f>
        <v>-69659301.22701025</v>
      </c>
      <c r="W176" s="128">
        <f t="shared" ref="W176:AG179" si="726">W$180*H454</f>
        <v>-69666710.941295579</v>
      </c>
      <c r="X176" s="128">
        <f t="shared" si="726"/>
        <v>-69643136.202193081</v>
      </c>
      <c r="Y176" s="128">
        <f t="shared" si="726"/>
        <v>-69894518.097696841</v>
      </c>
      <c r="Z176" s="128">
        <f t="shared" si="726"/>
        <v>-69888812.62892887</v>
      </c>
      <c r="AA176" s="128">
        <f t="shared" si="726"/>
        <v>-70142572.75293079</v>
      </c>
      <c r="AB176" s="128">
        <f t="shared" si="726"/>
        <v>-70101342.177338779</v>
      </c>
      <c r="AC176" s="128">
        <f t="shared" si="726"/>
        <v>-68984751.322680891</v>
      </c>
      <c r="AD176" s="128">
        <f t="shared" si="726"/>
        <v>-69879792.70355311</v>
      </c>
      <c r="AE176" s="128">
        <f t="shared" si="726"/>
        <v>-69881147.902250752</v>
      </c>
      <c r="AF176" s="128">
        <f t="shared" si="726"/>
        <v>-69783710.545880377</v>
      </c>
      <c r="AG176" s="128">
        <f t="shared" si="726"/>
        <v>-70269039.326485068</v>
      </c>
      <c r="AH176" s="115"/>
      <c r="AI176" s="148"/>
      <c r="AJ176" s="128">
        <f>((U176/2)+SUM(V176:AF176)+(AG176/2))/12</f>
        <v>-69692315.373750165</v>
      </c>
      <c r="AK176" s="115">
        <f>AG176</f>
        <v>-70269039.326485068</v>
      </c>
      <c r="AL176" s="128">
        <f>AL$180*G454</f>
        <v>-72776662.144074887</v>
      </c>
      <c r="AM176" s="128">
        <f t="shared" ref="AM176:AW179" si="727">AM$180*H454</f>
        <v>-72821724.188888863</v>
      </c>
      <c r="AN176" s="128">
        <f t="shared" si="727"/>
        <v>-72834143.487998337</v>
      </c>
      <c r="AO176" s="128">
        <f t="shared" si="727"/>
        <v>-73134017.64892979</v>
      </c>
      <c r="AP176" s="128">
        <f t="shared" si="727"/>
        <v>-73164597.449737892</v>
      </c>
      <c r="AQ176" s="128">
        <f t="shared" si="727"/>
        <v>-73466473.989957333</v>
      </c>
      <c r="AR176" s="128">
        <f t="shared" si="727"/>
        <v>-73460476.954805776</v>
      </c>
      <c r="AS176" s="128">
        <f t="shared" si="727"/>
        <v>-72326552.313927516</v>
      </c>
      <c r="AT176" s="128">
        <f t="shared" si="727"/>
        <v>-73302925.259177923</v>
      </c>
      <c r="AU176" s="128">
        <f t="shared" si="727"/>
        <v>-73343089.102622911</v>
      </c>
      <c r="AV176" s="128">
        <f t="shared" si="727"/>
        <v>-73278684.414396942</v>
      </c>
      <c r="AW176" s="128">
        <f t="shared" si="727"/>
        <v>-73826207.596396536</v>
      </c>
      <c r="AX176" s="115"/>
      <c r="AY176" s="148"/>
      <c r="AZ176" s="148"/>
      <c r="BA176" s="128">
        <f>((AK176/2)+SUM(AL176:AV176)+(AW176/2))/12</f>
        <v>-72996414.201329902</v>
      </c>
    </row>
    <row r="177" spans="1:53">
      <c r="A177" s="318">
        <f t="shared" si="566"/>
        <v>162</v>
      </c>
      <c r="B177" s="259"/>
      <c r="C177" s="111"/>
      <c r="D177" s="111" t="s">
        <v>1042</v>
      </c>
      <c r="E177" s="111"/>
      <c r="F177" s="128">
        <f>'Rate Base'!S175</f>
        <v>-23226073.07</v>
      </c>
      <c r="G177" s="128">
        <f>'Rate Base'!T175</f>
        <v>-23348511.219999999</v>
      </c>
      <c r="H177" s="128">
        <f>'Rate Base'!U175</f>
        <v>-23476631.670000002</v>
      </c>
      <c r="I177" s="128">
        <f>'Rate Base'!V175</f>
        <v>-23604752.120000001</v>
      </c>
      <c r="J177" s="128">
        <f>'Rate Base'!W175</f>
        <v>-23731606.98</v>
      </c>
      <c r="K177" s="128">
        <f>'Rate Base'!X175</f>
        <v>-23858922.460000001</v>
      </c>
      <c r="L177" s="128">
        <f>'Rate Base'!Y175</f>
        <v>-23859487.030000001</v>
      </c>
      <c r="M177" s="128">
        <f>'Rate Base'!Z175</f>
        <v>-23987759.66</v>
      </c>
      <c r="N177" s="128">
        <f>'Rate Base'!AA175</f>
        <v>-24116607.949999999</v>
      </c>
      <c r="O177" s="128">
        <f>'Rate Base'!AB175</f>
        <v>-24246334.199999999</v>
      </c>
      <c r="P177" s="128">
        <f>'Rate Base'!AC175</f>
        <v>-24379123.420000002</v>
      </c>
      <c r="Q177" s="128">
        <f>'Rate Base'!AD175</f>
        <v>-24494512.539999999</v>
      </c>
      <c r="R177" s="128">
        <f>'Rate Base'!AE175</f>
        <v>-24609901.66</v>
      </c>
      <c r="S177" s="128"/>
      <c r="T177" s="128">
        <f>((F177/2)+SUM(G177:Q177)+(R177/2))/12</f>
        <v>-23918519.717916664</v>
      </c>
      <c r="U177" s="115">
        <f t="shared" si="682"/>
        <v>-24609901.66</v>
      </c>
      <c r="V177" s="128">
        <f t="shared" ref="V177:V179" si="728">V$180*G455</f>
        <v>-23722926.845719837</v>
      </c>
      <c r="W177" s="128">
        <f t="shared" si="726"/>
        <v>-23846545.395967375</v>
      </c>
      <c r="X177" s="128">
        <f t="shared" si="726"/>
        <v>-23940266.759468485</v>
      </c>
      <c r="Y177" s="128">
        <f t="shared" si="726"/>
        <v>-24137481.352110121</v>
      </c>
      <c r="Z177" s="128">
        <f t="shared" si="726"/>
        <v>-24300269.055664722</v>
      </c>
      <c r="AA177" s="128">
        <f t="shared" si="726"/>
        <v>-24331738.449007485</v>
      </c>
      <c r="AB177" s="128">
        <f t="shared" si="726"/>
        <v>-24431849.884914692</v>
      </c>
      <c r="AC177" s="128">
        <f t="shared" si="726"/>
        <v>-24666037.450604849</v>
      </c>
      <c r="AD177" s="128">
        <f t="shared" si="726"/>
        <v>-25169182.389744569</v>
      </c>
      <c r="AE177" s="128">
        <f t="shared" si="726"/>
        <v>-25298076.724840853</v>
      </c>
      <c r="AF177" s="128">
        <f t="shared" si="726"/>
        <v>-25390063.15890713</v>
      </c>
      <c r="AG177" s="128">
        <f t="shared" si="726"/>
        <v>-25697537.346956484</v>
      </c>
      <c r="AH177" s="115"/>
      <c r="AI177" s="148"/>
      <c r="AJ177" s="128">
        <f>((U177/2)+SUM(V177:AF177)+(AG177/2))/12</f>
        <v>-24532346.414202362</v>
      </c>
      <c r="AK177" s="115">
        <f>AG177</f>
        <v>-25697537.346956484</v>
      </c>
      <c r="AL177" s="128">
        <f t="shared" ref="AL177:AL179" si="729">AL$180*G455</f>
        <v>-24784564.325346977</v>
      </c>
      <c r="AM177" s="128">
        <f t="shared" si="727"/>
        <v>-24926489.685242195</v>
      </c>
      <c r="AN177" s="128">
        <f t="shared" si="727"/>
        <v>-25037195.614478603</v>
      </c>
      <c r="AO177" s="128">
        <f t="shared" si="727"/>
        <v>-25256215.154648941</v>
      </c>
      <c r="AP177" s="128">
        <f t="shared" si="727"/>
        <v>-25439256.105520137</v>
      </c>
      <c r="AQ177" s="128">
        <f t="shared" si="727"/>
        <v>-25484765.667078596</v>
      </c>
      <c r="AR177" s="128">
        <f t="shared" si="727"/>
        <v>-25602581.772168059</v>
      </c>
      <c r="AS177" s="128">
        <f t="shared" si="727"/>
        <v>-25860924.535389576</v>
      </c>
      <c r="AT177" s="128">
        <f t="shared" si="727"/>
        <v>-26402120.329361729</v>
      </c>
      <c r="AU177" s="128">
        <f t="shared" si="727"/>
        <v>-26551353.992501214</v>
      </c>
      <c r="AV177" s="128">
        <f t="shared" si="727"/>
        <v>-26661672.343431987</v>
      </c>
      <c r="AW177" s="128">
        <f t="shared" si="727"/>
        <v>-26998401.359637029</v>
      </c>
      <c r="AX177" s="115"/>
      <c r="AY177" s="148"/>
      <c r="AZ177" s="148"/>
      <c r="BA177" s="128">
        <f>((AK177/2)+SUM(AL177:AV177)+(AW177/2))/12</f>
        <v>-25696259.0732054</v>
      </c>
    </row>
    <row r="178" spans="1:53">
      <c r="A178" s="318">
        <f t="shared" si="566"/>
        <v>163</v>
      </c>
      <c r="B178" s="259"/>
      <c r="C178" s="111"/>
      <c r="D178" s="111" t="s">
        <v>1043</v>
      </c>
      <c r="E178" s="111"/>
      <c r="F178" s="128">
        <f>'Rate Base'!S176</f>
        <v>-519157829.87</v>
      </c>
      <c r="G178" s="128">
        <f>'Rate Base'!T176</f>
        <v>-521731876.63</v>
      </c>
      <c r="H178" s="128">
        <f>'Rate Base'!U176</f>
        <v>-524721469.44</v>
      </c>
      <c r="I178" s="128">
        <f>'Rate Base'!V176</f>
        <v>-527289546.14999998</v>
      </c>
      <c r="J178" s="128">
        <f>'Rate Base'!W176</f>
        <v>-526518286.23000002</v>
      </c>
      <c r="K178" s="128">
        <f>'Rate Base'!X176</f>
        <v>-529175790.10000002</v>
      </c>
      <c r="L178" s="128">
        <f>'Rate Base'!Y176</f>
        <v>-532061155.61000001</v>
      </c>
      <c r="M178" s="128">
        <f>'Rate Base'!Z176</f>
        <v>-535064808.17000002</v>
      </c>
      <c r="N178" s="128">
        <f>'Rate Base'!AA176</f>
        <v>-537929570.77999997</v>
      </c>
      <c r="O178" s="128">
        <f>'Rate Base'!AB176</f>
        <v>-528478086.05000001</v>
      </c>
      <c r="P178" s="128">
        <f>'Rate Base'!AC176</f>
        <v>-530592558.63999999</v>
      </c>
      <c r="Q178" s="128">
        <f>'Rate Base'!AD176</f>
        <v>-533929051.25</v>
      </c>
      <c r="R178" s="128">
        <f>'Rate Base'!AE176</f>
        <v>-536247158.08999997</v>
      </c>
      <c r="S178" s="128"/>
      <c r="T178" s="128">
        <f>((F178/2)+SUM(G178:Q178)+(R178/2))/12</f>
        <v>-529599557.75250006</v>
      </c>
      <c r="U178" s="115">
        <f t="shared" si="682"/>
        <v>-536247158.08999997</v>
      </c>
      <c r="V178" s="128">
        <f t="shared" si="728"/>
        <v>-530098344.41913587</v>
      </c>
      <c r="W178" s="128">
        <f t="shared" si="726"/>
        <v>-532989336.67853844</v>
      </c>
      <c r="X178" s="128">
        <f t="shared" si="726"/>
        <v>-534784365.88259619</v>
      </c>
      <c r="Y178" s="128">
        <f t="shared" si="726"/>
        <v>-535523166.47296864</v>
      </c>
      <c r="Z178" s="128">
        <f t="shared" si="726"/>
        <v>-538964578.08321154</v>
      </c>
      <c r="AA178" s="128">
        <f t="shared" si="726"/>
        <v>-542592255.26942062</v>
      </c>
      <c r="AB178" s="128">
        <f t="shared" si="726"/>
        <v>-544970570.7077322</v>
      </c>
      <c r="AC178" s="128">
        <f t="shared" si="726"/>
        <v>-550184792.41178989</v>
      </c>
      <c r="AD178" s="128">
        <f t="shared" si="726"/>
        <v>-548592674.96096694</v>
      </c>
      <c r="AE178" s="128">
        <f t="shared" si="726"/>
        <v>-550592858.7691747</v>
      </c>
      <c r="AF178" s="128">
        <f t="shared" si="726"/>
        <v>-553450178.33993864</v>
      </c>
      <c r="AG178" s="128">
        <f t="shared" si="726"/>
        <v>-559946624.84226489</v>
      </c>
      <c r="AH178" s="115"/>
      <c r="AI178" s="148"/>
      <c r="AJ178" s="128">
        <f>((U178/2)+SUM(V178:AF178)+(AG178/2))/12</f>
        <v>-542570001.12180054</v>
      </c>
      <c r="AK178" s="115">
        <f>AG178</f>
        <v>-559946624.84226489</v>
      </c>
      <c r="AL178" s="128">
        <f t="shared" si="729"/>
        <v>-553821061.01239574</v>
      </c>
      <c r="AM178" s="128">
        <f t="shared" si="727"/>
        <v>-557126954.13350523</v>
      </c>
      <c r="AN178" s="128">
        <f t="shared" si="727"/>
        <v>-559287869.04063416</v>
      </c>
      <c r="AO178" s="128">
        <f t="shared" si="727"/>
        <v>-560343811.99253762</v>
      </c>
      <c r="AP178" s="128">
        <f t="shared" si="727"/>
        <v>-564226589.51861429</v>
      </c>
      <c r="AQ178" s="128">
        <f t="shared" si="727"/>
        <v>-568304501.02413154</v>
      </c>
      <c r="AR178" s="128">
        <f t="shared" si="727"/>
        <v>-571084615.60189903</v>
      </c>
      <c r="AS178" s="128">
        <f t="shared" si="727"/>
        <v>-576837176.4444629</v>
      </c>
      <c r="AT178" s="128">
        <f t="shared" si="727"/>
        <v>-575466043.82459116</v>
      </c>
      <c r="AU178" s="128">
        <f t="shared" si="727"/>
        <v>-577869458.53353405</v>
      </c>
      <c r="AV178" s="128">
        <f t="shared" si="727"/>
        <v>-581168594.22371697</v>
      </c>
      <c r="AW178" s="128">
        <f t="shared" si="727"/>
        <v>-588292314.29275644</v>
      </c>
      <c r="AX178" s="115"/>
      <c r="AY178" s="148"/>
      <c r="AZ178" s="148"/>
      <c r="BA178" s="128">
        <f>((AK178/2)+SUM(AL178:AV178)+(AW178/2))/12</f>
        <v>-568304678.7431277</v>
      </c>
    </row>
    <row r="179" spans="1:53">
      <c r="A179" s="318">
        <f t="shared" si="566"/>
        <v>164</v>
      </c>
      <c r="B179" s="259"/>
      <c r="C179" s="111"/>
      <c r="D179" s="111" t="s">
        <v>1045</v>
      </c>
      <c r="E179" s="111"/>
      <c r="F179" s="128">
        <f>'Rate Base'!S177</f>
        <v>-131571729.2899999</v>
      </c>
      <c r="G179" s="128">
        <f>'Rate Base'!T177</f>
        <v>-132636988.37999995</v>
      </c>
      <c r="H179" s="128">
        <f>'Rate Base'!U177</f>
        <v>-132305548.53999996</v>
      </c>
      <c r="I179" s="128">
        <f>'Rate Base'!V177</f>
        <v>-133289871.14999993</v>
      </c>
      <c r="J179" s="128">
        <f>'Rate Base'!W177</f>
        <v>-134373154.50999996</v>
      </c>
      <c r="K179" s="128">
        <f>'Rate Base'!X177</f>
        <v>-133301219.45999992</v>
      </c>
      <c r="L179" s="128">
        <f>'Rate Base'!Y177</f>
        <v>-131953607.81999998</v>
      </c>
      <c r="M179" s="128">
        <f>'Rate Base'!Z177</f>
        <v>-132451778.15000001</v>
      </c>
      <c r="N179" s="128">
        <f>'Rate Base'!AA177</f>
        <v>-130389136.80999994</v>
      </c>
      <c r="O179" s="128">
        <f>'Rate Base'!AB177</f>
        <v>-131440731.82999997</v>
      </c>
      <c r="P179" s="128">
        <f>'Rate Base'!AC177</f>
        <v>-132277593.19999994</v>
      </c>
      <c r="Q179" s="128">
        <f>'Rate Base'!AD177</f>
        <v>-132568045.25999998</v>
      </c>
      <c r="R179" s="128">
        <f>'Rate Base'!AE177</f>
        <v>-127493693.81999996</v>
      </c>
      <c r="S179" s="128"/>
      <c r="T179" s="128">
        <f>((F179/2)+SUM(G179:Q179)+(R179/2))/12</f>
        <v>-132210032.22208332</v>
      </c>
      <c r="U179" s="115">
        <f t="shared" si="682"/>
        <v>-127493693.81999996</v>
      </c>
      <c r="V179" s="128">
        <f t="shared" si="728"/>
        <v>-134763948.87568042</v>
      </c>
      <c r="W179" s="128">
        <f t="shared" si="726"/>
        <v>-134390244.46718997</v>
      </c>
      <c r="X179" s="128">
        <f t="shared" si="726"/>
        <v>-135184434.7038278</v>
      </c>
      <c r="Y179" s="128">
        <f t="shared" si="726"/>
        <v>-136671297.22579521</v>
      </c>
      <c r="Z179" s="128">
        <f t="shared" si="726"/>
        <v>-135767049.15139773</v>
      </c>
      <c r="AA179" s="128">
        <f t="shared" si="726"/>
        <v>-134565368.85483694</v>
      </c>
      <c r="AB179" s="128">
        <f t="shared" si="726"/>
        <v>-134903884.59023038</v>
      </c>
      <c r="AC179" s="128">
        <f t="shared" si="726"/>
        <v>-133359688.8242112</v>
      </c>
      <c r="AD179" s="128">
        <f t="shared" si="726"/>
        <v>-136443543.40668839</v>
      </c>
      <c r="AE179" s="128">
        <f t="shared" si="726"/>
        <v>-137263700.75330976</v>
      </c>
      <c r="AF179" s="128">
        <f t="shared" si="726"/>
        <v>-137414902.07276681</v>
      </c>
      <c r="AG179" s="128">
        <f t="shared" si="726"/>
        <v>-133128283.22942938</v>
      </c>
      <c r="AH179" s="115"/>
      <c r="AI179" s="148"/>
      <c r="AJ179" s="128">
        <f>((U179/2)+SUM(V179:AF179)+(AG179/2))/12</f>
        <v>-135086587.62088743</v>
      </c>
      <c r="AK179" s="115">
        <f>AG179</f>
        <v>-133128283.22942938</v>
      </c>
      <c r="AL179" s="128">
        <f t="shared" si="729"/>
        <v>-140794842.95377731</v>
      </c>
      <c r="AM179" s="128">
        <f t="shared" si="727"/>
        <v>-140476408.08697918</v>
      </c>
      <c r="AN179" s="128">
        <f t="shared" si="727"/>
        <v>-141378505.49947637</v>
      </c>
      <c r="AO179" s="128">
        <f t="shared" si="727"/>
        <v>-143005794.09449854</v>
      </c>
      <c r="AP179" s="128">
        <f t="shared" si="727"/>
        <v>-142130637.57201558</v>
      </c>
      <c r="AQ179" s="128">
        <f t="shared" si="727"/>
        <v>-140942123.77617443</v>
      </c>
      <c r="AR179" s="128">
        <f t="shared" si="727"/>
        <v>-141368244.84735718</v>
      </c>
      <c r="AS179" s="128">
        <f t="shared" si="727"/>
        <v>-139819979.42119369</v>
      </c>
      <c r="AT179" s="128">
        <f t="shared" si="727"/>
        <v>-143127368.83561665</v>
      </c>
      <c r="AU179" s="128">
        <f t="shared" si="727"/>
        <v>-144063801.71355933</v>
      </c>
      <c r="AV179" s="128">
        <f t="shared" si="727"/>
        <v>-144297045.31410861</v>
      </c>
      <c r="AW179" s="128">
        <f t="shared" si="727"/>
        <v>-139867520.1603806</v>
      </c>
      <c r="AX179" s="115"/>
      <c r="AY179" s="148"/>
      <c r="AZ179" s="148"/>
      <c r="BA179" s="128">
        <f>((AK179/2)+SUM(AL179:AV179)+(AW179/2))/12</f>
        <v>-141491887.81747183</v>
      </c>
    </row>
    <row r="180" spans="1:53">
      <c r="A180" s="318">
        <f t="shared" si="566"/>
        <v>165</v>
      </c>
      <c r="B180" s="259"/>
      <c r="C180" s="111"/>
      <c r="D180" s="111" t="s">
        <v>281</v>
      </c>
      <c r="E180" s="111"/>
      <c r="F180" s="146">
        <f t="shared" ref="F180:R180" si="730">SUM(F176:F179)</f>
        <v>-742441035.15999985</v>
      </c>
      <c r="G180" s="146">
        <f t="shared" si="730"/>
        <v>-746277254.48000002</v>
      </c>
      <c r="H180" s="146">
        <f t="shared" si="730"/>
        <v>-749089672.70999992</v>
      </c>
      <c r="I180" s="146">
        <f t="shared" si="730"/>
        <v>-752851280.91999996</v>
      </c>
      <c r="J180" s="146">
        <f t="shared" si="730"/>
        <v>-753342281.89999998</v>
      </c>
      <c r="K180" s="146">
        <f t="shared" si="730"/>
        <v>-754955409.33999991</v>
      </c>
      <c r="L180" s="146">
        <f t="shared" si="730"/>
        <v>-756655435.50999999</v>
      </c>
      <c r="M180" s="146">
        <f t="shared" si="730"/>
        <v>-760331477.61000001</v>
      </c>
      <c r="N180" s="146">
        <f t="shared" si="730"/>
        <v>-759883449.65999997</v>
      </c>
      <c r="O180" s="146">
        <f t="shared" si="730"/>
        <v>-751482746.32999992</v>
      </c>
      <c r="P180" s="146">
        <f t="shared" si="730"/>
        <v>-754591988.61999989</v>
      </c>
      <c r="Q180" s="146">
        <f t="shared" si="730"/>
        <v>-758313929.69000006</v>
      </c>
      <c r="R180" s="146">
        <f t="shared" si="730"/>
        <v>-755645690.20999992</v>
      </c>
      <c r="S180" s="128"/>
      <c r="T180" s="146">
        <f>SUM(T176:T179)</f>
        <v>-753901524.12125003</v>
      </c>
      <c r="U180" s="633">
        <f t="shared" si="682"/>
        <v>-755645690.20999992</v>
      </c>
      <c r="V180" s="146">
        <f>'108_111 Projection'!AG176-'RB FORECAST'!V187</f>
        <v>-758244521.36754644</v>
      </c>
      <c r="W180" s="146">
        <f>'108_111 Projection'!AH176-'RB FORECAST'!W187</f>
        <v>-760892837.48299134</v>
      </c>
      <c r="X180" s="146">
        <f>'108_111 Projection'!AI176-'RB FORECAST'!X187</f>
        <v>-763552203.54808557</v>
      </c>
      <c r="Y180" s="146">
        <f>'108_111 Projection'!AJ176-'RB FORECAST'!Y187</f>
        <v>-766226463.14857078</v>
      </c>
      <c r="Z180" s="146">
        <f>'108_111 Projection'!AK176-'RB FORECAST'!Z187</f>
        <v>-768920708.9192028</v>
      </c>
      <c r="AA180" s="146">
        <f>'108_111 Projection'!AL176-'RB FORECAST'!AA187</f>
        <v>-771631935.32619584</v>
      </c>
      <c r="AB180" s="146">
        <f>'108_111 Projection'!AM176-'RB FORECAST'!AB187</f>
        <v>-774407647.36021602</v>
      </c>
      <c r="AC180" s="146">
        <f>'108_111 Projection'!AN176-'RB FORECAST'!AC187</f>
        <v>-777195270.00928688</v>
      </c>
      <c r="AD180" s="146">
        <f>'108_111 Projection'!AO176-'RB FORECAST'!AD187</f>
        <v>-780085193.46095288</v>
      </c>
      <c r="AE180" s="146">
        <f>'108_111 Projection'!AP176-'RB FORECAST'!AE187</f>
        <v>-783035784.14957595</v>
      </c>
      <c r="AF180" s="146">
        <f>'108_111 Projection'!AQ176-'RB FORECAST'!AF187</f>
        <v>-786038854.11749303</v>
      </c>
      <c r="AG180" s="146">
        <f>'108_111 Projection'!AR176-'RB FORECAST'!AG187</f>
        <v>-789041484.74513578</v>
      </c>
      <c r="AH180" s="715">
        <f>-(SUM(R180,R187)-AH181)</f>
        <v>-33395794.535135865</v>
      </c>
      <c r="AI180" s="148"/>
      <c r="AJ180" s="146">
        <f>SUM(AJ176:AJ179)</f>
        <v>-771881250.53064048</v>
      </c>
      <c r="AK180" s="115">
        <f>AG180</f>
        <v>-789041484.74513578</v>
      </c>
      <c r="AL180" s="146">
        <f>'108_111 Projection'!AS176-AL187</f>
        <v>-792177130.43559504</v>
      </c>
      <c r="AM180" s="146">
        <f>'108_111 Projection'!AT176-AM187</f>
        <v>-795351576.09461546</v>
      </c>
      <c r="AN180" s="146">
        <f>'108_111 Projection'!AU176-AN187</f>
        <v>-798537713.64258754</v>
      </c>
      <c r="AO180" s="146">
        <f>'108_111 Projection'!AV176-AO187</f>
        <v>-801739838.89061487</v>
      </c>
      <c r="AP180" s="146">
        <f>'108_111 Projection'!AW176-AP187</f>
        <v>-804961080.64588785</v>
      </c>
      <c r="AQ180" s="146">
        <f>'108_111 Projection'!AX176-AQ187</f>
        <v>-808197864.45734191</v>
      </c>
      <c r="AR180" s="146">
        <f>'108_111 Projection'!AY176-AR187</f>
        <v>-811515919.17623007</v>
      </c>
      <c r="AS180" s="146">
        <f>'108_111 Projection'!AZ176-AS187</f>
        <v>-814844632.71497369</v>
      </c>
      <c r="AT180" s="146">
        <f>'108_111 Projection'!BA176-AT187</f>
        <v>-818298458.24874735</v>
      </c>
      <c r="AU180" s="146">
        <f>'108_111 Projection'!BB176-AU187</f>
        <v>-821827703.34221745</v>
      </c>
      <c r="AV180" s="146">
        <f>'108_111 Projection'!BC176-AV187</f>
        <v>-825405996.29565454</v>
      </c>
      <c r="AW180" s="146">
        <f>'108_111 Projection'!BD176-AW187</f>
        <v>-828984443.40917063</v>
      </c>
      <c r="AX180" s="715">
        <f>-(SUM(AK180,AK187)-AX181)</f>
        <v>-39942958.664032936</v>
      </c>
      <c r="AY180" s="148">
        <f>+AW180-AK180+AW187</f>
        <v>-46073249.624034844</v>
      </c>
      <c r="AZ180" s="148"/>
      <c r="BA180" s="146">
        <f>SUM(BA176:BA179)</f>
        <v>-808489239.83513486</v>
      </c>
    </row>
    <row r="181" spans="1:53">
      <c r="A181" s="318">
        <f t="shared" si="566"/>
        <v>166</v>
      </c>
      <c r="B181" s="259"/>
      <c r="C181" s="111"/>
      <c r="D181" s="111"/>
      <c r="E181" s="111"/>
      <c r="U181" s="111"/>
      <c r="V181" s="33"/>
      <c r="W181" s="33"/>
      <c r="X181" s="33"/>
      <c r="Y181" s="33"/>
      <c r="Z181" s="33"/>
      <c r="AA181" s="33"/>
      <c r="AB181" s="33"/>
      <c r="AC181" s="33"/>
      <c r="AD181" s="33"/>
      <c r="AE181" s="33"/>
      <c r="AF181" s="33"/>
      <c r="AG181" s="128"/>
      <c r="AH181" s="633">
        <f>+'108_111 Projection'!$H$18</f>
        <v>-795171775.70513582</v>
      </c>
      <c r="AI181" s="148"/>
      <c r="AK181" s="111"/>
      <c r="AL181" s="33"/>
      <c r="AM181" s="33"/>
      <c r="AN181" s="33"/>
      <c r="AO181" s="33"/>
      <c r="AP181" s="33"/>
      <c r="AQ181" s="33"/>
      <c r="AR181" s="33"/>
      <c r="AS181" s="33"/>
      <c r="AT181" s="33"/>
      <c r="AU181" s="33"/>
      <c r="AV181" s="33"/>
      <c r="AW181" s="128"/>
      <c r="AX181" s="633">
        <f>+'108_111 Projection'!$I$18</f>
        <v>-835114734.36916876</v>
      </c>
      <c r="AY181" s="148"/>
      <c r="AZ181" s="148"/>
    </row>
    <row r="182" spans="1:53">
      <c r="A182" s="318">
        <f t="shared" si="566"/>
        <v>167</v>
      </c>
      <c r="B182" s="255" t="s">
        <v>338</v>
      </c>
      <c r="C182" s="111" t="s">
        <v>2195</v>
      </c>
      <c r="D182" s="111"/>
      <c r="E182" s="111"/>
      <c r="U182" s="111"/>
      <c r="V182" s="33"/>
      <c r="AH182" s="111"/>
      <c r="AK182" s="111"/>
      <c r="AX182" s="111"/>
      <c r="AY182" s="1238"/>
      <c r="AZ182" s="1238"/>
    </row>
    <row r="183" spans="1:53">
      <c r="A183" s="318">
        <f t="shared" si="566"/>
        <v>168</v>
      </c>
      <c r="B183" s="255"/>
      <c r="C183" s="111"/>
      <c r="D183" s="111" t="s">
        <v>622</v>
      </c>
      <c r="E183" s="111"/>
      <c r="F183" s="128">
        <f>'Rate Base'!S181</f>
        <v>-6047634.7199999997</v>
      </c>
      <c r="G183" s="128">
        <f>'Rate Base'!T181</f>
        <v>-6049360.46</v>
      </c>
      <c r="H183" s="128">
        <f>'Rate Base'!U181</f>
        <v>-6050539.8300000001</v>
      </c>
      <c r="I183" s="128">
        <f>'Rate Base'!V181</f>
        <v>-6052360.2400000002</v>
      </c>
      <c r="J183" s="128">
        <f>'Rate Base'!W181</f>
        <v>-6053476.3499999996</v>
      </c>
      <c r="K183" s="128">
        <f>'Rate Base'!X181</f>
        <v>-6054151.7199999997</v>
      </c>
      <c r="L183" s="128">
        <f>'Rate Base'!Y181</f>
        <v>-6060379.0199999996</v>
      </c>
      <c r="M183" s="128">
        <f>'Rate Base'!Z181</f>
        <v>-6056069.9299999997</v>
      </c>
      <c r="N183" s="128">
        <f>'Rate Base'!AA181</f>
        <v>-6056977.1799999997</v>
      </c>
      <c r="O183" s="128">
        <f>'Rate Base'!AB181</f>
        <v>-6057655.3799999999</v>
      </c>
      <c r="P183" s="128">
        <f>'Rate Base'!AC181</f>
        <v>-6058069.9500000002</v>
      </c>
      <c r="Q183" s="128">
        <f>'Rate Base'!AD181</f>
        <v>-6059484.1200000001</v>
      </c>
      <c r="R183" s="128">
        <f>'Rate Base'!AE181</f>
        <v>-6060664.9900000002</v>
      </c>
      <c r="S183" s="128"/>
      <c r="T183" s="128">
        <f>((F183/2)+SUM(G183:Q183)+(R183/2))/12</f>
        <v>-6055222.8362500006</v>
      </c>
      <c r="U183" s="115">
        <f>+R183</f>
        <v>-6060664.9900000002</v>
      </c>
      <c r="V183" s="128">
        <f t="shared" ref="V183:AG183" si="731">IF(ABS(MAX($G466:$R466)&gt;0.5),IF(SUM($G$441:$R$441)=0,(U183+($AH186/12)*G461),(+U183+$AH186*G$441*G461)),IF(SUM($G466:$R466)=0,(U183+($AH186/12)*G461),(+U183+$AH186*G466*G461)))</f>
        <v>-6060664.9900000002</v>
      </c>
      <c r="W183" s="128">
        <f t="shared" si="731"/>
        <v>-6060664.9900000002</v>
      </c>
      <c r="X183" s="128">
        <f t="shared" si="731"/>
        <v>-6060664.9900000002</v>
      </c>
      <c r="Y183" s="128">
        <f t="shared" si="731"/>
        <v>-6060664.9900000002</v>
      </c>
      <c r="Z183" s="128">
        <f t="shared" si="731"/>
        <v>-6060664.9900000002</v>
      </c>
      <c r="AA183" s="128">
        <f t="shared" si="731"/>
        <v>-6060664.9900000002</v>
      </c>
      <c r="AB183" s="128">
        <f t="shared" si="731"/>
        <v>-6060664.9900000002</v>
      </c>
      <c r="AC183" s="128">
        <f t="shared" si="731"/>
        <v>-6060664.9900000002</v>
      </c>
      <c r="AD183" s="128">
        <f t="shared" si="731"/>
        <v>-6060664.9900000002</v>
      </c>
      <c r="AE183" s="128">
        <f t="shared" si="731"/>
        <v>-6060664.9900000002</v>
      </c>
      <c r="AF183" s="128">
        <f t="shared" si="731"/>
        <v>-6060664.9900000002</v>
      </c>
      <c r="AG183" s="128">
        <f t="shared" si="731"/>
        <v>-6060664.9900000002</v>
      </c>
      <c r="AH183" s="625"/>
      <c r="AI183" s="148"/>
      <c r="AJ183" s="128">
        <f>((U183/2)+SUM(V183:AF183)+(AG183/2))/12</f>
        <v>-6060664.9900000021</v>
      </c>
      <c r="AK183" s="115">
        <f>AG183</f>
        <v>-6060664.9900000002</v>
      </c>
      <c r="AL183" s="128">
        <f>IF(ABS(MAX($V466:$AG466))&gt;0.5,IF(SUM($V$442:$AG$442)=0,(AK183+($AX187/12)*V461),(+AK183+$AX187*V$441*V461)),IF(SUM($V466:$AG466)=0,(AK183+($AX187/12)*V461),(+AK183+$AX187*V466*V461)))</f>
        <v>-6060664.9900000002</v>
      </c>
      <c r="AM183" s="128">
        <f t="shared" ref="AM183" si="732">IF(ABS(MAX($V466:$AG466))&gt;0.5,IF(SUM($V$442:$AG$442)=0,(AL183+($AX187/12)*W461),(+AL183+$AX187*W$441*W461)),IF(SUM($V466:$AG466)=0,(AL183+($AX187/12)*W461),(+AL183+$AX187*W466*W461)))</f>
        <v>-6060664.9900000002</v>
      </c>
      <c r="AN183" s="128">
        <f t="shared" ref="AN183" si="733">IF(ABS(MAX($V466:$AG466))&gt;0.5,IF(SUM($V$442:$AG$442)=0,(AM183+($AX187/12)*X461),(+AM183+$AX187*X$441*X461)),IF(SUM($V466:$AG466)=0,(AM183+($AX187/12)*X461),(+AM183+$AX187*X466*X461)))</f>
        <v>-6060664.9900000002</v>
      </c>
      <c r="AO183" s="128">
        <f t="shared" ref="AO183" si="734">IF(ABS(MAX($V466:$AG466))&gt;0.5,IF(SUM($V$442:$AG$442)=0,(AN183+($AX187/12)*Y461),(+AN183+$AX187*Y$441*Y461)),IF(SUM($V466:$AG466)=0,(AN183+($AX187/12)*Y461),(+AN183+$AX187*Y466*Y461)))</f>
        <v>-6060664.9900000002</v>
      </c>
      <c r="AP183" s="128">
        <f t="shared" ref="AP183" si="735">IF(ABS(MAX($V466:$AG466))&gt;0.5,IF(SUM($V$442:$AG$442)=0,(AO183+($AX187/12)*Z461),(+AO183+$AX187*Z$441*Z461)),IF(SUM($V466:$AG466)=0,(AO183+($AX187/12)*Z461),(+AO183+$AX187*Z466*Z461)))</f>
        <v>-6060664.9900000002</v>
      </c>
      <c r="AQ183" s="128">
        <f t="shared" ref="AQ183" si="736">IF(ABS(MAX($V466:$AG466))&gt;0.5,IF(SUM($V$442:$AG$442)=0,(AP183+($AX187/12)*AA461),(+AP183+$AX187*AA$441*AA461)),IF(SUM($V466:$AG466)=0,(AP183+($AX187/12)*AA461),(+AP183+$AX187*AA466*AA461)))</f>
        <v>-6060664.9900000002</v>
      </c>
      <c r="AR183" s="128">
        <f t="shared" ref="AR183" si="737">IF(ABS(MAX($V466:$AG466))&gt;0.5,IF(SUM($V$442:$AG$442)=0,(AQ183+($AX187/12)*AB461),(+AQ183+$AX187*AB$441*AB461)),IF(SUM($V466:$AG466)=0,(AQ183+($AX187/12)*AB461),(+AQ183+$AX187*AB466*AB461)))</f>
        <v>-6060664.9900000002</v>
      </c>
      <c r="AS183" s="128">
        <f t="shared" ref="AS183" si="738">IF(ABS(MAX($V466:$AG466))&gt;0.5,IF(SUM($V$442:$AG$442)=0,(AR183+($AX187/12)*AC461),(+AR183+$AX187*AC$441*AC461)),IF(SUM($V466:$AG466)=0,(AR183+($AX187/12)*AC461),(+AR183+$AX187*AC466*AC461)))</f>
        <v>-6060664.9900000002</v>
      </c>
      <c r="AT183" s="128">
        <f t="shared" ref="AT183" si="739">IF(ABS(MAX($V466:$AG466))&gt;0.5,IF(SUM($V$442:$AG$442)=0,(AS183+($AX187/12)*AD461),(+AS183+$AX187*AD$441*AD461)),IF(SUM($V466:$AG466)=0,(AS183+($AX187/12)*AD461),(+AS183+$AX187*AD466*AD461)))</f>
        <v>-6060664.9900000002</v>
      </c>
      <c r="AU183" s="128">
        <f t="shared" ref="AU183" si="740">IF(ABS(MAX($V466:$AG466))&gt;0.5,IF(SUM($V$442:$AG$442)=0,(AT183+($AX187/12)*AE461),(+AT183+$AX187*AE$441*AE461)),IF(SUM($V466:$AG466)=0,(AT183+($AX187/12)*AE461),(+AT183+$AX187*AE466*AE461)))</f>
        <v>-6060664.9900000002</v>
      </c>
      <c r="AV183" s="128">
        <f t="shared" ref="AV183" si="741">IF(ABS(MAX($V466:$AG466))&gt;0.5,IF(SUM($V$442:$AG$442)=0,(AU183+($AX187/12)*AF461),(+AU183+$AX187*AF$441*AF461)),IF(SUM($V466:$AG466)=0,(AU183+($AX187/12)*AF461),(+AU183+$AX187*AF466*AF461)))</f>
        <v>-6060664.9900000002</v>
      </c>
      <c r="AW183" s="128">
        <f t="shared" ref="AW183" si="742">IF(ABS(MAX($V466:$AG466))&gt;0.5,IF(SUM($V$442:$AG$442)=0,(AV183+($AX187/12)*AG461),(+AV183+$AX187*AG$441*AG461)),IF(SUM($V466:$AG466)=0,(AV183+($AX187/12)*AG461),(+AV183+$AX187*AG466*AG461)))</f>
        <v>-6060664.9900000002</v>
      </c>
      <c r="AX183" s="625"/>
      <c r="AY183" s="148">
        <f>+AW180+AW187</f>
        <v>-835114734.36917067</v>
      </c>
      <c r="AZ183" s="148"/>
      <c r="BA183" s="128">
        <f>((AK183/2)+SUM(AL183:AV183)+(AW183/2))/12</f>
        <v>-6060664.9900000021</v>
      </c>
    </row>
    <row r="184" spans="1:53">
      <c r="A184" s="318">
        <f t="shared" si="566"/>
        <v>169</v>
      </c>
      <c r="B184" s="255"/>
      <c r="C184" s="111"/>
      <c r="D184" s="111" t="s">
        <v>1042</v>
      </c>
      <c r="E184" s="111"/>
      <c r="F184" s="128">
        <f>'Rate Base'!S182</f>
        <v>-300</v>
      </c>
      <c r="G184" s="128">
        <f>'Rate Base'!T182</f>
        <v>-300</v>
      </c>
      <c r="H184" s="128">
        <f>'Rate Base'!U182</f>
        <v>-300</v>
      </c>
      <c r="I184" s="128">
        <f>'Rate Base'!V182</f>
        <v>-300</v>
      </c>
      <c r="J184" s="128">
        <f>'Rate Base'!W182</f>
        <v>-300</v>
      </c>
      <c r="K184" s="128">
        <f>'Rate Base'!X182</f>
        <v>300</v>
      </c>
      <c r="L184" s="128">
        <f>'Rate Base'!Y182</f>
        <v>-300</v>
      </c>
      <c r="M184" s="128">
        <f>'Rate Base'!Z182</f>
        <v>-300</v>
      </c>
      <c r="N184" s="128">
        <f>'Rate Base'!AA182</f>
        <v>-300</v>
      </c>
      <c r="O184" s="128">
        <f>'Rate Base'!AB182</f>
        <v>-300</v>
      </c>
      <c r="P184" s="128">
        <f>'Rate Base'!AC182</f>
        <v>-300</v>
      </c>
      <c r="Q184" s="128">
        <f>'Rate Base'!AD182</f>
        <v>-300</v>
      </c>
      <c r="R184" s="128">
        <f>'Rate Base'!AE182</f>
        <v>-300</v>
      </c>
      <c r="S184" s="128"/>
      <c r="T184" s="128">
        <f>((F184/2)+SUM(G184:Q184)+(R184/2))/12</f>
        <v>-250</v>
      </c>
      <c r="U184" s="115">
        <f>+R184</f>
        <v>-300</v>
      </c>
      <c r="V184" s="128">
        <f t="shared" ref="V184:AG184" si="743">IF(ABS(MAX($G466:$R466)&gt;0.5),IF(SUM($G$441:$R$441)=0,(U184+($AH187/12)*G462),(+U184+$AH187*G$441*G462)),IF(SUM($G466:$R466)=0,(U184+($AH187/12)*G462),(+U184+$AH187*G466*G462)))</f>
        <v>-300</v>
      </c>
      <c r="W184" s="128">
        <f t="shared" si="743"/>
        <v>-300</v>
      </c>
      <c r="X184" s="128">
        <f t="shared" si="743"/>
        <v>-300</v>
      </c>
      <c r="Y184" s="128">
        <f t="shared" si="743"/>
        <v>-300</v>
      </c>
      <c r="Z184" s="128">
        <f t="shared" si="743"/>
        <v>-300</v>
      </c>
      <c r="AA184" s="128">
        <f t="shared" si="743"/>
        <v>-300</v>
      </c>
      <c r="AB184" s="128">
        <f t="shared" si="743"/>
        <v>-300</v>
      </c>
      <c r="AC184" s="128">
        <f t="shared" si="743"/>
        <v>-300</v>
      </c>
      <c r="AD184" s="128">
        <f t="shared" si="743"/>
        <v>-300</v>
      </c>
      <c r="AE184" s="128">
        <f t="shared" si="743"/>
        <v>-300</v>
      </c>
      <c r="AF184" s="128">
        <f t="shared" si="743"/>
        <v>-300</v>
      </c>
      <c r="AG184" s="128">
        <f t="shared" si="743"/>
        <v>-300</v>
      </c>
      <c r="AH184" s="115"/>
      <c r="AI184" s="148"/>
      <c r="AJ184" s="128">
        <f>((U184/2)+SUM(V184:AF184)+(AG184/2))/12</f>
        <v>-300</v>
      </c>
      <c r="AK184" s="115">
        <f>AG184</f>
        <v>-300</v>
      </c>
      <c r="AL184" s="128">
        <f>IF(ABS(MAX($V466:$AG466))&gt;0.5,IF(SUM($V$441:$AG$441)=0,(AK184+($AX187/12)*V462),(+AK184+$AX187*V$441*V462)),IF(SUM($V466:$AG466)=0,(AK184+($AX187/12)*V462),(+AK184+$AX187*V466*V462)))</f>
        <v>-300</v>
      </c>
      <c r="AM184" s="128">
        <f t="shared" ref="AM184" si="744">IF(ABS(MAX($V466:$AG466))&gt;0.5,IF(SUM($V$441:$AG$441)=0,(AL184+($AX187/12)*W462),(+AL184+$AX187*W$441*W462)),IF(SUM($V466:$AG466)=0,(AL184+($AX187/12)*W462),(+AL184+$AX187*W466*W462)))</f>
        <v>-300</v>
      </c>
      <c r="AN184" s="128">
        <f t="shared" ref="AN184" si="745">IF(ABS(MAX($V466:$AG466))&gt;0.5,IF(SUM($V$441:$AG$441)=0,(AM184+($AX187/12)*X462),(+AM184+$AX187*X$441*X462)),IF(SUM($V466:$AG466)=0,(AM184+($AX187/12)*X462),(+AM184+$AX187*X466*X462)))</f>
        <v>-300</v>
      </c>
      <c r="AO184" s="128">
        <f t="shared" ref="AO184" si="746">IF(ABS(MAX($V466:$AG466))&gt;0.5,IF(SUM($V$441:$AG$441)=0,(AN184+($AX187/12)*Y462),(+AN184+$AX187*Y$441*Y462)),IF(SUM($V466:$AG466)=0,(AN184+($AX187/12)*Y462),(+AN184+$AX187*Y466*Y462)))</f>
        <v>-300</v>
      </c>
      <c r="AP184" s="128">
        <f t="shared" ref="AP184" si="747">IF(ABS(MAX($V466:$AG466))&gt;0.5,IF(SUM($V$441:$AG$441)=0,(AO184+($AX187/12)*Z462),(+AO184+$AX187*Z$441*Z462)),IF(SUM($V466:$AG466)=0,(AO184+($AX187/12)*Z462),(+AO184+$AX187*Z466*Z462)))</f>
        <v>-300</v>
      </c>
      <c r="AQ184" s="128">
        <f t="shared" ref="AQ184" si="748">IF(ABS(MAX($V466:$AG466))&gt;0.5,IF(SUM($V$441:$AG$441)=0,(AP184+($AX187/12)*AA462),(+AP184+$AX187*AA$441*AA462)),IF(SUM($V466:$AG466)=0,(AP184+($AX187/12)*AA462),(+AP184+$AX187*AA466*AA462)))</f>
        <v>-300</v>
      </c>
      <c r="AR184" s="128">
        <f t="shared" ref="AR184" si="749">IF(ABS(MAX($V466:$AG466))&gt;0.5,IF(SUM($V$441:$AG$441)=0,(AQ184+($AX187/12)*AB462),(+AQ184+$AX187*AB$441*AB462)),IF(SUM($V466:$AG466)=0,(AQ184+($AX187/12)*AB462),(+AQ184+$AX187*AB466*AB462)))</f>
        <v>-300</v>
      </c>
      <c r="AS184" s="128">
        <f t="shared" ref="AS184" si="750">IF(ABS(MAX($V466:$AG466))&gt;0.5,IF(SUM($V$441:$AG$441)=0,(AR184+($AX187/12)*AC462),(+AR184+$AX187*AC$441*AC462)),IF(SUM($V466:$AG466)=0,(AR184+($AX187/12)*AC462),(+AR184+$AX187*AC466*AC462)))</f>
        <v>-300</v>
      </c>
      <c r="AT184" s="128">
        <f t="shared" ref="AT184" si="751">IF(ABS(MAX($V466:$AG466))&gt;0.5,IF(SUM($V$441:$AG$441)=0,(AS184+($AX187/12)*AD462),(+AS184+$AX187*AD$441*AD462)),IF(SUM($V466:$AG466)=0,(AS184+($AX187/12)*AD462),(+AS184+$AX187*AD466*AD462)))</f>
        <v>-300</v>
      </c>
      <c r="AU184" s="128">
        <f t="shared" ref="AU184" si="752">IF(ABS(MAX($V466:$AG466))&gt;0.5,IF(SUM($V$441:$AG$441)=0,(AT184+($AX187/12)*AE462),(+AT184+$AX187*AE$441*AE462)),IF(SUM($V466:$AG466)=0,(AT184+($AX187/12)*AE462),(+AT184+$AX187*AE466*AE462)))</f>
        <v>-300</v>
      </c>
      <c r="AV184" s="128">
        <f t="shared" ref="AV184" si="753">IF(ABS(MAX($V466:$AG466))&gt;0.5,IF(SUM($V$441:$AG$441)=0,(AU184+($AX187/12)*AF462),(+AU184+$AX187*AF$441*AF462)),IF(SUM($V466:$AG466)=0,(AU184+($AX187/12)*AF462),(+AU184+$AX187*AF466*AF462)))</f>
        <v>-300</v>
      </c>
      <c r="AW184" s="128">
        <f t="shared" ref="AW184" si="754">IF(ABS(MAX($V466:$AG466))&gt;0.5,IF(SUM($V$441:$AG$441)=0,(AV184+($AX187/12)*AG462),(+AV184+$AX187*AG$441*AG462)),IF(SUM($V466:$AG466)=0,(AV184+($AX187/12)*AG462),(+AV184+$AX187*AG466*AG462)))</f>
        <v>-300</v>
      </c>
      <c r="AX184" s="115"/>
      <c r="AY184" s="148"/>
      <c r="AZ184" s="148"/>
      <c r="BA184" s="128">
        <f>((AK184/2)+SUM(AL184:AV184)+(AW184/2))/12</f>
        <v>-300</v>
      </c>
    </row>
    <row r="185" spans="1:53">
      <c r="A185" s="318">
        <f t="shared" si="566"/>
        <v>170</v>
      </c>
      <c r="B185" s="255"/>
      <c r="C185" s="111"/>
      <c r="D185" s="111" t="s">
        <v>1043</v>
      </c>
      <c r="E185" s="111"/>
      <c r="F185" s="128">
        <f>'Rate Base'!S183</f>
        <v>-69325.970000000671</v>
      </c>
      <c r="G185" s="128">
        <f>'Rate Base'!T183</f>
        <v>-69325.969999999739</v>
      </c>
      <c r="H185" s="128">
        <f>'Rate Base'!U183</f>
        <v>-69325.969999999739</v>
      </c>
      <c r="I185" s="128">
        <f>'Rate Base'!V183</f>
        <v>-69325.969999999739</v>
      </c>
      <c r="J185" s="128">
        <f>'Rate Base'!W183</f>
        <v>-69325.970000000671</v>
      </c>
      <c r="K185" s="128">
        <f>'Rate Base'!X183</f>
        <v>-69925.970000000671</v>
      </c>
      <c r="L185" s="128">
        <f>'Rate Base'!Y183</f>
        <v>-69325.970000000671</v>
      </c>
      <c r="M185" s="128">
        <f>'Rate Base'!Z183</f>
        <v>-69325.970000000671</v>
      </c>
      <c r="N185" s="128">
        <f>'Rate Base'!AA183</f>
        <v>-69325.970000000671</v>
      </c>
      <c r="O185" s="128">
        <f>'Rate Base'!AB183</f>
        <v>-69325.969999999739</v>
      </c>
      <c r="P185" s="128">
        <f>'Rate Base'!AC183</f>
        <v>-69325.969999999739</v>
      </c>
      <c r="Q185" s="128">
        <f>'Rate Base'!AD183</f>
        <v>-69325.969999999739</v>
      </c>
      <c r="R185" s="128">
        <f>'Rate Base'!AE183</f>
        <v>-69325.97</v>
      </c>
      <c r="S185" s="128"/>
      <c r="T185" s="128">
        <f>((F185/2)+SUM(G185:Q185)+(R185/2))/12</f>
        <v>-69375.970000000176</v>
      </c>
      <c r="U185" s="115">
        <f>+R185</f>
        <v>-69325.97</v>
      </c>
      <c r="V185" s="128">
        <f t="shared" ref="V185:AG185" si="755">IF(ABS(MAX($G466:$R466)&gt;0.5),IF(SUM($G$441:$R$441)=0,(U185+($AH187/12)*G463),(+U185+$AH187*G$441*G463)),IF(SUM($G466:$R466)=0,(U185+($AH187/12)*G463),(+U185+$AH187*G466*G463)))</f>
        <v>-69325.97</v>
      </c>
      <c r="W185" s="128">
        <f t="shared" si="755"/>
        <v>-69325.97</v>
      </c>
      <c r="X185" s="128">
        <f t="shared" si="755"/>
        <v>-69325.97</v>
      </c>
      <c r="Y185" s="128">
        <f t="shared" si="755"/>
        <v>-69325.97</v>
      </c>
      <c r="Z185" s="128">
        <f t="shared" si="755"/>
        <v>-69325.97</v>
      </c>
      <c r="AA185" s="128">
        <f t="shared" si="755"/>
        <v>-69325.97</v>
      </c>
      <c r="AB185" s="128">
        <f t="shared" si="755"/>
        <v>-69325.97</v>
      </c>
      <c r="AC185" s="128">
        <f t="shared" si="755"/>
        <v>-69325.97</v>
      </c>
      <c r="AD185" s="128">
        <f t="shared" si="755"/>
        <v>-69325.97</v>
      </c>
      <c r="AE185" s="128">
        <f t="shared" si="755"/>
        <v>-69325.97</v>
      </c>
      <c r="AF185" s="128">
        <f t="shared" si="755"/>
        <v>-69325.97</v>
      </c>
      <c r="AG185" s="128">
        <f t="shared" si="755"/>
        <v>-69325.97</v>
      </c>
      <c r="AH185" s="115"/>
      <c r="AI185" s="148"/>
      <c r="AJ185" s="128">
        <f>((U185/2)+SUM(V185:AF185)+(AG185/2))/12</f>
        <v>-69325.969999999987</v>
      </c>
      <c r="AK185" s="115">
        <f>AG185</f>
        <v>-69325.97</v>
      </c>
      <c r="AL185" s="128">
        <f>IF(ABS(MAX($V466:$AG466))&gt;0.5,IF(SUM($V$441:$AG$441)=0,(AK185+($AX187/12)*V463),(+AK185+$AX187*V$441*V463)),IF(SUM($V466:$AG466)=0,(AK185+($AX187/12)*V463),(+AK185+$AX187*V466*V463)))</f>
        <v>-69325.97</v>
      </c>
      <c r="AM185" s="128">
        <f t="shared" ref="AM185" si="756">IF(ABS(MAX($V466:$AG466))&gt;0.5,IF(SUM($V$441:$AG$441)=0,(AL185+($AX187/12)*W463),(+AL185+$AX187*W$441*W463)),IF(SUM($V466:$AG466)=0,(AL185+($AX187/12)*W463),(+AL185+$AX187*W466*W463)))</f>
        <v>-69325.97</v>
      </c>
      <c r="AN185" s="128">
        <f t="shared" ref="AN185" si="757">IF(ABS(MAX($V466:$AG466))&gt;0.5,IF(SUM($V$441:$AG$441)=0,(AM185+($AX187/12)*X463),(+AM185+$AX187*X$441*X463)),IF(SUM($V466:$AG466)=0,(AM185+($AX187/12)*X463),(+AM185+$AX187*X466*X463)))</f>
        <v>-69325.97</v>
      </c>
      <c r="AO185" s="128">
        <f t="shared" ref="AO185" si="758">IF(ABS(MAX($V466:$AG466))&gt;0.5,IF(SUM($V$441:$AG$441)=0,(AN185+($AX187/12)*Y463),(+AN185+$AX187*Y$441*Y463)),IF(SUM($V466:$AG466)=0,(AN185+($AX187/12)*Y463),(+AN185+$AX187*Y466*Y463)))</f>
        <v>-69325.97</v>
      </c>
      <c r="AP185" s="128">
        <f t="shared" ref="AP185" si="759">IF(ABS(MAX($V466:$AG466))&gt;0.5,IF(SUM($V$441:$AG$441)=0,(AO185+($AX187/12)*Z463),(+AO185+$AX187*Z$441*Z463)),IF(SUM($V466:$AG466)=0,(AO185+($AX187/12)*Z463),(+AO185+$AX187*Z466*Z463)))</f>
        <v>-69325.97</v>
      </c>
      <c r="AQ185" s="128">
        <f t="shared" ref="AQ185" si="760">IF(ABS(MAX($V466:$AG466))&gt;0.5,IF(SUM($V$441:$AG$441)=0,(AP185+($AX187/12)*AA463),(+AP185+$AX187*AA$441*AA463)),IF(SUM($V466:$AG466)=0,(AP185+($AX187/12)*AA463),(+AP185+$AX187*AA466*AA463)))</f>
        <v>-69325.97</v>
      </c>
      <c r="AR185" s="128">
        <f t="shared" ref="AR185" si="761">IF(ABS(MAX($V466:$AG466))&gt;0.5,IF(SUM($V$441:$AG$441)=0,(AQ185+($AX187/12)*AB463),(+AQ185+$AX187*AB$441*AB463)),IF(SUM($V466:$AG466)=0,(AQ185+($AX187/12)*AB463),(+AQ185+$AX187*AB466*AB463)))</f>
        <v>-69325.97</v>
      </c>
      <c r="AS185" s="128">
        <f t="shared" ref="AS185" si="762">IF(ABS(MAX($V466:$AG466))&gt;0.5,IF(SUM($V$441:$AG$441)=0,(AR185+($AX187/12)*AC463),(+AR185+$AX187*AC$441*AC463)),IF(SUM($V466:$AG466)=0,(AR185+($AX187/12)*AC463),(+AR185+$AX187*AC466*AC463)))</f>
        <v>-69325.97</v>
      </c>
      <c r="AT185" s="128">
        <f t="shared" ref="AT185" si="763">IF(ABS(MAX($V466:$AG466))&gt;0.5,IF(SUM($V$441:$AG$441)=0,(AS185+($AX187/12)*AD463),(+AS185+$AX187*AD$441*AD463)),IF(SUM($V466:$AG466)=0,(AS185+($AX187/12)*AD463),(+AS185+$AX187*AD466*AD463)))</f>
        <v>-69325.97</v>
      </c>
      <c r="AU185" s="128">
        <f t="shared" ref="AU185" si="764">IF(ABS(MAX($V466:$AG466))&gt;0.5,IF(SUM($V$441:$AG$441)=0,(AT185+($AX187/12)*AE463),(+AT185+$AX187*AE$441*AE463)),IF(SUM($V466:$AG466)=0,(AT185+($AX187/12)*AE463),(+AT185+$AX187*AE466*AE463)))</f>
        <v>-69325.97</v>
      </c>
      <c r="AV185" s="128">
        <f t="shared" ref="AV185" si="765">IF(ABS(MAX($V466:$AG466))&gt;0.5,IF(SUM($V$441:$AG$441)=0,(AU185+($AX187/12)*AF463),(+AU185+$AX187*AF$441*AF463)),IF(SUM($V466:$AG466)=0,(AU185+($AX187/12)*AF463),(+AU185+$AX187*AF466*AF463)))</f>
        <v>-69325.97</v>
      </c>
      <c r="AW185" s="128">
        <f t="shared" ref="AW185" si="766">IF(ABS(MAX($V466:$AG466))&gt;0.5,IF(SUM($V$441:$AG$441)=0,(AV185+($AX187/12)*AG463),(+AV185+$AX187*AG$441*AG463)),IF(SUM($V466:$AG466)=0,(AV185+($AX187/12)*AG463),(+AV185+$AX187*AG466*AG463)))</f>
        <v>-69325.97</v>
      </c>
      <c r="AX185" s="115"/>
      <c r="AY185" s="148"/>
      <c r="AZ185" s="148"/>
      <c r="BA185" s="128">
        <f>((AK185/2)+SUM(AL185:AV185)+(AW185/2))/12</f>
        <v>-69325.969999999987</v>
      </c>
    </row>
    <row r="186" spans="1:53">
      <c r="A186" s="318">
        <f t="shared" si="566"/>
        <v>171</v>
      </c>
      <c r="B186" s="255"/>
      <c r="C186" s="111"/>
      <c r="D186" s="111" t="s">
        <v>1045</v>
      </c>
      <c r="E186" s="111"/>
      <c r="F186" s="128">
        <f>'Rate Base'!S184</f>
        <v>0</v>
      </c>
      <c r="G186" s="128">
        <f>'Rate Base'!T184</f>
        <v>0</v>
      </c>
      <c r="H186" s="128">
        <f>'Rate Base'!U184</f>
        <v>0</v>
      </c>
      <c r="I186" s="128">
        <f>'Rate Base'!V184</f>
        <v>0</v>
      </c>
      <c r="J186" s="128">
        <f>'Rate Base'!W184</f>
        <v>0</v>
      </c>
      <c r="K186" s="128">
        <f>'Rate Base'!X184</f>
        <v>0</v>
      </c>
      <c r="L186" s="128">
        <f>'Rate Base'!Y184</f>
        <v>0</v>
      </c>
      <c r="M186" s="128">
        <f>'Rate Base'!Z184</f>
        <v>0</v>
      </c>
      <c r="N186" s="128">
        <f>'Rate Base'!AA184</f>
        <v>0</v>
      </c>
      <c r="O186" s="128">
        <f>'Rate Base'!AB184</f>
        <v>0</v>
      </c>
      <c r="P186" s="128">
        <f>'Rate Base'!AC184</f>
        <v>0</v>
      </c>
      <c r="Q186" s="128">
        <f>'Rate Base'!AD184</f>
        <v>0</v>
      </c>
      <c r="R186" s="128">
        <f>'Rate Base'!AE184</f>
        <v>0</v>
      </c>
      <c r="S186" s="128"/>
      <c r="T186" s="128">
        <f>((F186/2)+SUM(G186:Q186)+(R186/2))/12</f>
        <v>0</v>
      </c>
      <c r="U186" s="115">
        <f>+R186</f>
        <v>0</v>
      </c>
      <c r="V186" s="128">
        <f t="shared" ref="V186:AG186" si="767">IF(ABS(MAX($G466:$R466)&gt;0.5),IF(SUM($G$441:$R$441)=0,(U186+($AH187/12)*G464),(+U186+$AH187*G$441*G464)),IF(SUM($G466:$R466)=0,(U186+($AH187/12)*G464),(+U186+$AH187*G466*G464)))</f>
        <v>0</v>
      </c>
      <c r="W186" s="128">
        <f t="shared" si="767"/>
        <v>0</v>
      </c>
      <c r="X186" s="128">
        <f t="shared" si="767"/>
        <v>0</v>
      </c>
      <c r="Y186" s="128">
        <f t="shared" si="767"/>
        <v>0</v>
      </c>
      <c r="Z186" s="128">
        <f t="shared" si="767"/>
        <v>0</v>
      </c>
      <c r="AA186" s="128">
        <f t="shared" si="767"/>
        <v>0</v>
      </c>
      <c r="AB186" s="128">
        <f t="shared" si="767"/>
        <v>0</v>
      </c>
      <c r="AC186" s="128">
        <f t="shared" si="767"/>
        <v>0</v>
      </c>
      <c r="AD186" s="128">
        <f t="shared" si="767"/>
        <v>0</v>
      </c>
      <c r="AE186" s="128">
        <f t="shared" si="767"/>
        <v>0</v>
      </c>
      <c r="AF186" s="128">
        <f t="shared" si="767"/>
        <v>0</v>
      </c>
      <c r="AG186" s="128">
        <f t="shared" si="767"/>
        <v>0</v>
      </c>
      <c r="AH186" s="115"/>
      <c r="AI186" s="148"/>
      <c r="AJ186" s="128">
        <f>((U186/2)+SUM(V186:AF186)+(AG186/2))/12</f>
        <v>0</v>
      </c>
      <c r="AK186" s="115">
        <f>AG186</f>
        <v>0</v>
      </c>
      <c r="AL186" s="128">
        <f>IF(ABS(MAX($V466:$AG466))&gt;0.5,IF(SUM($V$441:$AG$441)=0,(AK186+($AX187/12)*V464),(+AK186+$AX187*V$441*V464)),IF(SUM($V466:$AG466)=0,(AK186+($AX187/12)*V464),(+AK186+$AX187*V466*V464)))</f>
        <v>0</v>
      </c>
      <c r="AM186" s="128">
        <f t="shared" ref="AM186" si="768">IF(ABS(MAX($V466:$AG466))&gt;0.5,IF(SUM($V$441:$AG$441)=0,(AL186+($AX187/12)*W464),(+AL186+$AX187*W$441*W464)),IF(SUM($V466:$AG466)=0,(AL186+($AX187/12)*W464),(+AL186+$AX187*W466*W464)))</f>
        <v>0</v>
      </c>
      <c r="AN186" s="128">
        <f t="shared" ref="AN186" si="769">IF(ABS(MAX($V466:$AG466))&gt;0.5,IF(SUM($V$441:$AG$441)=0,(AM186+($AX187/12)*X464),(+AM186+$AX187*X$441*X464)),IF(SUM($V466:$AG466)=0,(AM186+($AX187/12)*X464),(+AM186+$AX187*X466*X464)))</f>
        <v>0</v>
      </c>
      <c r="AO186" s="128">
        <f t="shared" ref="AO186" si="770">IF(ABS(MAX($V466:$AG466))&gt;0.5,IF(SUM($V$441:$AG$441)=0,(AN186+($AX187/12)*Y464),(+AN186+$AX187*Y$441*Y464)),IF(SUM($V466:$AG466)=0,(AN186+($AX187/12)*Y464),(+AN186+$AX187*Y466*Y464)))</f>
        <v>0</v>
      </c>
      <c r="AP186" s="128">
        <f t="shared" ref="AP186" si="771">IF(ABS(MAX($V466:$AG466))&gt;0.5,IF(SUM($V$441:$AG$441)=0,(AO186+($AX187/12)*Z464),(+AO186+$AX187*Z$441*Z464)),IF(SUM($V466:$AG466)=0,(AO186+($AX187/12)*Z464),(+AO186+$AX187*Z466*Z464)))</f>
        <v>0</v>
      </c>
      <c r="AQ186" s="128">
        <f t="shared" ref="AQ186" si="772">IF(ABS(MAX($V466:$AG466))&gt;0.5,IF(SUM($V$441:$AG$441)=0,(AP186+($AX187/12)*AA464),(+AP186+$AX187*AA$441*AA464)),IF(SUM($V466:$AG466)=0,(AP186+($AX187/12)*AA464),(+AP186+$AX187*AA466*AA464)))</f>
        <v>0</v>
      </c>
      <c r="AR186" s="128">
        <f t="shared" ref="AR186" si="773">IF(ABS(MAX($V466:$AG466))&gt;0.5,IF(SUM($V$441:$AG$441)=0,(AQ186+($AX187/12)*AB464),(+AQ186+$AX187*AB$441*AB464)),IF(SUM($V466:$AG466)=0,(AQ186+($AX187/12)*AB464),(+AQ186+$AX187*AB466*AB464)))</f>
        <v>0</v>
      </c>
      <c r="AS186" s="128">
        <f t="shared" ref="AS186" si="774">IF(ABS(MAX($V466:$AG466))&gt;0.5,IF(SUM($V$441:$AG$441)=0,(AR186+($AX187/12)*AC464),(+AR186+$AX187*AC$441*AC464)),IF(SUM($V466:$AG466)=0,(AR186+($AX187/12)*AC464),(+AR186+$AX187*AC466*AC464)))</f>
        <v>0</v>
      </c>
      <c r="AT186" s="128">
        <f t="shared" ref="AT186" si="775">IF(ABS(MAX($V466:$AG466))&gt;0.5,IF(SUM($V$441:$AG$441)=0,(AS186+($AX187/12)*AD464),(+AS186+$AX187*AD$441*AD464)),IF(SUM($V466:$AG466)=0,(AS186+($AX187/12)*AD464),(+AS186+$AX187*AD466*AD464)))</f>
        <v>0</v>
      </c>
      <c r="AU186" s="128">
        <f t="shared" ref="AU186" si="776">IF(ABS(MAX($V466:$AG466))&gt;0.5,IF(SUM($V$441:$AG$441)=0,(AT186+($AX187/12)*AE464),(+AT186+$AX187*AE$441*AE464)),IF(SUM($V466:$AG466)=0,(AT186+($AX187/12)*AE464),(+AT186+$AX187*AE466*AE464)))</f>
        <v>0</v>
      </c>
      <c r="AV186" s="128">
        <f t="shared" ref="AV186" si="777">IF(ABS(MAX($V466:$AG466))&gt;0.5,IF(SUM($V$441:$AG$441)=0,(AU186+($AX187/12)*AF464),(+AU186+$AX187*AF$441*AF464)),IF(SUM($V466:$AG466)=0,(AU186+($AX187/12)*AF464),(+AU186+$AX187*AF466*AF464)))</f>
        <v>0</v>
      </c>
      <c r="AW186" s="128">
        <f t="shared" ref="AW186" si="778">IF(ABS(MAX($V466:$AG466))&gt;0.5,IF(SUM($V$441:$AG$441)=0,(AV186+($AX187/12)*AG464),(+AV186+$AX187*AG$441*AG464)),IF(SUM($V466:$AG466)=0,(AV186+($AX187/12)*AG464),(+AV186+$AX187*AG466*AG464)))</f>
        <v>0</v>
      </c>
      <c r="AX186" s="115"/>
      <c r="AY186" s="148"/>
      <c r="AZ186" s="148"/>
      <c r="BA186" s="128">
        <f>((AK186/2)+SUM(AL186:AV186)+(AW186/2))/12</f>
        <v>0</v>
      </c>
    </row>
    <row r="187" spans="1:53">
      <c r="A187" s="318">
        <f t="shared" si="566"/>
        <v>172</v>
      </c>
      <c r="B187" s="255"/>
      <c r="C187" s="111"/>
      <c r="D187" s="111" t="s">
        <v>281</v>
      </c>
      <c r="E187" s="111"/>
      <c r="F187" s="146">
        <f t="shared" ref="F187:R187" si="779">SUM(F183:F186)</f>
        <v>-6117260.6900000004</v>
      </c>
      <c r="G187" s="146">
        <f t="shared" si="779"/>
        <v>-6118986.4299999997</v>
      </c>
      <c r="H187" s="146">
        <f t="shared" si="779"/>
        <v>-6120165.7999999998</v>
      </c>
      <c r="I187" s="146">
        <f t="shared" si="779"/>
        <v>-6121986.21</v>
      </c>
      <c r="J187" s="146">
        <f t="shared" si="779"/>
        <v>-6123102.3200000003</v>
      </c>
      <c r="K187" s="146">
        <f t="shared" si="779"/>
        <v>-6123777.6900000004</v>
      </c>
      <c r="L187" s="146">
        <f t="shared" si="779"/>
        <v>-6130004.9900000002</v>
      </c>
      <c r="M187" s="146">
        <f t="shared" si="779"/>
        <v>-6125695.9000000004</v>
      </c>
      <c r="N187" s="146">
        <f t="shared" si="779"/>
        <v>-6126603.1500000004</v>
      </c>
      <c r="O187" s="146">
        <f t="shared" si="779"/>
        <v>-6127281.3499999996</v>
      </c>
      <c r="P187" s="146">
        <f t="shared" si="779"/>
        <v>-6127695.9199999999</v>
      </c>
      <c r="Q187" s="146">
        <f t="shared" si="779"/>
        <v>-6129110.0899999999</v>
      </c>
      <c r="R187" s="146">
        <f t="shared" si="779"/>
        <v>-6130290.96</v>
      </c>
      <c r="S187" s="128"/>
      <c r="T187" s="146">
        <f>SUM(T183:T186)</f>
        <v>-6124848.8062500004</v>
      </c>
      <c r="U187" s="633">
        <f>+R187</f>
        <v>-6130290.96</v>
      </c>
      <c r="V187" s="146">
        <f t="shared" ref="V187:AG187" si="780">SUM(V183:V186)</f>
        <v>-6130290.96</v>
      </c>
      <c r="W187" s="146">
        <f t="shared" si="780"/>
        <v>-6130290.96</v>
      </c>
      <c r="X187" s="146">
        <f t="shared" si="780"/>
        <v>-6130290.96</v>
      </c>
      <c r="Y187" s="146">
        <f t="shared" si="780"/>
        <v>-6130290.96</v>
      </c>
      <c r="Z187" s="146">
        <f t="shared" si="780"/>
        <v>-6130290.96</v>
      </c>
      <c r="AA187" s="146">
        <f t="shared" si="780"/>
        <v>-6130290.96</v>
      </c>
      <c r="AB187" s="146">
        <f t="shared" si="780"/>
        <v>-6130290.96</v>
      </c>
      <c r="AC187" s="146">
        <f t="shared" si="780"/>
        <v>-6130290.96</v>
      </c>
      <c r="AD187" s="146">
        <f t="shared" si="780"/>
        <v>-6130290.96</v>
      </c>
      <c r="AE187" s="146">
        <f t="shared" si="780"/>
        <v>-6130290.96</v>
      </c>
      <c r="AF187" s="146">
        <f t="shared" si="780"/>
        <v>-6130290.96</v>
      </c>
      <c r="AG187" s="146">
        <f t="shared" si="780"/>
        <v>-6130290.96</v>
      </c>
      <c r="AH187" s="633">
        <v>0</v>
      </c>
      <c r="AI187" s="148"/>
      <c r="AJ187" s="146">
        <f>SUM(AJ183:AJ186)</f>
        <v>-6130290.9600000018</v>
      </c>
      <c r="AK187" s="115">
        <f>AG187</f>
        <v>-6130290.96</v>
      </c>
      <c r="AL187" s="146">
        <f t="shared" ref="AL187:AV187" si="781">SUM(AL183:AL186)</f>
        <v>-6130290.96</v>
      </c>
      <c r="AM187" s="146">
        <f t="shared" si="781"/>
        <v>-6130290.96</v>
      </c>
      <c r="AN187" s="146">
        <f t="shared" si="781"/>
        <v>-6130290.96</v>
      </c>
      <c r="AO187" s="146">
        <f t="shared" si="781"/>
        <v>-6130290.96</v>
      </c>
      <c r="AP187" s="146">
        <f t="shared" si="781"/>
        <v>-6130290.96</v>
      </c>
      <c r="AQ187" s="146">
        <f t="shared" si="781"/>
        <v>-6130290.96</v>
      </c>
      <c r="AR187" s="146">
        <f t="shared" si="781"/>
        <v>-6130290.96</v>
      </c>
      <c r="AS187" s="146">
        <f t="shared" si="781"/>
        <v>-6130290.96</v>
      </c>
      <c r="AT187" s="146">
        <f t="shared" si="781"/>
        <v>-6130290.96</v>
      </c>
      <c r="AU187" s="146">
        <f t="shared" si="781"/>
        <v>-6130290.96</v>
      </c>
      <c r="AV187" s="146">
        <f t="shared" si="781"/>
        <v>-6130290.96</v>
      </c>
      <c r="AW187" s="146">
        <f>SUM(AW183:AW186)</f>
        <v>-6130290.96</v>
      </c>
      <c r="AX187" s="633">
        <v>0</v>
      </c>
      <c r="AY187" s="148">
        <f>+AW187-AK187</f>
        <v>0</v>
      </c>
      <c r="AZ187" s="148"/>
      <c r="BA187" s="146">
        <f>SUM(BA183:BA186)</f>
        <v>-6130290.9600000018</v>
      </c>
    </row>
    <row r="188" spans="1:53">
      <c r="A188" s="318">
        <f t="shared" si="566"/>
        <v>173</v>
      </c>
      <c r="B188" s="54"/>
      <c r="C188" s="111"/>
      <c r="D188" s="111"/>
      <c r="E188" s="111"/>
      <c r="R188" s="17">
        <f>+R187-O187</f>
        <v>-3009.6100000003353</v>
      </c>
      <c r="U188" s="111"/>
      <c r="AG188" s="128"/>
      <c r="AH188" s="111"/>
      <c r="AK188" s="111"/>
      <c r="AW188" s="128"/>
      <c r="AX188" s="111"/>
    </row>
    <row r="189" spans="1:53">
      <c r="A189" s="318">
        <f t="shared" si="566"/>
        <v>174</v>
      </c>
      <c r="B189" s="54"/>
      <c r="C189" s="111"/>
      <c r="D189" s="111"/>
      <c r="E189" s="111"/>
      <c r="U189" s="111"/>
      <c r="V189" s="33"/>
      <c r="AH189" s="111"/>
      <c r="AK189" s="111"/>
      <c r="AL189" s="33"/>
      <c r="AX189" s="111"/>
    </row>
    <row r="190" spans="1:53">
      <c r="A190" s="318">
        <f t="shared" si="566"/>
        <v>175</v>
      </c>
      <c r="B190" s="255" t="s">
        <v>1245</v>
      </c>
      <c r="C190" s="111"/>
      <c r="D190" s="111"/>
      <c r="E190" s="111"/>
      <c r="F190" s="128"/>
      <c r="G190" s="128"/>
      <c r="H190" s="128"/>
      <c r="I190" s="128"/>
      <c r="J190" s="128"/>
      <c r="K190" s="128"/>
      <c r="L190" s="128"/>
      <c r="M190" s="128"/>
      <c r="N190" s="128"/>
      <c r="O190" s="128"/>
      <c r="P190" s="128"/>
      <c r="Q190" s="128"/>
      <c r="R190" s="128"/>
      <c r="S190" s="128"/>
      <c r="T190" s="128"/>
      <c r="U190" s="115"/>
      <c r="V190" s="128"/>
      <c r="W190" s="128"/>
      <c r="X190" s="128"/>
      <c r="Y190" s="128"/>
      <c r="Z190" s="128"/>
      <c r="AA190" s="128"/>
      <c r="AB190" s="128"/>
      <c r="AC190" s="128"/>
      <c r="AD190" s="128"/>
      <c r="AE190" s="128"/>
      <c r="AF190" s="128"/>
      <c r="AG190" s="128"/>
      <c r="AH190" s="115"/>
      <c r="AI190" s="148"/>
      <c r="AJ190" s="128"/>
      <c r="AK190" s="115"/>
      <c r="AL190" s="128"/>
      <c r="AM190" s="128"/>
      <c r="AN190" s="128"/>
      <c r="AO190" s="128"/>
      <c r="AP190" s="128"/>
      <c r="AQ190" s="128"/>
      <c r="AR190" s="128"/>
      <c r="AS190" s="128"/>
      <c r="AT190" s="128"/>
      <c r="AU190" s="128"/>
      <c r="AV190" s="128"/>
      <c r="AW190" s="128"/>
      <c r="AX190" s="115"/>
      <c r="AY190" s="148"/>
      <c r="AZ190" s="148"/>
      <c r="BA190" s="128"/>
    </row>
    <row r="191" spans="1:53">
      <c r="A191" s="318">
        <f t="shared" si="566"/>
        <v>176</v>
      </c>
      <c r="B191" s="255"/>
      <c r="C191" s="111"/>
      <c r="D191" s="111" t="s">
        <v>622</v>
      </c>
      <c r="E191" s="111"/>
      <c r="F191" s="128">
        <f t="shared" ref="F191:R192" si="782">F158+F169+F176+F183</f>
        <v>8536370.6799999774</v>
      </c>
      <c r="G191" s="128">
        <f t="shared" si="782"/>
        <v>8460169.6199999824</v>
      </c>
      <c r="H191" s="128">
        <f t="shared" si="782"/>
        <v>8432845.4399999809</v>
      </c>
      <c r="I191" s="128">
        <f t="shared" si="782"/>
        <v>8349936.5899999831</v>
      </c>
      <c r="J191" s="128">
        <f t="shared" si="782"/>
        <v>8296697.7999999765</v>
      </c>
      <c r="K191" s="128">
        <f t="shared" si="782"/>
        <v>8261217.0799999973</v>
      </c>
      <c r="L191" s="128">
        <f t="shared" si="782"/>
        <v>8093159.6899999939</v>
      </c>
      <c r="M191" s="128">
        <f t="shared" si="782"/>
        <v>8051522.1999999955</v>
      </c>
      <c r="N191" s="128">
        <f t="shared" si="782"/>
        <v>8006536.2399999872</v>
      </c>
      <c r="O191" s="128">
        <f t="shared" si="782"/>
        <v>7970594.0199999763</v>
      </c>
      <c r="P191" s="128">
        <f t="shared" si="782"/>
        <v>7945060.3399999766</v>
      </c>
      <c r="Q191" s="128">
        <f t="shared" si="782"/>
        <v>7880064.0299999909</v>
      </c>
      <c r="R191" s="128">
        <f t="shared" si="782"/>
        <v>7824287.8099999819</v>
      </c>
      <c r="S191" s="128"/>
      <c r="T191" s="128">
        <f>T158+T169+T176+T183</f>
        <v>8160677.691249988</v>
      </c>
      <c r="U191" s="115">
        <f>H158+H169+H176+H183</f>
        <v>8432845.4399999809</v>
      </c>
      <c r="V191" s="128">
        <f t="shared" ref="V191:AG192" si="783">V158+V169+V176+V183</f>
        <v>5459923.2229897324</v>
      </c>
      <c r="W191" s="128">
        <f t="shared" si="783"/>
        <v>5452513.5087044034</v>
      </c>
      <c r="X191" s="128">
        <f t="shared" si="783"/>
        <v>5476088.2478069011</v>
      </c>
      <c r="Y191" s="128">
        <f t="shared" si="783"/>
        <v>5224706.3523031417</v>
      </c>
      <c r="Z191" s="128">
        <f t="shared" si="783"/>
        <v>5230411.8210711125</v>
      </c>
      <c r="AA191" s="128">
        <f t="shared" si="783"/>
        <v>4976651.6970691923</v>
      </c>
      <c r="AB191" s="128">
        <f t="shared" si="783"/>
        <v>5017882.2726612035</v>
      </c>
      <c r="AC191" s="128">
        <f t="shared" si="783"/>
        <v>6134473.1273190919</v>
      </c>
      <c r="AD191" s="128">
        <f t="shared" si="783"/>
        <v>5239431.7464468721</v>
      </c>
      <c r="AE191" s="128">
        <f t="shared" si="783"/>
        <v>5238076.5477492306</v>
      </c>
      <c r="AF191" s="128">
        <f t="shared" si="783"/>
        <v>5335513.9041196052</v>
      </c>
      <c r="AG191" s="128">
        <f t="shared" si="783"/>
        <v>4850185.1235149149</v>
      </c>
      <c r="AH191" s="115"/>
      <c r="AI191" s="148">
        <f>+AG191-U191</f>
        <v>-3582660.316485066</v>
      </c>
      <c r="AJ191" s="128">
        <f>AJ158+AJ169+AJ176+AJ183</f>
        <v>5426909.0762498155</v>
      </c>
      <c r="AK191" s="115">
        <f t="shared" ref="AK191:AK197" si="784">AG191</f>
        <v>4850185.1235149149</v>
      </c>
      <c r="AL191" s="128">
        <f t="shared" ref="AL191:AW192" si="785">AL158+AL169+AL176+AL183</f>
        <v>2342562.3059250955</v>
      </c>
      <c r="AM191" s="128">
        <f t="shared" si="785"/>
        <v>2297500.2611111198</v>
      </c>
      <c r="AN191" s="128">
        <f t="shared" si="785"/>
        <v>2285080.9620016459</v>
      </c>
      <c r="AO191" s="128">
        <f t="shared" si="785"/>
        <v>1985206.8010701928</v>
      </c>
      <c r="AP191" s="128">
        <f t="shared" si="785"/>
        <v>1954627.0002620909</v>
      </c>
      <c r="AQ191" s="128">
        <f t="shared" si="785"/>
        <v>1652750.4600426499</v>
      </c>
      <c r="AR191" s="128">
        <f t="shared" si="785"/>
        <v>1658747.495194206</v>
      </c>
      <c r="AS191" s="128">
        <f t="shared" si="785"/>
        <v>2792672.1360724661</v>
      </c>
      <c r="AT191" s="128">
        <f t="shared" si="785"/>
        <v>1816299.1908220593</v>
      </c>
      <c r="AU191" s="128">
        <f t="shared" si="785"/>
        <v>1776135.3473770712</v>
      </c>
      <c r="AV191" s="128">
        <f t="shared" si="785"/>
        <v>1840540.0356030408</v>
      </c>
      <c r="AW191" s="128">
        <f t="shared" si="785"/>
        <v>1293016.8536034469</v>
      </c>
      <c r="AX191" s="115"/>
      <c r="AY191" s="148">
        <f>+AW191-AK191</f>
        <v>-3557168.269911468</v>
      </c>
      <c r="AZ191" s="148"/>
      <c r="BA191" s="128">
        <f>BA158+BA169+BA176+BA183</f>
        <v>2122810.2486700788</v>
      </c>
    </row>
    <row r="192" spans="1:53">
      <c r="A192" s="318">
        <f t="shared" si="566"/>
        <v>177</v>
      </c>
      <c r="B192" s="255"/>
      <c r="C192" s="111"/>
      <c r="D192" s="111" t="s">
        <v>1042</v>
      </c>
      <c r="E192" s="111"/>
      <c r="F192" s="128">
        <f t="shared" si="782"/>
        <v>33606244.589999996</v>
      </c>
      <c r="G192" s="128">
        <f t="shared" si="782"/>
        <v>33251822.089999996</v>
      </c>
      <c r="H192" s="128">
        <f t="shared" si="782"/>
        <v>32735699.119999997</v>
      </c>
      <c r="I192" s="128">
        <f t="shared" si="782"/>
        <v>34913067.323999986</v>
      </c>
      <c r="J192" s="128">
        <f t="shared" si="782"/>
        <v>34118061.149999991</v>
      </c>
      <c r="K192" s="128">
        <f t="shared" si="782"/>
        <v>34023641.490000002</v>
      </c>
      <c r="L192" s="128">
        <f t="shared" si="782"/>
        <v>34261725.733999997</v>
      </c>
      <c r="M192" s="128">
        <f t="shared" si="782"/>
        <v>34332781.794</v>
      </c>
      <c r="N192" s="128">
        <f t="shared" si="782"/>
        <v>25529929.450000007</v>
      </c>
      <c r="O192" s="128">
        <f t="shared" si="782"/>
        <v>34521154.144000009</v>
      </c>
      <c r="P192" s="128">
        <f t="shared" si="782"/>
        <v>35791109.980000004</v>
      </c>
      <c r="Q192" s="128">
        <f t="shared" si="782"/>
        <v>36872436.390000008</v>
      </c>
      <c r="R192" s="128">
        <f t="shared" si="782"/>
        <v>36524699.879999995</v>
      </c>
      <c r="S192" s="128"/>
      <c r="T192" s="128">
        <f>T159+T170+T177+T184</f>
        <v>33784741.741750002</v>
      </c>
      <c r="U192" s="115">
        <f>H159+H170+H177+H184</f>
        <v>32735699.119999997</v>
      </c>
      <c r="V192" s="128">
        <f t="shared" si="783"/>
        <v>37635538.33142779</v>
      </c>
      <c r="W192" s="128">
        <f t="shared" si="783"/>
        <v>38120753.862803593</v>
      </c>
      <c r="X192" s="128">
        <f t="shared" si="783"/>
        <v>38166363.088222131</v>
      </c>
      <c r="Y192" s="128">
        <f t="shared" si="783"/>
        <v>38187698.516282767</v>
      </c>
      <c r="Z192" s="128">
        <f t="shared" si="783"/>
        <v>38339630.516108289</v>
      </c>
      <c r="AA192" s="128">
        <f t="shared" si="783"/>
        <v>38620557.604907498</v>
      </c>
      <c r="AB192" s="128">
        <f t="shared" si="783"/>
        <v>39230288.962124661</v>
      </c>
      <c r="AC192" s="128">
        <f t="shared" si="783"/>
        <v>39181839.731323011</v>
      </c>
      <c r="AD192" s="128">
        <f t="shared" si="783"/>
        <v>39928286.441653877</v>
      </c>
      <c r="AE192" s="128">
        <f t="shared" si="783"/>
        <v>40468649.050091192</v>
      </c>
      <c r="AF192" s="128">
        <f t="shared" si="783"/>
        <v>41315153.74162332</v>
      </c>
      <c r="AG192" s="128">
        <f t="shared" si="783"/>
        <v>41090905.912697285</v>
      </c>
      <c r="AH192" s="115"/>
      <c r="AI192" s="148">
        <f>+AG192-U192</f>
        <v>8355206.7926972881</v>
      </c>
      <c r="AJ192" s="128">
        <f>AJ159+AJ170+AJ177+AJ184</f>
        <v>39000213.561909743</v>
      </c>
      <c r="AK192" s="115">
        <f t="shared" si="784"/>
        <v>41090905.912697285</v>
      </c>
      <c r="AL192" s="128">
        <f t="shared" si="785"/>
        <v>42307784.984011002</v>
      </c>
      <c r="AM192" s="128">
        <f t="shared" si="785"/>
        <v>42751541.341734529</v>
      </c>
      <c r="AN192" s="128">
        <f t="shared" si="785"/>
        <v>42773271.922912225</v>
      </c>
      <c r="AO192" s="128">
        <f t="shared" si="785"/>
        <v>42767357.283365116</v>
      </c>
      <c r="AP192" s="128">
        <f t="shared" si="785"/>
        <v>42848814.32434576</v>
      </c>
      <c r="AQ192" s="128">
        <f t="shared" si="785"/>
        <v>43064790.133935705</v>
      </c>
      <c r="AR192" s="128">
        <f t="shared" si="785"/>
        <v>43866481.676853538</v>
      </c>
      <c r="AS192" s="128">
        <f t="shared" si="785"/>
        <v>43831754.898433462</v>
      </c>
      <c r="AT192" s="128">
        <f t="shared" si="785"/>
        <v>44835680.152608566</v>
      </c>
      <c r="AU192" s="128">
        <f t="shared" si="785"/>
        <v>45551366.250451609</v>
      </c>
      <c r="AV192" s="128">
        <f t="shared" si="785"/>
        <v>46104035.45827534</v>
      </c>
      <c r="AW192" s="128">
        <f t="shared" si="785"/>
        <v>45856098.004190303</v>
      </c>
      <c r="AX192" s="115"/>
      <c r="AY192" s="148">
        <f>+AW192-AK192</f>
        <v>4765192.091493018</v>
      </c>
      <c r="AZ192" s="148"/>
      <c r="BA192" s="128">
        <f>BA159+BA170+BA177+BA184</f>
        <v>43681365.032114223</v>
      </c>
    </row>
    <row r="193" spans="1:53">
      <c r="A193" s="318">
        <f t="shared" si="566"/>
        <v>178</v>
      </c>
      <c r="B193" s="255"/>
      <c r="C193" s="111"/>
      <c r="D193" s="111" t="s">
        <v>1043</v>
      </c>
      <c r="E193" s="111"/>
      <c r="F193" s="128">
        <f t="shared" ref="F193:R193" si="786">F185+F178+F171+F165+F160</f>
        <v>1020998844.9299998</v>
      </c>
      <c r="G193" s="128">
        <f t="shared" si="786"/>
        <v>1016343761.1999998</v>
      </c>
      <c r="H193" s="128">
        <f t="shared" si="786"/>
        <v>1025280478.7799997</v>
      </c>
      <c r="I193" s="128">
        <f t="shared" si="786"/>
        <v>1024017345.176</v>
      </c>
      <c r="J193" s="128">
        <f t="shared" si="786"/>
        <v>1026132085.3100002</v>
      </c>
      <c r="K193" s="128">
        <f t="shared" si="786"/>
        <v>1027437840.3499999</v>
      </c>
      <c r="L193" s="128">
        <f t="shared" si="786"/>
        <v>1029655634.056</v>
      </c>
      <c r="M193" s="128">
        <f t="shared" si="786"/>
        <v>1044978435.3959999</v>
      </c>
      <c r="N193" s="128">
        <f t="shared" si="786"/>
        <v>1057475061.9199998</v>
      </c>
      <c r="O193" s="128">
        <f t="shared" si="786"/>
        <v>1081303841.5660002</v>
      </c>
      <c r="P193" s="128">
        <f t="shared" si="786"/>
        <v>1097548572.6500003</v>
      </c>
      <c r="Q193" s="128">
        <f t="shared" si="786"/>
        <v>1104154403.21</v>
      </c>
      <c r="R193" s="128">
        <f t="shared" si="786"/>
        <v>1108583711.25</v>
      </c>
      <c r="S193" s="128"/>
      <c r="T193" s="128">
        <f>T185+T178+T171+T165+T160</f>
        <v>1049926561.4753331</v>
      </c>
      <c r="U193" s="115">
        <f>H185+H178+H171+H165+H160</f>
        <v>1025280478.7799997</v>
      </c>
      <c r="V193" s="128">
        <f t="shared" ref="V193:AG193" si="787">V185+V178+V171+V165+V160</f>
        <v>1120695575.2969723</v>
      </c>
      <c r="W193" s="128">
        <f t="shared" si="787"/>
        <v>1131229803.2926598</v>
      </c>
      <c r="X193" s="128">
        <f t="shared" si="787"/>
        <v>1132170879.5548136</v>
      </c>
      <c r="Y193" s="128">
        <f t="shared" si="787"/>
        <v>1135209771.0933661</v>
      </c>
      <c r="Z193" s="128">
        <f t="shared" si="787"/>
        <v>1137319378.4676657</v>
      </c>
      <c r="AA193" s="128">
        <f t="shared" si="787"/>
        <v>1139217967.2676148</v>
      </c>
      <c r="AB193" s="128">
        <f t="shared" si="787"/>
        <v>1159412049.0367293</v>
      </c>
      <c r="AC193" s="128">
        <f t="shared" si="787"/>
        <v>1158873500.3901193</v>
      </c>
      <c r="AD193" s="128">
        <f t="shared" si="787"/>
        <v>1198981187.578778</v>
      </c>
      <c r="AE193" s="128">
        <f t="shared" si="787"/>
        <v>1218109493.9748347</v>
      </c>
      <c r="AF193" s="128">
        <f t="shared" si="787"/>
        <v>1230246530.970336</v>
      </c>
      <c r="AG193" s="128">
        <f t="shared" si="787"/>
        <v>1224111951.29707</v>
      </c>
      <c r="AH193" s="115"/>
      <c r="AI193" s="148">
        <f>+AG193-U193</f>
        <v>198831472.51707029</v>
      </c>
      <c r="AJ193" s="128">
        <f>AJ185+AJ178+AJ171+AJ165+AJ160</f>
        <v>1160651164.0164523</v>
      </c>
      <c r="AK193" s="115">
        <f t="shared" si="784"/>
        <v>1224111951.29707</v>
      </c>
      <c r="AL193" s="128">
        <f t="shared" ref="AL193:AW193" si="788">AL185+AL178+AL171+AL165+AL160</f>
        <v>1237735272.7665758</v>
      </c>
      <c r="AM193" s="128">
        <f t="shared" si="788"/>
        <v>1244210564.7856798</v>
      </c>
      <c r="AN193" s="128">
        <f t="shared" si="788"/>
        <v>1244918802.7157557</v>
      </c>
      <c r="AO193" s="128">
        <f t="shared" si="788"/>
        <v>1247925779.6989083</v>
      </c>
      <c r="AP193" s="128">
        <f t="shared" si="788"/>
        <v>1249356838.6963205</v>
      </c>
      <c r="AQ193" s="128">
        <f t="shared" si="788"/>
        <v>1250620652.4324529</v>
      </c>
      <c r="AR193" s="128">
        <f t="shared" si="788"/>
        <v>1276434212.3732371</v>
      </c>
      <c r="AS193" s="128">
        <f t="shared" si="788"/>
        <v>1275298924.2357292</v>
      </c>
      <c r="AT193" s="128">
        <f t="shared" si="788"/>
        <v>1324243490.6607022</v>
      </c>
      <c r="AU193" s="128">
        <f t="shared" si="788"/>
        <v>1348283703.6046181</v>
      </c>
      <c r="AV193" s="128">
        <f t="shared" si="788"/>
        <v>1359149713.5151341</v>
      </c>
      <c r="AW193" s="128">
        <f t="shared" si="788"/>
        <v>1352827992.878561</v>
      </c>
      <c r="AX193" s="115"/>
      <c r="AY193" s="148">
        <f>+AW193-AK193</f>
        <v>128716041.58149099</v>
      </c>
      <c r="AZ193" s="148"/>
      <c r="BA193" s="128">
        <f>BA185+BA178+BA171+BA165+BA160</f>
        <v>1278887327.2977443</v>
      </c>
    </row>
    <row r="194" spans="1:53">
      <c r="A194" s="318">
        <f t="shared" si="566"/>
        <v>179</v>
      </c>
      <c r="B194" s="255"/>
      <c r="C194" s="111"/>
      <c r="D194" s="111" t="s">
        <v>1045</v>
      </c>
      <c r="E194" s="111"/>
      <c r="F194" s="128">
        <f t="shared" ref="F194:R194" si="789">F186+F179+F172+F161</f>
        <v>71897397.210000128</v>
      </c>
      <c r="G194" s="128">
        <f t="shared" si="789"/>
        <v>71046527.040000096</v>
      </c>
      <c r="H194" s="128">
        <f t="shared" si="789"/>
        <v>69792319.460000053</v>
      </c>
      <c r="I194" s="128">
        <f t="shared" si="789"/>
        <v>69713747.540000126</v>
      </c>
      <c r="J194" s="128">
        <f t="shared" si="789"/>
        <v>70649600.780000061</v>
      </c>
      <c r="K194" s="128">
        <f t="shared" si="789"/>
        <v>71265317.870000094</v>
      </c>
      <c r="L194" s="128">
        <f t="shared" si="789"/>
        <v>71163903.710000008</v>
      </c>
      <c r="M194" s="128">
        <f t="shared" si="789"/>
        <v>71502902.909999982</v>
      </c>
      <c r="N194" s="128">
        <f t="shared" si="789"/>
        <v>71250606.000000104</v>
      </c>
      <c r="O194" s="128">
        <f t="shared" si="789"/>
        <v>73298734.390000075</v>
      </c>
      <c r="P194" s="128">
        <f t="shared" si="789"/>
        <v>73721318.290000096</v>
      </c>
      <c r="Q194" s="128">
        <f t="shared" si="789"/>
        <v>75594381.13000004</v>
      </c>
      <c r="R194" s="128">
        <f t="shared" si="789"/>
        <v>72182701.400000051</v>
      </c>
      <c r="S194" s="128"/>
      <c r="T194" s="128">
        <f>T186+T179+T172+T161</f>
        <v>71753284.035416707</v>
      </c>
      <c r="U194" s="115">
        <f>H186+H179+H172+H161</f>
        <v>69792319.460000053</v>
      </c>
      <c r="V194" s="128">
        <f t="shared" ref="V194:AG194" si="790">V186+V179+V172+V161</f>
        <v>65538191.49197188</v>
      </c>
      <c r="W194" s="128">
        <f t="shared" si="790"/>
        <v>67175441.010866836</v>
      </c>
      <c r="X194" s="128">
        <f t="shared" si="790"/>
        <v>66841612.748369843</v>
      </c>
      <c r="Y194" s="128">
        <f t="shared" si="790"/>
        <v>65819226.477935582</v>
      </c>
      <c r="Z194" s="128">
        <f t="shared" si="790"/>
        <v>67297826.732372642</v>
      </c>
      <c r="AA194" s="128">
        <f t="shared" si="790"/>
        <v>68755810.890915588</v>
      </c>
      <c r="AB194" s="128">
        <f t="shared" si="790"/>
        <v>71002163.763152331</v>
      </c>
      <c r="AC194" s="128">
        <f t="shared" si="790"/>
        <v>72504002.036496401</v>
      </c>
      <c r="AD194" s="128">
        <f t="shared" si="790"/>
        <v>72826278.604559511</v>
      </c>
      <c r="AE194" s="128">
        <f t="shared" si="790"/>
        <v>74378247.706940174</v>
      </c>
      <c r="AF194" s="128">
        <f t="shared" si="790"/>
        <v>75785024.539528996</v>
      </c>
      <c r="AG194" s="128">
        <f t="shared" si="790"/>
        <v>79641215.1973598</v>
      </c>
      <c r="AH194" s="115"/>
      <c r="AI194" s="148">
        <f>+AG194-U194</f>
        <v>9848895.7373597473</v>
      </c>
      <c r="AJ194" s="128">
        <f>AJ186+AJ179+AJ172+AJ161</f>
        <v>70319648.691815853</v>
      </c>
      <c r="AK194" s="115">
        <f t="shared" si="784"/>
        <v>79641215.1973598</v>
      </c>
      <c r="AL194" s="128">
        <f t="shared" ref="AL194:AW194" si="791">AL186+AL179+AL172+AL161</f>
        <v>72588257.001113504</v>
      </c>
      <c r="AM194" s="128">
        <f t="shared" si="791"/>
        <v>74145715.794298232</v>
      </c>
      <c r="AN194" s="128">
        <f t="shared" si="791"/>
        <v>73695046.269364029</v>
      </c>
      <c r="AO194" s="128">
        <f t="shared" si="791"/>
        <v>72523219.993923306</v>
      </c>
      <c r="AP194" s="128">
        <f t="shared" si="791"/>
        <v>73961582.441989988</v>
      </c>
      <c r="AQ194" s="128">
        <f t="shared" si="791"/>
        <v>75401426.098362178</v>
      </c>
      <c r="AR194" s="128">
        <f t="shared" si="791"/>
        <v>77510009.982124925</v>
      </c>
      <c r="AS194" s="128">
        <f t="shared" si="791"/>
        <v>79016739.931326985</v>
      </c>
      <c r="AT194" s="128">
        <f t="shared" si="791"/>
        <v>79049380.055643946</v>
      </c>
      <c r="AU194" s="128">
        <f t="shared" si="791"/>
        <v>80439038.58691141</v>
      </c>
      <c r="AV194" s="128">
        <f t="shared" si="791"/>
        <v>81733537.992206365</v>
      </c>
      <c r="AW194" s="128">
        <f t="shared" si="791"/>
        <v>85740988.132623523</v>
      </c>
      <c r="AX194" s="115"/>
      <c r="AY194" s="148">
        <f>+AW194-AK194</f>
        <v>6099772.9352637231</v>
      </c>
      <c r="AZ194" s="148"/>
      <c r="BA194" s="128">
        <f>BA186+BA179+BA172+BA161</f>
        <v>76896254.651021391</v>
      </c>
    </row>
    <row r="195" spans="1:53" ht="13.5" thickBot="1">
      <c r="A195" s="318">
        <f t="shared" si="566"/>
        <v>180</v>
      </c>
      <c r="B195" s="255"/>
      <c r="C195" s="111"/>
      <c r="D195" s="111"/>
      <c r="E195" s="111"/>
      <c r="F195" s="285"/>
      <c r="G195" s="285"/>
      <c r="H195" s="285"/>
      <c r="I195" s="285"/>
      <c r="J195" s="285"/>
      <c r="K195" s="285"/>
      <c r="L195" s="285"/>
      <c r="M195" s="285"/>
      <c r="N195" s="285"/>
      <c r="O195" s="285"/>
      <c r="P195" s="285"/>
      <c r="Q195" s="285"/>
      <c r="R195" s="285"/>
      <c r="S195" s="128"/>
      <c r="T195" s="285"/>
      <c r="U195" s="257"/>
      <c r="V195" s="285"/>
      <c r="W195" s="285"/>
      <c r="X195" s="285"/>
      <c r="Y195" s="285"/>
      <c r="Z195" s="285"/>
      <c r="AA195" s="285"/>
      <c r="AB195" s="285"/>
      <c r="AC195" s="285"/>
      <c r="AD195" s="285"/>
      <c r="AE195" s="285"/>
      <c r="AF195" s="285"/>
      <c r="AG195" s="285"/>
      <c r="AH195" s="257"/>
      <c r="AI195" s="292"/>
      <c r="AJ195" s="285"/>
      <c r="AK195" s="115">
        <f t="shared" si="784"/>
        <v>0</v>
      </c>
      <c r="AL195" s="285"/>
      <c r="AM195" s="285"/>
      <c r="AN195" s="285"/>
      <c r="AO195" s="285"/>
      <c r="AP195" s="285"/>
      <c r="AQ195" s="285"/>
      <c r="AR195" s="285"/>
      <c r="AS195" s="285"/>
      <c r="AT195" s="285"/>
      <c r="AU195" s="285"/>
      <c r="AV195" s="285"/>
      <c r="AW195" s="285"/>
      <c r="AX195" s="257"/>
      <c r="AY195" s="292"/>
      <c r="AZ195" s="292"/>
      <c r="BA195" s="285"/>
    </row>
    <row r="196" spans="1:53" ht="13.5" thickTop="1">
      <c r="A196" s="318">
        <f t="shared" si="566"/>
        <v>181</v>
      </c>
      <c r="B196" s="255"/>
      <c r="C196" s="54"/>
      <c r="D196" s="111"/>
      <c r="E196" s="111"/>
      <c r="F196" s="128"/>
      <c r="G196" s="128"/>
      <c r="H196" s="128"/>
      <c r="I196" s="128"/>
      <c r="J196" s="128"/>
      <c r="K196" s="128"/>
      <c r="L196" s="128"/>
      <c r="M196" s="128"/>
      <c r="N196" s="128"/>
      <c r="O196" s="128"/>
      <c r="P196" s="128"/>
      <c r="Q196" s="128"/>
      <c r="R196" s="128"/>
      <c r="S196" s="128"/>
      <c r="T196" s="128"/>
      <c r="U196" s="115"/>
      <c r="V196" s="128"/>
      <c r="W196" s="128"/>
      <c r="X196" s="128"/>
      <c r="Y196" s="128"/>
      <c r="Z196" s="128"/>
      <c r="AA196" s="128"/>
      <c r="AB196" s="128"/>
      <c r="AC196" s="128"/>
      <c r="AD196" s="128"/>
      <c r="AE196" s="128"/>
      <c r="AF196" s="128"/>
      <c r="AG196" s="128"/>
      <c r="AH196" s="115"/>
      <c r="AI196" s="148"/>
      <c r="AJ196" s="128"/>
      <c r="AK196" s="115">
        <f t="shared" si="784"/>
        <v>0</v>
      </c>
      <c r="AL196" s="128"/>
      <c r="AM196" s="128"/>
      <c r="AN196" s="128"/>
      <c r="AO196" s="128"/>
      <c r="AP196" s="128"/>
      <c r="AQ196" s="128"/>
      <c r="AR196" s="128"/>
      <c r="AS196" s="128"/>
      <c r="AT196" s="128"/>
      <c r="AU196" s="128"/>
      <c r="AV196" s="128"/>
      <c r="AW196" s="128"/>
      <c r="AX196" s="115"/>
      <c r="AY196" s="148"/>
      <c r="AZ196" s="148"/>
      <c r="BA196" s="128"/>
    </row>
    <row r="197" spans="1:53">
      <c r="A197" s="318">
        <f t="shared" si="566"/>
        <v>182</v>
      </c>
      <c r="B197" s="255"/>
      <c r="C197" s="111" t="s">
        <v>1245</v>
      </c>
      <c r="D197" s="111"/>
      <c r="E197" s="111"/>
      <c r="F197" s="128">
        <f t="shared" ref="F197:R197" si="792">SUM(F191:F194)</f>
        <v>1135038857.4099998</v>
      </c>
      <c r="G197" s="128">
        <f t="shared" si="792"/>
        <v>1129102279.95</v>
      </c>
      <c r="H197" s="128">
        <f t="shared" si="792"/>
        <v>1136241342.7999997</v>
      </c>
      <c r="I197" s="128">
        <f t="shared" si="792"/>
        <v>1136994096.6300001</v>
      </c>
      <c r="J197" s="128">
        <f t="shared" si="792"/>
        <v>1139196445.0400002</v>
      </c>
      <c r="K197" s="128">
        <f t="shared" si="792"/>
        <v>1140988016.79</v>
      </c>
      <c r="L197" s="128">
        <f t="shared" si="792"/>
        <v>1143174423.1900001</v>
      </c>
      <c r="M197" s="128">
        <f t="shared" si="792"/>
        <v>1158865642.3</v>
      </c>
      <c r="N197" s="128">
        <f t="shared" si="792"/>
        <v>1162262133.6099999</v>
      </c>
      <c r="O197" s="128">
        <f t="shared" si="792"/>
        <v>1197094324.1200004</v>
      </c>
      <c r="P197" s="128">
        <f t="shared" si="792"/>
        <v>1215006061.2600005</v>
      </c>
      <c r="Q197" s="128">
        <f t="shared" si="792"/>
        <v>1224501284.7600002</v>
      </c>
      <c r="R197" s="128">
        <f t="shared" si="792"/>
        <v>1225115400.3400002</v>
      </c>
      <c r="S197" s="128"/>
      <c r="T197" s="128">
        <f>SUM(T191:T194)</f>
        <v>1163625264.9437497</v>
      </c>
      <c r="U197" s="115">
        <f>SUM(H191:H194)</f>
        <v>1136241342.7999997</v>
      </c>
      <c r="V197" s="128">
        <f>SUM(I191:I194)</f>
        <v>1136994096.6300001</v>
      </c>
      <c r="W197" s="128">
        <f>SUM(J191:J194)</f>
        <v>1139196445.0400002</v>
      </c>
      <c r="X197" s="128">
        <f>SUM(K191:K194)</f>
        <v>1140988016.79</v>
      </c>
      <c r="Y197" s="128">
        <f>SUM(Y191:Y194)</f>
        <v>1244441402.4398875</v>
      </c>
      <c r="Z197" s="128">
        <f>SUM(M191:M194)</f>
        <v>1158865642.3</v>
      </c>
      <c r="AA197" s="128">
        <f>SUM(N191:N194)</f>
        <v>1162262133.6099999</v>
      </c>
      <c r="AB197" s="128">
        <f t="shared" ref="AB197:AG197" si="793">SUM(AB191:AB194)</f>
        <v>1274662384.0346675</v>
      </c>
      <c r="AC197" s="128">
        <f t="shared" si="793"/>
        <v>1276693815.2852578</v>
      </c>
      <c r="AD197" s="128">
        <f t="shared" si="793"/>
        <v>1316975184.3714383</v>
      </c>
      <c r="AE197" s="128">
        <f t="shared" si="793"/>
        <v>1338194467.2796152</v>
      </c>
      <c r="AF197" s="128">
        <f t="shared" si="793"/>
        <v>1352682223.1556079</v>
      </c>
      <c r="AG197" s="128">
        <f t="shared" si="793"/>
        <v>1349694257.530642</v>
      </c>
      <c r="AH197" s="115"/>
      <c r="AI197" s="148">
        <f>+AG197-U197</f>
        <v>213452914.73064232</v>
      </c>
      <c r="AJ197" s="128">
        <f>SUM(AJ191:AJ194)</f>
        <v>1275397935.3464277</v>
      </c>
      <c r="AK197" s="115">
        <f t="shared" si="784"/>
        <v>1349694257.530642</v>
      </c>
      <c r="AL197" s="128">
        <f>SUM(X191:X194)</f>
        <v>1242654943.6392126</v>
      </c>
      <c r="AM197" s="128">
        <f>SUM(Y191:Y194)</f>
        <v>1244441402.4398875</v>
      </c>
      <c r="AN197" s="128">
        <f>SUM(Z191:Z194)</f>
        <v>1248187247.5372176</v>
      </c>
      <c r="AO197" s="128">
        <f>SUM(AO191:AO194)</f>
        <v>1365201563.777267</v>
      </c>
      <c r="AP197" s="128">
        <f>SUM(AB191:AB194)</f>
        <v>1274662384.0346675</v>
      </c>
      <c r="AQ197" s="128">
        <f>SUM(AC191:AC194)</f>
        <v>1276693815.2852578</v>
      </c>
      <c r="AR197" s="128">
        <f t="shared" ref="AR197:AW197" si="794">SUM(AR191:AR194)</f>
        <v>1399469451.52741</v>
      </c>
      <c r="AS197" s="128">
        <f t="shared" si="794"/>
        <v>1400940091.2015619</v>
      </c>
      <c r="AT197" s="128">
        <f t="shared" si="794"/>
        <v>1449944850.0597768</v>
      </c>
      <c r="AU197" s="128">
        <f t="shared" si="794"/>
        <v>1476050243.7893581</v>
      </c>
      <c r="AV197" s="128">
        <f t="shared" si="794"/>
        <v>1488827827.0012188</v>
      </c>
      <c r="AW197" s="128">
        <f t="shared" si="794"/>
        <v>1485718095.8689783</v>
      </c>
      <c r="AX197" s="115"/>
      <c r="AY197" s="148">
        <f>+AW197-AK197</f>
        <v>136023838.33833623</v>
      </c>
      <c r="AZ197" s="148"/>
      <c r="BA197" s="128">
        <f>SUM(BA191:BA194)</f>
        <v>1401587757.2295501</v>
      </c>
    </row>
    <row r="198" spans="1:53">
      <c r="A198" s="318">
        <f t="shared" si="566"/>
        <v>183</v>
      </c>
      <c r="B198" s="255"/>
      <c r="C198" s="111"/>
      <c r="D198" s="111"/>
      <c r="E198" s="111"/>
      <c r="F198" s="128"/>
      <c r="G198" s="128"/>
      <c r="H198" s="128"/>
      <c r="I198" s="128"/>
      <c r="J198" s="128"/>
      <c r="K198" s="128"/>
      <c r="L198" s="128"/>
      <c r="M198" s="128"/>
      <c r="N198" s="128"/>
      <c r="O198" s="128"/>
      <c r="P198" s="128"/>
      <c r="Q198" s="128"/>
      <c r="R198" s="128"/>
      <c r="S198" s="128"/>
      <c r="T198" s="128"/>
      <c r="U198" s="115"/>
      <c r="V198" s="128"/>
      <c r="W198" s="128"/>
      <c r="X198" s="128"/>
      <c r="Y198" s="128"/>
      <c r="Z198" s="128"/>
      <c r="AA198" s="128"/>
      <c r="AB198" s="128"/>
      <c r="AC198" s="128"/>
      <c r="AD198" s="128"/>
      <c r="AE198" s="128"/>
      <c r="AF198" s="128"/>
      <c r="AG198" s="128"/>
      <c r="AH198" s="115"/>
      <c r="AI198" s="148"/>
      <c r="AJ198" s="128"/>
      <c r="AK198" s="115"/>
      <c r="AL198" s="128"/>
      <c r="AM198" s="128"/>
      <c r="AN198" s="128"/>
      <c r="AO198" s="128"/>
      <c r="AP198" s="128"/>
      <c r="AQ198" s="128"/>
      <c r="AR198" s="128"/>
      <c r="AS198" s="128"/>
      <c r="AT198" s="128"/>
      <c r="AU198" s="128"/>
      <c r="AV198" s="128"/>
      <c r="AW198" s="128"/>
      <c r="AX198" s="115"/>
      <c r="AY198" s="148"/>
      <c r="AZ198" s="148"/>
      <c r="BA198" s="128"/>
    </row>
    <row r="199" spans="1:53">
      <c r="A199" s="318">
        <f t="shared" si="566"/>
        <v>184</v>
      </c>
      <c r="B199" s="54"/>
      <c r="C199" s="111"/>
      <c r="D199" s="111"/>
      <c r="E199" s="111"/>
      <c r="F199" s="128"/>
      <c r="G199" s="128"/>
      <c r="H199" s="128"/>
      <c r="I199" s="128"/>
      <c r="J199" s="128"/>
      <c r="K199" s="128"/>
      <c r="L199" s="128"/>
      <c r="M199" s="128"/>
      <c r="N199" s="128"/>
      <c r="O199" s="128"/>
      <c r="P199" s="128"/>
      <c r="Q199" s="128"/>
      <c r="R199" s="128"/>
      <c r="S199" s="128"/>
      <c r="T199" s="128"/>
      <c r="U199" s="115"/>
      <c r="V199" s="128"/>
      <c r="W199" s="128"/>
      <c r="X199" s="128"/>
      <c r="Y199" s="128"/>
      <c r="Z199" s="128"/>
      <c r="AA199" s="128"/>
      <c r="AB199" s="128"/>
      <c r="AC199" s="128"/>
      <c r="AD199" s="128"/>
      <c r="AE199" s="128"/>
      <c r="AF199" s="128"/>
      <c r="AG199" s="128"/>
      <c r="AH199" s="115" t="s">
        <v>2201</v>
      </c>
      <c r="AI199" s="148">
        <v>37400819.394946799</v>
      </c>
      <c r="AJ199" s="128"/>
      <c r="AK199" s="115"/>
      <c r="AL199" s="128"/>
      <c r="AM199" s="128"/>
      <c r="AN199" s="128"/>
      <c r="AO199" s="128"/>
      <c r="AP199" s="128"/>
      <c r="AQ199" s="128"/>
      <c r="AR199" s="128"/>
      <c r="AS199" s="128"/>
      <c r="AT199" s="128"/>
      <c r="AU199" s="128"/>
      <c r="AV199" s="128"/>
      <c r="AW199" s="128"/>
      <c r="AX199" s="115" t="s">
        <v>2201</v>
      </c>
      <c r="AY199" s="148">
        <v>37400819.394946799</v>
      </c>
      <c r="AZ199" s="148"/>
      <c r="BA199" s="128"/>
    </row>
    <row r="200" spans="1:53">
      <c r="A200" s="318">
        <f t="shared" si="566"/>
        <v>185</v>
      </c>
      <c r="B200" s="255" t="s">
        <v>2194</v>
      </c>
      <c r="C200" s="111"/>
      <c r="D200" s="111"/>
      <c r="E200" s="111"/>
      <c r="F200" s="128"/>
      <c r="G200" s="128"/>
      <c r="H200" s="128"/>
      <c r="I200" s="128"/>
      <c r="J200" s="128"/>
      <c r="K200" s="128"/>
      <c r="L200" s="128"/>
      <c r="M200" s="128"/>
      <c r="N200" s="128"/>
      <c r="O200" s="128"/>
      <c r="P200" s="128"/>
      <c r="Q200" s="128"/>
      <c r="R200" s="128"/>
      <c r="S200" s="128"/>
      <c r="T200" s="128"/>
      <c r="U200" s="115"/>
      <c r="V200" s="128"/>
      <c r="W200" s="128"/>
      <c r="X200" s="128"/>
      <c r="Y200" s="128"/>
      <c r="Z200" s="128"/>
      <c r="AA200" s="128"/>
      <c r="AB200" s="128"/>
      <c r="AC200" s="128"/>
      <c r="AD200" s="128"/>
      <c r="AE200" s="128"/>
      <c r="AF200" s="128"/>
      <c r="AG200" s="128"/>
      <c r="AH200" s="115" t="s">
        <v>2200</v>
      </c>
      <c r="AI200" s="634">
        <v>-50551808.830508053</v>
      </c>
      <c r="AJ200" s="128"/>
      <c r="AK200" s="115"/>
      <c r="AL200" s="128"/>
      <c r="AM200" s="128"/>
      <c r="AN200" s="128"/>
      <c r="AO200" s="128"/>
      <c r="AP200" s="128"/>
      <c r="AQ200" s="128"/>
      <c r="AR200" s="128"/>
      <c r="AS200" s="128"/>
      <c r="AT200" s="128"/>
      <c r="AU200" s="128"/>
      <c r="AV200" s="128"/>
      <c r="AW200" s="128"/>
      <c r="AX200" s="115" t="s">
        <v>2200</v>
      </c>
      <c r="AY200" s="634">
        <v>-50551808.830508053</v>
      </c>
      <c r="AZ200" s="148"/>
      <c r="BA200" s="128"/>
    </row>
    <row r="201" spans="1:53">
      <c r="A201" s="318">
        <f t="shared" si="566"/>
        <v>186</v>
      </c>
      <c r="B201" s="259"/>
      <c r="C201" s="111"/>
      <c r="D201" s="111"/>
      <c r="E201" s="111"/>
      <c r="F201" s="128"/>
      <c r="G201" s="128"/>
      <c r="H201" s="128"/>
      <c r="I201" s="128"/>
      <c r="J201" s="128"/>
      <c r="K201" s="128"/>
      <c r="L201" s="128"/>
      <c r="M201" s="128"/>
      <c r="N201" s="128"/>
      <c r="O201" s="128"/>
      <c r="P201" s="128"/>
      <c r="Q201" s="128"/>
      <c r="R201" s="128"/>
      <c r="S201" s="128"/>
      <c r="T201" s="128"/>
      <c r="U201" s="115"/>
      <c r="V201" s="128"/>
      <c r="W201" s="128"/>
      <c r="X201" s="128"/>
      <c r="Y201" s="128"/>
      <c r="Z201" s="128"/>
      <c r="AA201" s="128"/>
      <c r="AB201" s="128"/>
      <c r="AC201" s="128"/>
      <c r="AD201" s="128"/>
      <c r="AE201" s="128"/>
      <c r="AF201" s="128"/>
      <c r="AG201" s="128"/>
      <c r="AH201" s="115"/>
      <c r="AI201" s="148">
        <f>SUM(AI199:AI200)</f>
        <v>-13150989.435561255</v>
      </c>
      <c r="AJ201" s="128"/>
      <c r="AK201" s="115"/>
      <c r="AL201" s="128"/>
      <c r="AM201" s="128"/>
      <c r="AN201" s="128"/>
      <c r="AO201" s="128"/>
      <c r="AP201" s="128"/>
      <c r="AQ201" s="128"/>
      <c r="AR201" s="128"/>
      <c r="AS201" s="128"/>
      <c r="AT201" s="128"/>
      <c r="AU201" s="128"/>
      <c r="AV201" s="128"/>
      <c r="AW201" s="128"/>
      <c r="AX201" s="115"/>
      <c r="AY201" s="148">
        <f>SUM(AY199:AY200)</f>
        <v>-13150989.435561255</v>
      </c>
      <c r="AZ201" s="148"/>
      <c r="BA201" s="128"/>
    </row>
    <row r="202" spans="1:53">
      <c r="A202" s="318">
        <f t="shared" si="566"/>
        <v>187</v>
      </c>
      <c r="B202" s="259">
        <v>154</v>
      </c>
      <c r="C202" s="111" t="s">
        <v>437</v>
      </c>
      <c r="D202" s="111"/>
      <c r="E202" s="111"/>
      <c r="F202" s="128"/>
      <c r="G202" s="128"/>
      <c r="H202" s="128"/>
      <c r="I202" s="128"/>
      <c r="J202" s="128"/>
      <c r="K202" s="128"/>
      <c r="L202" s="128"/>
      <c r="M202" s="128"/>
      <c r="N202" s="128"/>
      <c r="O202" s="128"/>
      <c r="P202" s="128"/>
      <c r="Q202" s="128"/>
      <c r="R202" s="128"/>
      <c r="S202" s="128"/>
      <c r="T202" s="128"/>
      <c r="U202" s="115"/>
      <c r="V202" s="128"/>
      <c r="W202" s="128"/>
      <c r="X202" s="128"/>
      <c r="Y202" s="128"/>
      <c r="Z202" s="128"/>
      <c r="AA202" s="128"/>
      <c r="AB202" s="128"/>
      <c r="AC202" s="128"/>
      <c r="AD202" s="128"/>
      <c r="AE202" s="128"/>
      <c r="AF202" s="128"/>
      <c r="AG202" s="128"/>
      <c r="AH202" s="115"/>
      <c r="AI202" s="148"/>
      <c r="AJ202" s="128"/>
      <c r="AK202" s="115"/>
      <c r="AL202" s="128"/>
      <c r="AM202" s="128"/>
      <c r="AN202" s="128"/>
      <c r="AO202" s="128"/>
      <c r="AP202" s="128"/>
      <c r="AQ202" s="128"/>
      <c r="AR202" s="128"/>
      <c r="AS202" s="128"/>
      <c r="AT202" s="128"/>
      <c r="AU202" s="128"/>
      <c r="AV202" s="128"/>
      <c r="AW202" s="128"/>
      <c r="AX202" s="115"/>
      <c r="AY202" s="148"/>
      <c r="AZ202" s="148"/>
      <c r="BA202" s="128"/>
    </row>
    <row r="203" spans="1:53">
      <c r="A203" s="318">
        <f t="shared" si="566"/>
        <v>188</v>
      </c>
      <c r="B203" s="259"/>
      <c r="C203" s="111"/>
      <c r="D203" s="111" t="s">
        <v>1042</v>
      </c>
      <c r="E203" s="111"/>
      <c r="F203" s="128">
        <f>'Rate Base'!S201</f>
        <v>426830.61299208697</v>
      </c>
      <c r="G203" s="128">
        <f>'Rate Base'!T201</f>
        <v>445643.96875322884</v>
      </c>
      <c r="H203" s="128">
        <f>'Rate Base'!U201</f>
        <v>428675.63984150067</v>
      </c>
      <c r="I203" s="128">
        <f>'Rate Base'!V201</f>
        <v>490331.58297878649</v>
      </c>
      <c r="J203" s="128">
        <f>'Rate Base'!W201</f>
        <v>561330.54284526641</v>
      </c>
      <c r="K203" s="128">
        <f>'Rate Base'!X201</f>
        <v>590123.55668961932</v>
      </c>
      <c r="L203" s="128">
        <f>'Rate Base'!Y201</f>
        <v>455128.4037503486</v>
      </c>
      <c r="M203" s="128">
        <f>'Rate Base'!Z201</f>
        <v>583245.12248994166</v>
      </c>
      <c r="N203" s="128">
        <f>'Rate Base'!AA201</f>
        <v>563841.0626616854</v>
      </c>
      <c r="O203" s="128">
        <f>'Rate Base'!AB201</f>
        <v>484443.22230342205</v>
      </c>
      <c r="P203" s="128">
        <f>'Rate Base'!AC201</f>
        <v>511815.81046216947</v>
      </c>
      <c r="Q203" s="128">
        <f>'Rate Base'!AD201</f>
        <v>477942.30384155159</v>
      </c>
      <c r="R203" s="128">
        <f>'Rate Base'!AE201</f>
        <v>475235.13678519777</v>
      </c>
      <c r="S203" s="128"/>
      <c r="T203" s="128">
        <f>((F203/2)+SUM(G203:Q203)+(R203/2))/12</f>
        <v>503629.50762551365</v>
      </c>
      <c r="U203" s="115">
        <f>+R203</f>
        <v>475235.13678519777</v>
      </c>
      <c r="V203" s="128">
        <f>+V205*'ROR-Model'!$N$2</f>
        <v>530911.95728830714</v>
      </c>
      <c r="W203" s="128">
        <f>+W205*'ROR-Model'!$N$2</f>
        <v>523268.05960411316</v>
      </c>
      <c r="X203" s="128">
        <f>+X205*'ROR-Model'!$N$2</f>
        <v>515455.73147720227</v>
      </c>
      <c r="Y203" s="128">
        <f>+Y205*'ROR-Model'!$N$2</f>
        <v>590092.61407360691</v>
      </c>
      <c r="Z203" s="128">
        <f>+Z205*'ROR-Model'!$N$2</f>
        <v>620360.95600339095</v>
      </c>
      <c r="AA203" s="128">
        <f>+AA205*'ROR-Model'!$N$2</f>
        <v>478448.77306493424</v>
      </c>
      <c r="AB203" s="128">
        <f>+AB205*'ROR-Model'!$N$2</f>
        <v>613130.07703313709</v>
      </c>
      <c r="AC203" s="128">
        <f>+AC205*'ROR-Model'!$N$2</f>
        <v>592731.77066331473</v>
      </c>
      <c r="AD203" s="128">
        <f>+AD205*'ROR-Model'!$N$2</f>
        <v>509265.65650654142</v>
      </c>
      <c r="AE203" s="128">
        <f>+AE205*'ROR-Model'!$N$2</f>
        <v>538040.79141846451</v>
      </c>
      <c r="AF203" s="128">
        <f>+AF205*'ROR-Model'!$N$2</f>
        <v>502431.63684033928</v>
      </c>
      <c r="AG203" s="128">
        <f>+AG205*'ROR-Model'!$N$2</f>
        <v>499585.75698331156</v>
      </c>
      <c r="AH203" s="115"/>
      <c r="AI203" s="148"/>
      <c r="AJ203" s="128">
        <f>((U203/2)+SUM(V203:AF203)+(AG203/2))/12</f>
        <v>541795.70590480056</v>
      </c>
      <c r="AK203" s="115">
        <f>AG203</f>
        <v>499585.75698331156</v>
      </c>
      <c r="AL203" s="128">
        <f>+AL205*'ROR-Model'!$N$2</f>
        <v>558115.4076013848</v>
      </c>
      <c r="AM203" s="128">
        <f>+AM205*'ROR-Model'!$N$2</f>
        <v>550079.84348738892</v>
      </c>
      <c r="AN203" s="128">
        <f>+AN205*'ROR-Model'!$N$2</f>
        <v>541867.21870655566</v>
      </c>
      <c r="AO203" s="128">
        <f>+AO205*'ROR-Model'!$N$2</f>
        <v>620328.42791561515</v>
      </c>
      <c r="AP203" s="128">
        <f>+AP205*'ROR-Model'!$N$2</f>
        <v>652147.69241258292</v>
      </c>
      <c r="AQ203" s="128">
        <f>+AQ205*'ROR-Model'!$N$2</f>
        <v>502964.05709037394</v>
      </c>
      <c r="AR203" s="128">
        <f>+AR205*'ROR-Model'!$N$2</f>
        <v>644546.30971927894</v>
      </c>
      <c r="AS203" s="128">
        <f>+AS205*'ROR-Model'!$N$2</f>
        <v>623102.81251096679</v>
      </c>
      <c r="AT203" s="128">
        <f>+AT205*'ROR-Model'!$N$2</f>
        <v>535359.9698719671</v>
      </c>
      <c r="AU203" s="128">
        <f>+AU205*'ROR-Model'!$N$2</f>
        <v>565609.51676893339</v>
      </c>
      <c r="AV203" s="128">
        <f>+AV205*'ROR-Model'!$N$2</f>
        <v>528175.7811958642</v>
      </c>
      <c r="AW203" s="128">
        <f>+AW205*'ROR-Model'!$N$2</f>
        <v>525184.08101924323</v>
      </c>
      <c r="AX203" s="115"/>
      <c r="AY203" s="148"/>
      <c r="AZ203" s="148"/>
      <c r="BA203" s="128">
        <f>((AK203/2)+SUM(AL203:AV203)+(AW203/2))/12</f>
        <v>569556.82969018247</v>
      </c>
    </row>
    <row r="204" spans="1:53">
      <c r="A204" s="318">
        <f t="shared" si="566"/>
        <v>189</v>
      </c>
      <c r="B204" s="259"/>
      <c r="C204" s="111"/>
      <c r="D204" s="111" t="s">
        <v>1043</v>
      </c>
      <c r="E204" s="111"/>
      <c r="F204" s="128">
        <f>'Rate Base'!S202</f>
        <v>11588408.157007912</v>
      </c>
      <c r="G204" s="128">
        <f>'Rate Base'!T202</f>
        <v>12099188.87124677</v>
      </c>
      <c r="H204" s="128">
        <f>'Rate Base'!U202</f>
        <v>11638500.450158499</v>
      </c>
      <c r="I204" s="128">
        <f>'Rate Base'!V202</f>
        <v>13312453.097021213</v>
      </c>
      <c r="J204" s="128">
        <f>'Rate Base'!W202</f>
        <v>15240067.707154732</v>
      </c>
      <c r="K204" s="128">
        <f>'Rate Base'!X202</f>
        <v>16021795.133310379</v>
      </c>
      <c r="L204" s="128">
        <f>'Rate Base'!Y202</f>
        <v>12356690.326249652</v>
      </c>
      <c r="M204" s="128">
        <f>'Rate Base'!Z202</f>
        <v>15835046.337510057</v>
      </c>
      <c r="N204" s="128">
        <f>'Rate Base'!AA202</f>
        <v>15308228.067338314</v>
      </c>
      <c r="O204" s="128">
        <f>'Rate Base'!AB202</f>
        <v>13152584.697696578</v>
      </c>
      <c r="P204" s="128">
        <f>'Rate Base'!AC202</f>
        <v>13895747.70953783</v>
      </c>
      <c r="Q204" s="128">
        <f>'Rate Base'!AD202</f>
        <v>12976085.416158449</v>
      </c>
      <c r="R204" s="128">
        <f>'Rate Base'!AE202</f>
        <v>12902586.103214802</v>
      </c>
      <c r="S204" s="128"/>
      <c r="T204" s="128">
        <f>((F204/2)+SUM(G204:Q204)+(R204/2))/12</f>
        <v>13673490.411957817</v>
      </c>
      <c r="U204" s="115">
        <f>+R204</f>
        <v>12902586.103214802</v>
      </c>
      <c r="V204" s="324">
        <f>+V205*'ROR-Model'!$M$2</f>
        <v>14414206.172711691</v>
      </c>
      <c r="W204" s="324">
        <f>+W205*'ROR-Model'!$M$2</f>
        <v>14206675.120395886</v>
      </c>
      <c r="X204" s="324">
        <f>+X205*'ROR-Model'!$M$2</f>
        <v>13994571.198522797</v>
      </c>
      <c r="Y204" s="324">
        <f>+Y205*'ROR-Model'!$M$2</f>
        <v>16020955.044401845</v>
      </c>
      <c r="Z204" s="324">
        <f>+Z205*'ROR-Model'!$M$2</f>
        <v>16842737.479497984</v>
      </c>
      <c r="AA204" s="324">
        <f>+AA205*'ROR-Model'!$M$2</f>
        <v>12989836.004567226</v>
      </c>
      <c r="AB204" s="324">
        <f>+AB205*'ROR-Model'!$M$2</f>
        <v>16646419.84367091</v>
      </c>
      <c r="AC204" s="324">
        <f>+AC205*'ROR-Model'!$M$2</f>
        <v>16092607.880025325</v>
      </c>
      <c r="AD204" s="324">
        <f>+AD205*'ROR-Model'!$M$2</f>
        <v>13826511.286466239</v>
      </c>
      <c r="AE204" s="324">
        <f>+AE205*'ROR-Model'!$M$2</f>
        <v>14607753.301406987</v>
      </c>
      <c r="AF204" s="324">
        <f>+AF205*'ROR-Model'!$M$2</f>
        <v>13640968.340776827</v>
      </c>
      <c r="AG204" s="324">
        <f>+AG205*'ROR-Model'!$M$2</f>
        <v>13563702.989264525</v>
      </c>
      <c r="AH204" s="115"/>
      <c r="AI204" s="148"/>
      <c r="AJ204" s="128">
        <f>((U204/2)+SUM(V204:AF204)+(AG204/2))/12</f>
        <v>14709698.851556947</v>
      </c>
      <c r="AK204" s="115">
        <f>AG204</f>
        <v>13563702.989264525</v>
      </c>
      <c r="AL204" s="324">
        <f>+AL205*'ROR-Model'!$M$2</f>
        <v>15152777.109076725</v>
      </c>
      <c r="AM204" s="324">
        <f>+AM205*'ROR-Model'!$M$2</f>
        <v>14934612.352636175</v>
      </c>
      <c r="AN204" s="324">
        <f>+AN205*'ROR-Model'!$M$2</f>
        <v>14711640.416922612</v>
      </c>
      <c r="AO204" s="324">
        <f>+AO205*'ROR-Model'!$M$2</f>
        <v>16841854.345190745</v>
      </c>
      <c r="AP204" s="324">
        <f>+AP205*'ROR-Model'!$M$2</f>
        <v>17705744.1717939</v>
      </c>
      <c r="AQ204" s="324">
        <f>+AQ205*'ROR-Model'!$M$2</f>
        <v>13655423.496945703</v>
      </c>
      <c r="AR204" s="324">
        <f>+AR205*'ROR-Model'!$M$2</f>
        <v>17499367.397199117</v>
      </c>
      <c r="AS204" s="324">
        <f>+AS205*'ROR-Model'!$M$2</f>
        <v>16917178.607548762</v>
      </c>
      <c r="AT204" s="324">
        <f>+AT205*'ROR-Model'!$M$2</f>
        <v>14534969.26640271</v>
      </c>
      <c r="AU204" s="324">
        <f>+AU205*'ROR-Model'!$M$2</f>
        <v>15356241.418250674</v>
      </c>
      <c r="AV204" s="324">
        <f>+AV205*'ROR-Model'!$M$2</f>
        <v>14339919.267359698</v>
      </c>
      <c r="AW204" s="324">
        <f>+AW205*'ROR-Model'!$M$2</f>
        <v>14258694.908855874</v>
      </c>
      <c r="AX204" s="115"/>
      <c r="AY204" s="148"/>
      <c r="AZ204" s="148"/>
      <c r="BA204" s="128">
        <f>((AK204/2)+SUM(AL204:AV204)+(AW204/2))/12</f>
        <v>15463410.566532254</v>
      </c>
    </row>
    <row r="205" spans="1:53">
      <c r="A205" s="318">
        <f t="shared" si="566"/>
        <v>190</v>
      </c>
      <c r="B205" s="259"/>
      <c r="C205" s="111"/>
      <c r="D205" s="111" t="s">
        <v>281</v>
      </c>
      <c r="E205" s="111"/>
      <c r="F205" s="146">
        <f t="shared" ref="F205:R205" si="795">SUM(F203:F204)</f>
        <v>12015238.77</v>
      </c>
      <c r="G205" s="146">
        <f t="shared" si="795"/>
        <v>12544832.839999998</v>
      </c>
      <c r="H205" s="146">
        <f t="shared" si="795"/>
        <v>12067176.09</v>
      </c>
      <c r="I205" s="146">
        <f t="shared" si="795"/>
        <v>13802784.68</v>
      </c>
      <c r="J205" s="146">
        <f t="shared" si="795"/>
        <v>15801398.249999998</v>
      </c>
      <c r="K205" s="146">
        <f t="shared" si="795"/>
        <v>16611918.689999999</v>
      </c>
      <c r="L205" s="146">
        <f t="shared" si="795"/>
        <v>12811818.73</v>
      </c>
      <c r="M205" s="146">
        <f t="shared" si="795"/>
        <v>16418291.459999999</v>
      </c>
      <c r="N205" s="146">
        <f t="shared" si="795"/>
        <v>15872069.129999999</v>
      </c>
      <c r="O205" s="146">
        <f t="shared" si="795"/>
        <v>13637027.92</v>
      </c>
      <c r="P205" s="146">
        <f t="shared" si="795"/>
        <v>14407563.52</v>
      </c>
      <c r="Q205" s="146">
        <f t="shared" si="795"/>
        <v>13454027.720000001</v>
      </c>
      <c r="R205" s="146">
        <f t="shared" si="795"/>
        <v>13377821.24</v>
      </c>
      <c r="S205" s="128"/>
      <c r="T205" s="146">
        <f>SUM(T203:T204)</f>
        <v>14177119.91958333</v>
      </c>
      <c r="U205" s="633">
        <f>+R205</f>
        <v>13377821.24</v>
      </c>
      <c r="V205" s="128">
        <v>14945118.129999999</v>
      </c>
      <c r="W205" s="128">
        <v>14729943.18</v>
      </c>
      <c r="X205" s="128">
        <v>14510026.93</v>
      </c>
      <c r="Y205" s="128">
        <f>(J205/I205)*X205</f>
        <v>16611047.658475453</v>
      </c>
      <c r="Z205" s="128">
        <f t="shared" ref="Z205:AB205" si="796">(K205/J205)*Y205</f>
        <v>17463098.435501374</v>
      </c>
      <c r="AA205" s="128">
        <f t="shared" si="796"/>
        <v>13468284.777632162</v>
      </c>
      <c r="AB205" s="128">
        <f t="shared" si="796"/>
        <v>17259549.920704048</v>
      </c>
      <c r="AC205" s="128">
        <f t="shared" ref="AC205" si="797">(N205/M205)*AB205</f>
        <v>16685339.650688641</v>
      </c>
      <c r="AD205" s="128">
        <f t="shared" ref="AD205:AE205" si="798">(O205/N205)*AC205</f>
        <v>14335776.942972781</v>
      </c>
      <c r="AE205" s="128">
        <f t="shared" si="798"/>
        <v>15145794.092825452</v>
      </c>
      <c r="AF205" s="128">
        <f t="shared" ref="AF205" si="799">(Q205/P205)*AE205</f>
        <v>14143399.977617167</v>
      </c>
      <c r="AG205" s="128">
        <f t="shared" ref="AG205" si="800">(R205/Q205)*AF205</f>
        <v>14063288.746247837</v>
      </c>
      <c r="AH205" s="633">
        <v>0</v>
      </c>
      <c r="AI205" s="148">
        <f>+AG205-U205</f>
        <v>685467.5062478371</v>
      </c>
      <c r="AJ205" s="146">
        <f>SUM(AJ203:AJ204)</f>
        <v>15251494.557461748</v>
      </c>
      <c r="AK205" s="115">
        <f>AG205</f>
        <v>14063288.746247837</v>
      </c>
      <c r="AL205" s="128">
        <f>(V205/R205)*AK205</f>
        <v>15710892.516678112</v>
      </c>
      <c r="AM205" s="128">
        <f>(W205/V205)*AL205</f>
        <v>15484692.196123565</v>
      </c>
      <c r="AN205" s="128">
        <f t="shared" ref="AN205:AW205" si="801">(X205/W205)*AM205</f>
        <v>15253507.635629168</v>
      </c>
      <c r="AO205" s="128">
        <f t="shared" si="801"/>
        <v>17462182.773106359</v>
      </c>
      <c r="AP205" s="128">
        <f t="shared" si="801"/>
        <v>18357891.864206485</v>
      </c>
      <c r="AQ205" s="128">
        <f t="shared" si="801"/>
        <v>14158387.554036077</v>
      </c>
      <c r="AR205" s="128">
        <f t="shared" si="801"/>
        <v>18143913.706918396</v>
      </c>
      <c r="AS205" s="128">
        <f t="shared" si="801"/>
        <v>17540281.420059729</v>
      </c>
      <c r="AT205" s="128">
        <f t="shared" si="801"/>
        <v>15070329.236274678</v>
      </c>
      <c r="AU205" s="128">
        <f t="shared" si="801"/>
        <v>15921850.935019609</v>
      </c>
      <c r="AV205" s="128">
        <f t="shared" si="801"/>
        <v>14868095.048555562</v>
      </c>
      <c r="AW205" s="128">
        <f t="shared" si="801"/>
        <v>14783878.989875117</v>
      </c>
      <c r="AX205" s="633">
        <v>0</v>
      </c>
      <c r="AY205" s="148">
        <f>+AW205-AK205</f>
        <v>720590.24362728</v>
      </c>
      <c r="AZ205" s="148"/>
      <c r="BA205" s="146">
        <f>SUM(BA203:BA204)</f>
        <v>16032967.396222437</v>
      </c>
    </row>
    <row r="206" spans="1:53">
      <c r="A206" s="318">
        <f t="shared" si="566"/>
        <v>191</v>
      </c>
      <c r="B206" s="259"/>
      <c r="C206" s="111"/>
      <c r="D206" s="111"/>
      <c r="E206" s="111"/>
      <c r="R206" s="17">
        <f>+R205-O205</f>
        <v>-259206.6799999997</v>
      </c>
      <c r="U206" s="111"/>
      <c r="AG206" s="128"/>
      <c r="AH206" s="111"/>
      <c r="AK206" s="111"/>
      <c r="AW206" s="128"/>
      <c r="AX206" s="111"/>
    </row>
    <row r="207" spans="1:53">
      <c r="A207" s="318">
        <f t="shared" si="566"/>
        <v>192</v>
      </c>
      <c r="B207" s="259">
        <v>1641</v>
      </c>
      <c r="C207" s="111" t="s">
        <v>438</v>
      </c>
      <c r="D207" s="111"/>
      <c r="E207" s="111"/>
      <c r="U207" s="111"/>
      <c r="AH207" s="111"/>
      <c r="AK207" s="111"/>
      <c r="AX207" s="111"/>
    </row>
    <row r="208" spans="1:53">
      <c r="A208" s="318">
        <f t="shared" si="566"/>
        <v>193</v>
      </c>
      <c r="B208" s="259"/>
      <c r="C208" s="111"/>
      <c r="D208" s="111" t="s">
        <v>622</v>
      </c>
      <c r="E208" s="111"/>
      <c r="F208" s="128">
        <f>'Rate Base'!S206</f>
        <v>40267239.18</v>
      </c>
      <c r="G208" s="128">
        <f>'Rate Base'!T206</f>
        <v>29171248.219999999</v>
      </c>
      <c r="H208" s="128">
        <f>'Rate Base'!U206</f>
        <v>19379640.34</v>
      </c>
      <c r="I208" s="128">
        <f>'Rate Base'!V206</f>
        <v>12903260.279999999</v>
      </c>
      <c r="J208" s="128">
        <f>'Rate Base'!W206</f>
        <v>11695451.32</v>
      </c>
      <c r="K208" s="128">
        <f>'Rate Base'!X206</f>
        <v>17454303.390000001</v>
      </c>
      <c r="L208" s="128">
        <f>'Rate Base'!Y206</f>
        <v>29378840.710000001</v>
      </c>
      <c r="M208" s="128">
        <f>'Rate Base'!Z206</f>
        <v>41693614.869999997</v>
      </c>
      <c r="N208" s="128">
        <f>'Rate Base'!AA206</f>
        <v>49496814.5</v>
      </c>
      <c r="O208" s="128">
        <f>'Rate Base'!AB206</f>
        <v>58340520.189999998</v>
      </c>
      <c r="P208" s="128">
        <f>'Rate Base'!AC206</f>
        <v>65085991.149999999</v>
      </c>
      <c r="Q208" s="128">
        <f>'Rate Base'!AD206</f>
        <v>57526709.57</v>
      </c>
      <c r="R208" s="128">
        <f>'Rate Base'!AE206</f>
        <v>38347748.57</v>
      </c>
      <c r="S208" s="128"/>
      <c r="T208" s="128">
        <f>((F208/2)+SUM(G208:Q208)+(R208/2))/12</f>
        <v>35952824.03458333</v>
      </c>
      <c r="U208" s="115">
        <f>+R208</f>
        <v>38347748.57</v>
      </c>
      <c r="V208" s="128">
        <f t="shared" ref="V208:AG208" si="802">IF(ABS(MAX($G488:$R488)&gt;0.5),IF(SUM($G$441:$R$441)=0,(U208+($AH209/12)*G486),(+U208+$AH209*G$441*G486)),IF(SUM($G488:$R488)=0,(U208+($AH209/12)*G486),(+U208+$AH209*G488*G486)))</f>
        <v>38347748.57</v>
      </c>
      <c r="W208" s="128">
        <f t="shared" si="802"/>
        <v>38347748.57</v>
      </c>
      <c r="X208" s="128">
        <f t="shared" si="802"/>
        <v>38347748.57</v>
      </c>
      <c r="Y208" s="128">
        <f t="shared" si="802"/>
        <v>38347748.57</v>
      </c>
      <c r="Z208" s="128">
        <f t="shared" si="802"/>
        <v>38347748.57</v>
      </c>
      <c r="AA208" s="128">
        <f t="shared" si="802"/>
        <v>38347748.57</v>
      </c>
      <c r="AB208" s="128">
        <f t="shared" si="802"/>
        <v>38347748.57</v>
      </c>
      <c r="AC208" s="128">
        <f t="shared" si="802"/>
        <v>38347748.57</v>
      </c>
      <c r="AD208" s="128">
        <f t="shared" si="802"/>
        <v>38347748.57</v>
      </c>
      <c r="AE208" s="128">
        <f t="shared" si="802"/>
        <v>38347748.57</v>
      </c>
      <c r="AF208" s="128">
        <f t="shared" si="802"/>
        <v>38347748.57</v>
      </c>
      <c r="AG208" s="128">
        <f t="shared" si="802"/>
        <v>38347748.57</v>
      </c>
      <c r="AH208" s="115"/>
      <c r="AI208" s="148"/>
      <c r="AJ208" s="128">
        <f>((U208/2)+SUM(V208:AF208)+(AG208/2))/12</f>
        <v>38347748.57</v>
      </c>
      <c r="AK208" s="115">
        <f>AG208</f>
        <v>38347748.57</v>
      </c>
      <c r="AL208" s="128">
        <f>IF(ABS(MAX($V488:$AG488))&gt;0.5,IF(SUM($V$441:$AG$441)=0,(AK208+($AX209/12)*V486),(+AK208+$AX209*V$441*V486)),IF(SUM($V488:$AG488)=0,(AK208+($AX209/12)*V486),(+AK208+$AX209*V488*V486)))</f>
        <v>38347748.57</v>
      </c>
      <c r="AM208" s="128">
        <f t="shared" ref="AM208" si="803">IF(ABS(MAX($V488:$AG488))&gt;0.5,IF(SUM($V$441:$AG$441)=0,(AL208+($AX209/12)*W486),(+AL208+$AX209*W$441*W486)),IF(SUM($V488:$AG488)=0,(AL208+($AX209/12)*W486),(+AL208+$AX209*W488*W486)))</f>
        <v>38347748.57</v>
      </c>
      <c r="AN208" s="128">
        <f t="shared" ref="AN208" si="804">IF(ABS(MAX($V488:$AG488))&gt;0.5,IF(SUM($V$441:$AG$441)=0,(AM208+($AX209/12)*X486),(+AM208+$AX209*X$441*X486)),IF(SUM($V488:$AG488)=0,(AM208+($AX209/12)*X486),(+AM208+$AX209*X488*X486)))</f>
        <v>38347748.57</v>
      </c>
      <c r="AO208" s="128">
        <f t="shared" ref="AO208" si="805">IF(ABS(MAX($V488:$AG488))&gt;0.5,IF(SUM($V$441:$AG$441)=0,(AN208+($AX209/12)*Y486),(+AN208+$AX209*Y$441*Y486)),IF(SUM($V488:$AG488)=0,(AN208+($AX209/12)*Y486),(+AN208+$AX209*Y488*Y486)))</f>
        <v>38347748.57</v>
      </c>
      <c r="AP208" s="128">
        <f t="shared" ref="AP208" si="806">IF(ABS(MAX($V488:$AG488))&gt;0.5,IF(SUM($V$441:$AG$441)=0,(AO208+($AX209/12)*Z486),(+AO208+$AX209*Z$441*Z486)),IF(SUM($V488:$AG488)=0,(AO208+($AX209/12)*Z486),(+AO208+$AX209*Z488*Z486)))</f>
        <v>38347748.57</v>
      </c>
      <c r="AQ208" s="128">
        <f t="shared" ref="AQ208" si="807">IF(ABS(MAX($V488:$AG488))&gt;0.5,IF(SUM($V$441:$AG$441)=0,(AP208+($AX209/12)*AA486),(+AP208+$AX209*AA$441*AA486)),IF(SUM($V488:$AG488)=0,(AP208+($AX209/12)*AA486),(+AP208+$AX209*AA488*AA486)))</f>
        <v>38347748.57</v>
      </c>
      <c r="AR208" s="128">
        <f t="shared" ref="AR208" si="808">IF(ABS(MAX($V488:$AG488))&gt;0.5,IF(SUM($V$441:$AG$441)=0,(AQ208+($AX209/12)*AB486),(+AQ208+$AX209*AB$441*AB486)),IF(SUM($V488:$AG488)=0,(AQ208+($AX209/12)*AB486),(+AQ208+$AX209*AB488*AB486)))</f>
        <v>38347748.57</v>
      </c>
      <c r="AS208" s="128">
        <f t="shared" ref="AS208" si="809">IF(ABS(MAX($V488:$AG488))&gt;0.5,IF(SUM($V$441:$AG$441)=0,(AR208+($AX209/12)*AC486),(+AR208+$AX209*AC$441*AC486)),IF(SUM($V488:$AG488)=0,(AR208+($AX209/12)*AC486),(+AR208+$AX209*AC488*AC486)))</f>
        <v>38347748.57</v>
      </c>
      <c r="AT208" s="128">
        <f t="shared" ref="AT208" si="810">IF(ABS(MAX($V488:$AG488))&gt;0.5,IF(SUM($V$441:$AG$441)=0,(AS208+($AX209/12)*AD486),(+AS208+$AX209*AD$441*AD486)),IF(SUM($V488:$AG488)=0,(AS208+($AX209/12)*AD486),(+AS208+$AX209*AD488*AD486)))</f>
        <v>38347748.57</v>
      </c>
      <c r="AU208" s="128">
        <f t="shared" ref="AU208" si="811">IF(ABS(MAX($V488:$AG488))&gt;0.5,IF(SUM($V$441:$AG$441)=0,(AT208+($AX209/12)*AE486),(+AT208+$AX209*AE$441*AE486)),IF(SUM($V488:$AG488)=0,(AT208+($AX209/12)*AE486),(+AT208+$AX209*AE488*AE486)))</f>
        <v>38347748.57</v>
      </c>
      <c r="AV208" s="128">
        <f t="shared" ref="AV208" si="812">IF(ABS(MAX($V488:$AG488))&gt;0.5,IF(SUM($V$441:$AG$441)=0,(AU208+($AX209/12)*AF486),(+AU208+$AX209*AF$441*AF486)),IF(SUM($V488:$AG488)=0,(AU208+($AX209/12)*AF486),(+AU208+$AX209*AF488*AF486)))</f>
        <v>38347748.57</v>
      </c>
      <c r="AW208" s="128">
        <f t="shared" ref="AW208" si="813">IF(ABS(MAX($V488:$AG488))&gt;0.5,IF(SUM($V$441:$AG$441)=0,(AV208+($AX209/12)*AG486),(+AV208+$AX209*AG$441*AG486)),IF(SUM($V488:$AG488)=0,(AV208+($AX209/12)*AG486),(+AV208+$AX209*AG488*AG486)))</f>
        <v>38347748.57</v>
      </c>
      <c r="AX208" s="115"/>
      <c r="AY208" s="148"/>
      <c r="AZ208" s="148"/>
      <c r="BA208" s="128">
        <f>((AK208/2)+SUM(AL208:AV208)+(AW208/2))/12</f>
        <v>38347748.57</v>
      </c>
    </row>
    <row r="209" spans="1:53">
      <c r="A209" s="318">
        <f t="shared" ref="A209:A272" si="814">+A208+1</f>
        <v>194</v>
      </c>
      <c r="B209" s="259"/>
      <c r="C209" s="111"/>
      <c r="D209" s="111" t="s">
        <v>281</v>
      </c>
      <c r="E209" s="111"/>
      <c r="F209" s="146">
        <f t="shared" ref="F209:P209" si="815">SUM(F208)</f>
        <v>40267239.18</v>
      </c>
      <c r="G209" s="146">
        <f t="shared" si="815"/>
        <v>29171248.219999999</v>
      </c>
      <c r="H209" s="146">
        <f t="shared" si="815"/>
        <v>19379640.34</v>
      </c>
      <c r="I209" s="146">
        <f t="shared" si="815"/>
        <v>12903260.279999999</v>
      </c>
      <c r="J209" s="146">
        <f t="shared" si="815"/>
        <v>11695451.32</v>
      </c>
      <c r="K209" s="146">
        <f t="shared" si="815"/>
        <v>17454303.390000001</v>
      </c>
      <c r="L209" s="146">
        <f t="shared" si="815"/>
        <v>29378840.710000001</v>
      </c>
      <c r="M209" s="146">
        <f t="shared" si="815"/>
        <v>41693614.869999997</v>
      </c>
      <c r="N209" s="146">
        <f t="shared" si="815"/>
        <v>49496814.5</v>
      </c>
      <c r="O209" s="146">
        <f t="shared" si="815"/>
        <v>58340520.189999998</v>
      </c>
      <c r="P209" s="146">
        <f t="shared" si="815"/>
        <v>65085991.149999999</v>
      </c>
      <c r="Q209" s="146">
        <f>SUM(Q207:Q208)</f>
        <v>57526709.57</v>
      </c>
      <c r="R209" s="146">
        <f>SUM(R207:R208)</f>
        <v>38347748.57</v>
      </c>
      <c r="S209" s="128"/>
      <c r="T209" s="146">
        <f>+T208</f>
        <v>35952824.03458333</v>
      </c>
      <c r="U209" s="633">
        <f>+R209</f>
        <v>38347748.57</v>
      </c>
      <c r="V209" s="146">
        <f t="shared" ref="V209:AG209" si="816">SUM(V207:V208)</f>
        <v>38347748.57</v>
      </c>
      <c r="W209" s="146">
        <f t="shared" si="816"/>
        <v>38347748.57</v>
      </c>
      <c r="X209" s="146">
        <f t="shared" si="816"/>
        <v>38347748.57</v>
      </c>
      <c r="Y209" s="146">
        <f t="shared" si="816"/>
        <v>38347748.57</v>
      </c>
      <c r="Z209" s="146">
        <f t="shared" si="816"/>
        <v>38347748.57</v>
      </c>
      <c r="AA209" s="146">
        <f t="shared" si="816"/>
        <v>38347748.57</v>
      </c>
      <c r="AB209" s="146">
        <f t="shared" si="816"/>
        <v>38347748.57</v>
      </c>
      <c r="AC209" s="146">
        <f t="shared" si="816"/>
        <v>38347748.57</v>
      </c>
      <c r="AD209" s="146">
        <f t="shared" si="816"/>
        <v>38347748.57</v>
      </c>
      <c r="AE209" s="146">
        <f t="shared" si="816"/>
        <v>38347748.57</v>
      </c>
      <c r="AF209" s="146">
        <f t="shared" si="816"/>
        <v>38347748.57</v>
      </c>
      <c r="AG209" s="146">
        <f t="shared" si="816"/>
        <v>38347748.57</v>
      </c>
      <c r="AH209" s="633">
        <v>0</v>
      </c>
      <c r="AI209" s="148">
        <f>+AG209-U209</f>
        <v>0</v>
      </c>
      <c r="AJ209" s="146">
        <f>+AJ208</f>
        <v>38347748.57</v>
      </c>
      <c r="AK209" s="115">
        <f>AG209</f>
        <v>38347748.57</v>
      </c>
      <c r="AL209" s="146">
        <f t="shared" ref="AL209:AW209" si="817">SUM(AL207:AL208)</f>
        <v>38347748.57</v>
      </c>
      <c r="AM209" s="146">
        <f t="shared" si="817"/>
        <v>38347748.57</v>
      </c>
      <c r="AN209" s="146">
        <f t="shared" si="817"/>
        <v>38347748.57</v>
      </c>
      <c r="AO209" s="146">
        <f t="shared" si="817"/>
        <v>38347748.57</v>
      </c>
      <c r="AP209" s="146">
        <f t="shared" si="817"/>
        <v>38347748.57</v>
      </c>
      <c r="AQ209" s="146">
        <f t="shared" si="817"/>
        <v>38347748.57</v>
      </c>
      <c r="AR209" s="146">
        <f t="shared" si="817"/>
        <v>38347748.57</v>
      </c>
      <c r="AS209" s="146">
        <f t="shared" si="817"/>
        <v>38347748.57</v>
      </c>
      <c r="AT209" s="146">
        <f t="shared" si="817"/>
        <v>38347748.57</v>
      </c>
      <c r="AU209" s="146">
        <f t="shared" si="817"/>
        <v>38347748.57</v>
      </c>
      <c r="AV209" s="146">
        <f t="shared" si="817"/>
        <v>38347748.57</v>
      </c>
      <c r="AW209" s="146">
        <f t="shared" si="817"/>
        <v>38347748.57</v>
      </c>
      <c r="AX209" s="633">
        <v>0</v>
      </c>
      <c r="AY209" s="148">
        <f>+AW209-AK209</f>
        <v>0</v>
      </c>
      <c r="AZ209" s="148"/>
      <c r="BA209" s="146">
        <f>+BA208</f>
        <v>38347748.57</v>
      </c>
    </row>
    <row r="210" spans="1:53">
      <c r="A210" s="318">
        <f t="shared" si="814"/>
        <v>195</v>
      </c>
      <c r="B210" s="259"/>
      <c r="C210" s="111"/>
      <c r="D210" s="111"/>
      <c r="E210" s="111"/>
      <c r="R210" s="17">
        <f>+R209-O209</f>
        <v>-19992771.619999997</v>
      </c>
      <c r="U210" s="111"/>
      <c r="AG210" s="128">
        <f>+R209+AI209</f>
        <v>38347748.57</v>
      </c>
      <c r="AH210" s="111"/>
      <c r="AK210" s="111"/>
      <c r="AW210" s="128">
        <f>+AG209+AY209</f>
        <v>38347748.57</v>
      </c>
      <c r="AX210" s="111"/>
    </row>
    <row r="211" spans="1:53">
      <c r="A211" s="318">
        <f t="shared" si="814"/>
        <v>196</v>
      </c>
      <c r="B211" s="259">
        <v>165</v>
      </c>
      <c r="C211" s="111" t="s">
        <v>439</v>
      </c>
      <c r="D211" s="111"/>
      <c r="E211" s="111"/>
      <c r="U211" s="111"/>
      <c r="AH211" s="111"/>
      <c r="AK211" s="111"/>
      <c r="AX211" s="111"/>
    </row>
    <row r="212" spans="1:53">
      <c r="A212" s="318">
        <f t="shared" si="814"/>
        <v>197</v>
      </c>
      <c r="B212" s="259"/>
      <c r="C212" s="111"/>
      <c r="D212" s="111" t="s">
        <v>1045</v>
      </c>
      <c r="E212" s="111"/>
      <c r="F212" s="146">
        <f>'Rate Base'!S210</f>
        <v>3172035.78</v>
      </c>
      <c r="G212" s="146">
        <f>'Rate Base'!T210</f>
        <v>2349178.38</v>
      </c>
      <c r="H212" s="146">
        <f>'Rate Base'!U210</f>
        <v>2040780.45</v>
      </c>
      <c r="I212" s="146">
        <f>'Rate Base'!V210</f>
        <v>2105062.41</v>
      </c>
      <c r="J212" s="146">
        <f>'Rate Base'!W210</f>
        <v>1949869.87</v>
      </c>
      <c r="K212" s="146">
        <f>'Rate Base'!X210</f>
        <v>3348147.56</v>
      </c>
      <c r="L212" s="146">
        <f>'Rate Base'!Y210</f>
        <v>4594892.9400000004</v>
      </c>
      <c r="M212" s="146">
        <f>'Rate Base'!Z210</f>
        <v>3985818.98</v>
      </c>
      <c r="N212" s="146">
        <f>'Rate Base'!AA210</f>
        <v>3310338.3</v>
      </c>
      <c r="O212" s="146">
        <f>'Rate Base'!AB210</f>
        <v>2782072.93</v>
      </c>
      <c r="P212" s="146">
        <f>'Rate Base'!AC210</f>
        <v>3529261.84</v>
      </c>
      <c r="Q212" s="146">
        <f>'Rate Base'!AD210</f>
        <v>3311517.31</v>
      </c>
      <c r="R212" s="146">
        <f>'Rate Base'!AE210</f>
        <v>3292217.24</v>
      </c>
      <c r="S212" s="128"/>
      <c r="T212" s="146">
        <f>((F212/2)+SUM(G212:Q212)+(R212/2))/12</f>
        <v>3044922.2899999996</v>
      </c>
      <c r="U212" s="633">
        <f>+R212</f>
        <v>3292217.24</v>
      </c>
      <c r="V212" s="324">
        <f>V213</f>
        <v>2705392.04</v>
      </c>
      <c r="W212" s="324">
        <f>W213</f>
        <v>2283012.0699999998</v>
      </c>
      <c r="X212" s="324">
        <f>X213</f>
        <v>2167945.77</v>
      </c>
      <c r="Y212" s="324">
        <f>J212</f>
        <v>1949869.87</v>
      </c>
      <c r="Z212" s="324">
        <f t="shared" ref="Z212:AG212" si="818">K212</f>
        <v>3348147.56</v>
      </c>
      <c r="AA212" s="324">
        <f t="shared" si="818"/>
        <v>4594892.9400000004</v>
      </c>
      <c r="AB212" s="324">
        <f t="shared" si="818"/>
        <v>3985818.98</v>
      </c>
      <c r="AC212" s="324">
        <f t="shared" si="818"/>
        <v>3310338.3</v>
      </c>
      <c r="AD212" s="324">
        <f t="shared" si="818"/>
        <v>2782072.93</v>
      </c>
      <c r="AE212" s="324">
        <f t="shared" si="818"/>
        <v>3529261.84</v>
      </c>
      <c r="AF212" s="324">
        <f t="shared" si="818"/>
        <v>3311517.31</v>
      </c>
      <c r="AG212" s="324">
        <f t="shared" si="818"/>
        <v>3292217.24</v>
      </c>
      <c r="AH212" s="633"/>
      <c r="AI212" s="291"/>
      <c r="AJ212" s="146">
        <f>((U212/2)+SUM(V212:AF212)+(AG212/2))/12</f>
        <v>3105040.5708333328</v>
      </c>
      <c r="AK212" s="115">
        <f>AG212</f>
        <v>3292217.24</v>
      </c>
      <c r="AL212" s="128">
        <f>AL213</f>
        <v>2705392.04</v>
      </c>
      <c r="AM212" s="128">
        <f t="shared" ref="AM212:AW212" si="819">AM213</f>
        <v>2283012.0699999998</v>
      </c>
      <c r="AN212" s="128">
        <f t="shared" si="819"/>
        <v>2167945.77</v>
      </c>
      <c r="AO212" s="128">
        <f t="shared" si="819"/>
        <v>1949869.87</v>
      </c>
      <c r="AP212" s="128">
        <f t="shared" si="819"/>
        <v>3348147.56</v>
      </c>
      <c r="AQ212" s="128">
        <f t="shared" si="819"/>
        <v>4594892.9400000004</v>
      </c>
      <c r="AR212" s="128">
        <f t="shared" si="819"/>
        <v>3985818.98</v>
      </c>
      <c r="AS212" s="128">
        <f t="shared" si="819"/>
        <v>3310338.3</v>
      </c>
      <c r="AT212" s="128">
        <f t="shared" si="819"/>
        <v>2782072.93</v>
      </c>
      <c r="AU212" s="128">
        <f t="shared" si="819"/>
        <v>3529261.84</v>
      </c>
      <c r="AV212" s="128">
        <f t="shared" si="819"/>
        <v>3311517.31</v>
      </c>
      <c r="AW212" s="128">
        <f t="shared" si="819"/>
        <v>3292217.24</v>
      </c>
      <c r="AX212" s="633"/>
      <c r="AY212" s="291"/>
      <c r="AZ212" s="291"/>
      <c r="BA212" s="146">
        <f>((AK212/2)+SUM(AL212:AV212)+(AW212/2))/12</f>
        <v>3105040.5708333328</v>
      </c>
    </row>
    <row r="213" spans="1:53">
      <c r="A213" s="318">
        <f t="shared" si="814"/>
        <v>198</v>
      </c>
      <c r="B213" s="259"/>
      <c r="C213" s="111"/>
      <c r="D213" s="111" t="s">
        <v>281</v>
      </c>
      <c r="E213" s="111"/>
      <c r="F213" s="146">
        <f t="shared" ref="F213:P213" si="820">SUM(F212)</f>
        <v>3172035.78</v>
      </c>
      <c r="G213" s="146">
        <f t="shared" si="820"/>
        <v>2349178.38</v>
      </c>
      <c r="H213" s="146">
        <f t="shared" si="820"/>
        <v>2040780.45</v>
      </c>
      <c r="I213" s="146">
        <f t="shared" si="820"/>
        <v>2105062.41</v>
      </c>
      <c r="J213" s="146">
        <f t="shared" si="820"/>
        <v>1949869.87</v>
      </c>
      <c r="K213" s="146">
        <f t="shared" si="820"/>
        <v>3348147.56</v>
      </c>
      <c r="L213" s="146">
        <f t="shared" si="820"/>
        <v>4594892.9400000004</v>
      </c>
      <c r="M213" s="146">
        <f t="shared" si="820"/>
        <v>3985818.98</v>
      </c>
      <c r="N213" s="146">
        <f t="shared" si="820"/>
        <v>3310338.3</v>
      </c>
      <c r="O213" s="146">
        <f t="shared" si="820"/>
        <v>2782072.93</v>
      </c>
      <c r="P213" s="146">
        <f t="shared" si="820"/>
        <v>3529261.84</v>
      </c>
      <c r="Q213" s="146">
        <f>SUM(Q211:Q212)</f>
        <v>3311517.31</v>
      </c>
      <c r="R213" s="146">
        <f>SUM(R211:R212)</f>
        <v>3292217.24</v>
      </c>
      <c r="S213" s="128"/>
      <c r="T213" s="146">
        <f>+T212</f>
        <v>3044922.2899999996</v>
      </c>
      <c r="U213" s="633">
        <f>+R213</f>
        <v>3292217.24</v>
      </c>
      <c r="V213" s="146">
        <v>2705392.04</v>
      </c>
      <c r="W213" s="146">
        <v>2283012.0699999998</v>
      </c>
      <c r="X213" s="146">
        <v>2167945.77</v>
      </c>
      <c r="Y213" s="146">
        <f>SUM(Y211:Y212)</f>
        <v>1949869.87</v>
      </c>
      <c r="Z213" s="146">
        <f t="shared" ref="Z213:AG213" si="821">SUM(Z211:Z212)</f>
        <v>3348147.56</v>
      </c>
      <c r="AA213" s="146">
        <f t="shared" si="821"/>
        <v>4594892.9400000004</v>
      </c>
      <c r="AB213" s="146">
        <f t="shared" si="821"/>
        <v>3985818.98</v>
      </c>
      <c r="AC213" s="146">
        <f t="shared" si="821"/>
        <v>3310338.3</v>
      </c>
      <c r="AD213" s="146">
        <f t="shared" si="821"/>
        <v>2782072.93</v>
      </c>
      <c r="AE213" s="146">
        <f t="shared" si="821"/>
        <v>3529261.84</v>
      </c>
      <c r="AF213" s="146">
        <f t="shared" si="821"/>
        <v>3311517.31</v>
      </c>
      <c r="AG213" s="146">
        <f t="shared" si="821"/>
        <v>3292217.24</v>
      </c>
      <c r="AH213" s="633">
        <v>0</v>
      </c>
      <c r="AI213" s="148">
        <f>+AG213-U213</f>
        <v>0</v>
      </c>
      <c r="AJ213" s="146">
        <f>+AJ212</f>
        <v>3105040.5708333328</v>
      </c>
      <c r="AK213" s="115">
        <f>AG213</f>
        <v>3292217.24</v>
      </c>
      <c r="AL213" s="146">
        <f>V213</f>
        <v>2705392.04</v>
      </c>
      <c r="AM213" s="146">
        <f t="shared" ref="AM213:AW213" si="822">W213</f>
        <v>2283012.0699999998</v>
      </c>
      <c r="AN213" s="146">
        <f t="shared" si="822"/>
        <v>2167945.77</v>
      </c>
      <c r="AO213" s="146">
        <f t="shared" si="822"/>
        <v>1949869.87</v>
      </c>
      <c r="AP213" s="146">
        <f t="shared" si="822"/>
        <v>3348147.56</v>
      </c>
      <c r="AQ213" s="146">
        <f t="shared" si="822"/>
        <v>4594892.9400000004</v>
      </c>
      <c r="AR213" s="146">
        <f t="shared" si="822"/>
        <v>3985818.98</v>
      </c>
      <c r="AS213" s="146">
        <f t="shared" si="822"/>
        <v>3310338.3</v>
      </c>
      <c r="AT213" s="146">
        <f t="shared" si="822"/>
        <v>2782072.93</v>
      </c>
      <c r="AU213" s="146">
        <f t="shared" si="822"/>
        <v>3529261.84</v>
      </c>
      <c r="AV213" s="146">
        <f t="shared" si="822"/>
        <v>3311517.31</v>
      </c>
      <c r="AW213" s="146">
        <f t="shared" si="822"/>
        <v>3292217.24</v>
      </c>
      <c r="AX213" s="633">
        <v>0</v>
      </c>
      <c r="AY213" s="148">
        <f>+AW213-AK213</f>
        <v>0</v>
      </c>
      <c r="AZ213" s="148"/>
      <c r="BA213" s="146">
        <f>+BA212</f>
        <v>3105040.5708333328</v>
      </c>
    </row>
    <row r="214" spans="1:53">
      <c r="A214" s="318">
        <f t="shared" si="814"/>
        <v>199</v>
      </c>
      <c r="B214" s="259"/>
      <c r="C214" s="111"/>
      <c r="D214" s="111"/>
      <c r="E214" s="111"/>
      <c r="R214" s="17">
        <f>+R213-O213</f>
        <v>510144.31000000006</v>
      </c>
      <c r="U214" s="111"/>
      <c r="V214" s="103"/>
      <c r="AG214" s="128">
        <f>+R213+AI213</f>
        <v>3292217.24</v>
      </c>
      <c r="AH214" s="111"/>
      <c r="AK214" s="111"/>
      <c r="AL214" s="103"/>
      <c r="AW214" s="128">
        <f>+AG213+AY213</f>
        <v>3292217.24</v>
      </c>
      <c r="AX214" s="111"/>
    </row>
    <row r="215" spans="1:53">
      <c r="A215" s="318">
        <f t="shared" si="814"/>
        <v>200</v>
      </c>
      <c r="B215" s="288" t="s">
        <v>432</v>
      </c>
      <c r="C215" s="131" t="s">
        <v>434</v>
      </c>
      <c r="D215" s="111"/>
      <c r="E215" s="111"/>
      <c r="U215" s="111"/>
      <c r="AH215" s="111"/>
      <c r="AK215" s="111"/>
      <c r="AX215" s="111"/>
    </row>
    <row r="216" spans="1:53">
      <c r="A216" s="318">
        <f t="shared" si="814"/>
        <v>201</v>
      </c>
      <c r="B216" s="152"/>
      <c r="C216" s="111"/>
      <c r="D216" s="111" t="s">
        <v>622</v>
      </c>
      <c r="E216" s="111"/>
      <c r="F216" s="128">
        <f>'Rate Base'!S214</f>
        <v>0</v>
      </c>
      <c r="G216" s="128">
        <f>'Rate Base'!T214</f>
        <v>0</v>
      </c>
      <c r="H216" s="128">
        <f>'Rate Base'!U214</f>
        <v>0</v>
      </c>
      <c r="I216" s="128">
        <f>'Rate Base'!V214</f>
        <v>0</v>
      </c>
      <c r="J216" s="128">
        <f>'Rate Base'!W214</f>
        <v>0</v>
      </c>
      <c r="K216" s="128">
        <f>'Rate Base'!X214</f>
        <v>0</v>
      </c>
      <c r="L216" s="128">
        <f>'Rate Base'!Y214</f>
        <v>0</v>
      </c>
      <c r="M216" s="128">
        <f>'Rate Base'!Z214</f>
        <v>0</v>
      </c>
      <c r="N216" s="128">
        <f>'Rate Base'!AA214</f>
        <v>0</v>
      </c>
      <c r="O216" s="128">
        <f>'Rate Base'!AB214</f>
        <v>0</v>
      </c>
      <c r="P216" s="128">
        <f>'Rate Base'!AC214</f>
        <v>0</v>
      </c>
      <c r="Q216" s="128">
        <f>'Rate Base'!AD214</f>
        <v>0</v>
      </c>
      <c r="R216" s="128">
        <f>'Rate Base'!AE214</f>
        <v>0</v>
      </c>
      <c r="S216" s="128"/>
      <c r="T216" s="128">
        <f>((F216/2)+SUM(G216:Q216)+(R216/2))/12</f>
        <v>0</v>
      </c>
      <c r="U216" s="115">
        <f>+R216</f>
        <v>0</v>
      </c>
      <c r="V216" s="128">
        <f t="shared" ref="V216:AG216" si="823">IF(ABS(MAX($G499:$R499)&gt;0.5),IF(SUM($G$441:$R$441)=0,(U216+($AH219/12)*G494),(+U216+$AH219*G$441*G494)),IF(SUM($G499:$R499)=0,(U216+($AH219/12)*G494),(+U216+$AH219*G499*G494)))</f>
        <v>0</v>
      </c>
      <c r="W216" s="128">
        <f t="shared" si="823"/>
        <v>0</v>
      </c>
      <c r="X216" s="128">
        <f t="shared" si="823"/>
        <v>0</v>
      </c>
      <c r="Y216" s="128">
        <f t="shared" si="823"/>
        <v>0</v>
      </c>
      <c r="Z216" s="128">
        <f t="shared" si="823"/>
        <v>0</v>
      </c>
      <c r="AA216" s="128">
        <f t="shared" si="823"/>
        <v>0</v>
      </c>
      <c r="AB216" s="128">
        <f t="shared" si="823"/>
        <v>0</v>
      </c>
      <c r="AC216" s="128">
        <f t="shared" si="823"/>
        <v>0</v>
      </c>
      <c r="AD216" s="128">
        <f t="shared" si="823"/>
        <v>0</v>
      </c>
      <c r="AE216" s="128">
        <f t="shared" si="823"/>
        <v>0</v>
      </c>
      <c r="AF216" s="128">
        <f t="shared" si="823"/>
        <v>0</v>
      </c>
      <c r="AG216" s="128">
        <f t="shared" si="823"/>
        <v>0</v>
      </c>
      <c r="AH216" s="115"/>
      <c r="AI216" s="148"/>
      <c r="AJ216" s="128">
        <f>((U216/2)+SUM(V216:AF216)+(AG216/2))/12</f>
        <v>0</v>
      </c>
      <c r="AK216" s="115">
        <f>AG216</f>
        <v>0</v>
      </c>
      <c r="AL216" s="128">
        <f>IF(ABS(MAX($V499:$AG499))&gt;0.5,IF(SUM($V$442:$AG$442)=0,(AK216+($AX220/12)*V494),(+AK216+$AX220*V$441*V494)),IF(SUM($V499:$AG499)=0,(AK216+($AX220/12)*V494),(+AK216+$AX220*V499*V494)))</f>
        <v>0</v>
      </c>
      <c r="AM216" s="128">
        <f t="shared" ref="AM216" si="824">IF(ABS(MAX($V499:$AG499))&gt;0.5,IF(SUM($V$442:$AG$442)=0,(AL216+($AX220/12)*W494),(+AL216+$AX220*W$441*W494)),IF(SUM($V499:$AG499)=0,(AL216+($AX220/12)*W494),(+AL216+$AX220*W499*W494)))</f>
        <v>0</v>
      </c>
      <c r="AN216" s="128">
        <f t="shared" ref="AN216" si="825">IF(ABS(MAX($V499:$AG499))&gt;0.5,IF(SUM($V$442:$AG$442)=0,(AM216+($AX220/12)*X494),(+AM216+$AX220*X$441*X494)),IF(SUM($V499:$AG499)=0,(AM216+($AX220/12)*X494),(+AM216+$AX220*X499*X494)))</f>
        <v>0</v>
      </c>
      <c r="AO216" s="128">
        <f t="shared" ref="AO216" si="826">IF(ABS(MAX($V499:$AG499))&gt;0.5,IF(SUM($V$442:$AG$442)=0,(AN216+($AX220/12)*Y494),(+AN216+$AX220*Y$441*Y494)),IF(SUM($V499:$AG499)=0,(AN216+($AX220/12)*Y494),(+AN216+$AX220*Y499*Y494)))</f>
        <v>0</v>
      </c>
      <c r="AP216" s="128">
        <f t="shared" ref="AP216" si="827">IF(ABS(MAX($V499:$AG499))&gt;0.5,IF(SUM($V$442:$AG$442)=0,(AO216+($AX220/12)*Z494),(+AO216+$AX220*Z$441*Z494)),IF(SUM($V499:$AG499)=0,(AO216+($AX220/12)*Z494),(+AO216+$AX220*Z499*Z494)))</f>
        <v>0</v>
      </c>
      <c r="AQ216" s="128">
        <f t="shared" ref="AQ216" si="828">IF(ABS(MAX($V499:$AG499))&gt;0.5,IF(SUM($V$442:$AG$442)=0,(AP216+($AX220/12)*AA494),(+AP216+$AX220*AA$441*AA494)),IF(SUM($V499:$AG499)=0,(AP216+($AX220/12)*AA494),(+AP216+$AX220*AA499*AA494)))</f>
        <v>0</v>
      </c>
      <c r="AR216" s="128">
        <f t="shared" ref="AR216" si="829">IF(ABS(MAX($V499:$AG499))&gt;0.5,IF(SUM($V$442:$AG$442)=0,(AQ216+($AX220/12)*AB494),(+AQ216+$AX220*AB$441*AB494)),IF(SUM($V499:$AG499)=0,(AQ216+($AX220/12)*AB494),(+AQ216+$AX220*AB499*AB494)))</f>
        <v>0</v>
      </c>
      <c r="AS216" s="128">
        <f t="shared" ref="AS216" si="830">IF(ABS(MAX($V499:$AG499))&gt;0.5,IF(SUM($V$442:$AG$442)=0,(AR216+($AX220/12)*AC494),(+AR216+$AX220*AC$441*AC494)),IF(SUM($V499:$AG499)=0,(AR216+($AX220/12)*AC494),(+AR216+$AX220*AC499*AC494)))</f>
        <v>0</v>
      </c>
      <c r="AT216" s="128">
        <f t="shared" ref="AT216" si="831">IF(ABS(MAX($V499:$AG499))&gt;0.5,IF(SUM($V$442:$AG$442)=0,(AS216+($AX220/12)*AD494),(+AS216+$AX220*AD$441*AD494)),IF(SUM($V499:$AG499)=0,(AS216+($AX220/12)*AD494),(+AS216+$AX220*AD499*AD494)))</f>
        <v>0</v>
      </c>
      <c r="AU216" s="128">
        <f t="shared" ref="AU216" si="832">IF(ABS(MAX($V499:$AG499))&gt;0.5,IF(SUM($V$442:$AG$442)=0,(AT216+($AX220/12)*AE494),(+AT216+$AX220*AE$441*AE494)),IF(SUM($V499:$AG499)=0,(AT216+($AX220/12)*AE494),(+AT216+$AX220*AE499*AE494)))</f>
        <v>0</v>
      </c>
      <c r="AV216" s="128">
        <f t="shared" ref="AV216" si="833">IF(ABS(MAX($V499:$AG499))&gt;0.5,IF(SUM($V$442:$AG$442)=0,(AU216+($AX220/12)*AF494),(+AU216+$AX220*AF$441*AF494)),IF(SUM($V499:$AG499)=0,(AU216+($AX220/12)*AF494),(+AU216+$AX220*AF499*AF494)))</f>
        <v>0</v>
      </c>
      <c r="AW216" s="128">
        <f t="shared" ref="AW216" si="834">IF(ABS(MAX($V499:$AG499))&gt;0.5,IF(SUM($V$442:$AG$442)=0,(AV216+($AX220/12)*AG494),(+AV216+$AX220*AG$441*AG494)),IF(SUM($V499:$AG499)=0,(AV216+($AX220/12)*AG494),(+AV216+$AX220*AG499*AG494)))</f>
        <v>0</v>
      </c>
      <c r="AX216" s="115"/>
      <c r="AY216" s="148"/>
      <c r="AZ216" s="148"/>
      <c r="BA216" s="128">
        <f>((AK216/2)+SUM(AL216:AV216)+(AW216/2))/12</f>
        <v>0</v>
      </c>
    </row>
    <row r="217" spans="1:53">
      <c r="A217" s="318">
        <f t="shared" si="814"/>
        <v>202</v>
      </c>
      <c r="B217" s="152"/>
      <c r="C217" s="111"/>
      <c r="D217" s="111" t="s">
        <v>1042</v>
      </c>
      <c r="E217" s="111"/>
      <c r="F217" s="128">
        <f>'Rate Base'!S215</f>
        <v>179470.52116899964</v>
      </c>
      <c r="G217" s="128">
        <f>'Rate Base'!T215</f>
        <v>181013.24771200004</v>
      </c>
      <c r="H217" s="128">
        <f>'Rate Base'!U215</f>
        <v>179984.76335000014</v>
      </c>
      <c r="I217" s="128">
        <f>'Rate Base'!V215</f>
        <v>178442.03680699973</v>
      </c>
      <c r="J217" s="128">
        <f>'Rate Base'!W215</f>
        <v>185127.18515999959</v>
      </c>
      <c r="K217" s="128">
        <f>'Rate Base'!X215</f>
        <v>183070.21643600037</v>
      </c>
      <c r="L217" s="128">
        <f>'Rate Base'!Y215</f>
        <v>182555.97425499986</v>
      </c>
      <c r="M217" s="128">
        <f>'Rate Base'!Z215</f>
        <v>182041.73207400049</v>
      </c>
      <c r="N217" s="128">
        <f>'Rate Base'!AA215</f>
        <v>180499.00553100009</v>
      </c>
      <c r="O217" s="128">
        <f>'Rate Base'!AB215</f>
        <v>180499.00553099951</v>
      </c>
      <c r="P217" s="128">
        <f>'Rate Base'!AC215</f>
        <v>178956.27898799969</v>
      </c>
      <c r="Q217" s="128">
        <f>'Rate Base'!AD215</f>
        <v>187254.08099200006</v>
      </c>
      <c r="R217" s="128">
        <f>'Rate Base'!AE215</f>
        <v>196856.05441999983</v>
      </c>
      <c r="S217" s="128"/>
      <c r="T217" s="128">
        <f>((F217/2)+SUM(G217:Q217)+(R217/2))/12</f>
        <v>182300.56788587492</v>
      </c>
      <c r="U217" s="115">
        <f>+R217</f>
        <v>196856.05441999983</v>
      </c>
      <c r="V217" s="128">
        <f t="shared" ref="V217:AG217" si="835">IF(ABS(MAX($G499:$R499)&gt;0.5),IF(SUM($G$441:$R$441)=0,(U217+($AH220/12)*G495),(+U217+$AH220*G$441*G495)),IF(SUM($G499:$R499)=0,(U217+($AH220/12)*G495),(+U217+$AH220*G499*G495)))</f>
        <v>196856.05366297509</v>
      </c>
      <c r="W217" s="128">
        <f t="shared" si="835"/>
        <v>196856.05214302713</v>
      </c>
      <c r="X217" s="128">
        <f t="shared" si="835"/>
        <v>196856.05159399364</v>
      </c>
      <c r="Y217" s="128">
        <f t="shared" si="835"/>
        <v>196856.05101930062</v>
      </c>
      <c r="Z217" s="128">
        <f t="shared" si="835"/>
        <v>196856.05031655493</v>
      </c>
      <c r="AA217" s="128">
        <f t="shared" si="835"/>
        <v>196856.05000383654</v>
      </c>
      <c r="AB217" s="128">
        <f t="shared" si="835"/>
        <v>196856.04685890165</v>
      </c>
      <c r="AC217" s="128">
        <f t="shared" si="835"/>
        <v>196856.04691000006</v>
      </c>
      <c r="AD217" s="128">
        <f t="shared" si="835"/>
        <v>196856.04280097864</v>
      </c>
      <c r="AE217" s="128">
        <f t="shared" si="835"/>
        <v>196856.0399637979</v>
      </c>
      <c r="AF217" s="128">
        <f t="shared" si="835"/>
        <v>196856.03807896023</v>
      </c>
      <c r="AG217" s="128">
        <f t="shared" si="835"/>
        <v>196856.03860560845</v>
      </c>
      <c r="AH217" s="115"/>
      <c r="AI217" s="148"/>
      <c r="AJ217" s="128">
        <f>((U217/2)+SUM(V217:AF217)+(AG217/2))/12</f>
        <v>196856.04748876087</v>
      </c>
      <c r="AK217" s="115">
        <f>AG217</f>
        <v>196856.03860560845</v>
      </c>
      <c r="AL217" s="128">
        <f>IF(ABS(MAX($V499:$AG499))&gt;0.5,IF(SUM($V$441:$AG$441)=0,(AK217+($AX220/12)*V495),(+AK217+$AX220*V$441*V495)),IF(SUM($V499:$AG499)=0,(AK217+($AX220/12)*V495),(+AK217+$AX220*V499*V495)))</f>
        <v>196856.03860560845</v>
      </c>
      <c r="AM217" s="128">
        <f t="shared" ref="AM217" si="836">IF(ABS(MAX($V499:$AG499))&gt;0.5,IF(SUM($V$441:$AG$441)=0,(AL217+($AX220/12)*W495),(+AL217+$AX220*W$441*W495)),IF(SUM($V499:$AG499)=0,(AL217+($AX220/12)*W495),(+AL217+$AX220*W499*W495)))</f>
        <v>196856.03860560845</v>
      </c>
      <c r="AN217" s="128">
        <f t="shared" ref="AN217" si="837">IF(ABS(MAX($V499:$AG499))&gt;0.5,IF(SUM($V$441:$AG$441)=0,(AM217+($AX220/12)*X495),(+AM217+$AX220*X$441*X495)),IF(SUM($V499:$AG499)=0,(AM217+($AX220/12)*X495),(+AM217+$AX220*X499*X495)))</f>
        <v>196856.03860560845</v>
      </c>
      <c r="AO217" s="128">
        <f t="shared" ref="AO217" si="838">IF(ABS(MAX($V499:$AG499))&gt;0.5,IF(SUM($V$441:$AG$441)=0,(AN217+($AX220/12)*Y495),(+AN217+$AX220*Y$441*Y495)),IF(SUM($V499:$AG499)=0,(AN217+($AX220/12)*Y495),(+AN217+$AX220*Y499*Y495)))</f>
        <v>196856.03860560845</v>
      </c>
      <c r="AP217" s="128">
        <f t="shared" ref="AP217" si="839">IF(ABS(MAX($V499:$AG499))&gt;0.5,IF(SUM($V$441:$AG$441)=0,(AO217+($AX220/12)*Z495),(+AO217+$AX220*Z$441*Z495)),IF(SUM($V499:$AG499)=0,(AO217+($AX220/12)*Z495),(+AO217+$AX220*Z499*Z495)))</f>
        <v>196856.03860560845</v>
      </c>
      <c r="AQ217" s="128">
        <f t="shared" ref="AQ217" si="840">IF(ABS(MAX($V499:$AG499))&gt;0.5,IF(SUM($V$441:$AG$441)=0,(AP217+($AX220/12)*AA495),(+AP217+$AX220*AA$441*AA495)),IF(SUM($V499:$AG499)=0,(AP217+($AX220/12)*AA495),(+AP217+$AX220*AA499*AA495)))</f>
        <v>196856.03860560845</v>
      </c>
      <c r="AR217" s="128">
        <f t="shared" ref="AR217" si="841">IF(ABS(MAX($V499:$AG499))&gt;0.5,IF(SUM($V$441:$AG$441)=0,(AQ217+($AX220/12)*AB495),(+AQ217+$AX220*AB$441*AB495)),IF(SUM($V499:$AG499)=0,(AQ217+($AX220/12)*AB495),(+AQ217+$AX220*AB499*AB495)))</f>
        <v>196856.03860560845</v>
      </c>
      <c r="AS217" s="128">
        <f t="shared" ref="AS217" si="842">IF(ABS(MAX($V499:$AG499))&gt;0.5,IF(SUM($V$441:$AG$441)=0,(AR217+($AX220/12)*AC495),(+AR217+$AX220*AC$441*AC495)),IF(SUM($V499:$AG499)=0,(AR217+($AX220/12)*AC495),(+AR217+$AX220*AC499*AC495)))</f>
        <v>196856.03860560845</v>
      </c>
      <c r="AT217" s="128">
        <f t="shared" ref="AT217" si="843">IF(ABS(MAX($V499:$AG499))&gt;0.5,IF(SUM($V$441:$AG$441)=0,(AS217+($AX220/12)*AD495),(+AS217+$AX220*AD$441*AD495)),IF(SUM($V499:$AG499)=0,(AS217+($AX220/12)*AD495),(+AS217+$AX220*AD499*AD495)))</f>
        <v>196856.03860560845</v>
      </c>
      <c r="AU217" s="128">
        <f t="shared" ref="AU217" si="844">IF(ABS(MAX($V499:$AG499))&gt;0.5,IF(SUM($V$441:$AG$441)=0,(AT217+($AX220/12)*AE495),(+AT217+$AX220*AE$441*AE495)),IF(SUM($V499:$AG499)=0,(AT217+($AX220/12)*AE495),(+AT217+$AX220*AE499*AE495)))</f>
        <v>196856.03860560845</v>
      </c>
      <c r="AV217" s="128">
        <f t="shared" ref="AV217" si="845">IF(ABS(MAX($V499:$AG499))&gt;0.5,IF(SUM($V$441:$AG$441)=0,(AU217+($AX220/12)*AF495),(+AU217+$AX220*AF$441*AF495)),IF(SUM($V499:$AG499)=0,(AU217+($AX220/12)*AF495),(+AU217+$AX220*AF499*AF495)))</f>
        <v>196856.03860560845</v>
      </c>
      <c r="AW217" s="128">
        <f t="shared" ref="AW217" si="846">IF(ABS(MAX($V499:$AG499))&gt;0.5,IF(SUM($V$441:$AG$441)=0,(AV217+($AX220/12)*AG495),(+AV217+$AX220*AG$441*AG495)),IF(SUM($V499:$AG499)=0,(AV217+($AX220/12)*AG495),(+AV217+$AX220*AG499*AG495)))</f>
        <v>196856.03860560845</v>
      </c>
      <c r="AX217" s="115"/>
      <c r="AY217" s="148"/>
      <c r="AZ217" s="148"/>
      <c r="BA217" s="128">
        <f>((AK217/2)+SUM(AL217:AV217)+(AW217/2))/12</f>
        <v>196856.03860560842</v>
      </c>
    </row>
    <row r="218" spans="1:53">
      <c r="A218" s="318">
        <f t="shared" si="814"/>
        <v>203</v>
      </c>
      <c r="B218" s="152"/>
      <c r="C218" s="111"/>
      <c r="D218" s="111" t="s">
        <v>1043</v>
      </c>
      <c r="E218" s="111"/>
      <c r="F218" s="128">
        <f>'Rate Base'!S216</f>
        <v>4962951.2888310002</v>
      </c>
      <c r="G218" s="128">
        <f>'Rate Base'!T216</f>
        <v>4961408.5622879993</v>
      </c>
      <c r="H218" s="128">
        <f>'Rate Base'!U216</f>
        <v>4962437.0466499999</v>
      </c>
      <c r="I218" s="128">
        <f>'Rate Base'!V216</f>
        <v>4963979.7731929999</v>
      </c>
      <c r="J218" s="128">
        <f>'Rate Base'!W216</f>
        <v>4957294.6248399997</v>
      </c>
      <c r="K218" s="128">
        <f>'Rate Base'!X216</f>
        <v>4959351.593563999</v>
      </c>
      <c r="L218" s="128">
        <f>'Rate Base'!Y216</f>
        <v>4959865.8357449993</v>
      </c>
      <c r="M218" s="128">
        <f>'Rate Base'!Z216</f>
        <v>4960380.0779259987</v>
      </c>
      <c r="N218" s="128">
        <f>'Rate Base'!AA216</f>
        <v>4961922.8044689996</v>
      </c>
      <c r="O218" s="128">
        <f>'Rate Base'!AB216</f>
        <v>4961922.8044690005</v>
      </c>
      <c r="P218" s="128">
        <f>'Rate Base'!AC216</f>
        <v>4963465.5310119996</v>
      </c>
      <c r="Q218" s="128">
        <f>'Rate Base'!AD216</f>
        <v>5132464.1290079998</v>
      </c>
      <c r="R218" s="128">
        <f>'Rate Base'!AE216</f>
        <v>5332808.3955800002</v>
      </c>
      <c r="S218" s="128"/>
      <c r="T218" s="128">
        <f>((F218/2)+SUM(G218:Q218)+(R218/2))/12</f>
        <v>4991031.0521141235</v>
      </c>
      <c r="U218" s="115">
        <f>+R218</f>
        <v>5332808.3955800002</v>
      </c>
      <c r="V218" s="128">
        <f t="shared" ref="V218:AG218" si="847">IF(ABS(MAX($G499:$R499)&gt;0.5),IF(SUM($G$441:$R$441)=0,(U218+($AH220/12)*G496),(+U218+$AH220*G$441*G496)),IF(SUM($G499:$R499)=0,(U218+($AH220/12)*G496),(+U218+$AH220*G499*G496)))</f>
        <v>5332808.3748306399</v>
      </c>
      <c r="W218" s="128">
        <f t="shared" si="847"/>
        <v>5332808.3329235036</v>
      </c>
      <c r="X218" s="128">
        <f t="shared" si="847"/>
        <v>5332808.3176502464</v>
      </c>
      <c r="Y218" s="128">
        <f t="shared" si="847"/>
        <v>5332808.3022612436</v>
      </c>
      <c r="Z218" s="128">
        <f t="shared" si="847"/>
        <v>5332808.2832239419</v>
      </c>
      <c r="AA218" s="128">
        <f t="shared" si="847"/>
        <v>5332808.2747276919</v>
      </c>
      <c r="AB218" s="128">
        <f t="shared" si="847"/>
        <v>5332808.189032658</v>
      </c>
      <c r="AC218" s="128">
        <f t="shared" si="847"/>
        <v>5332808.1904373541</v>
      </c>
      <c r="AD218" s="128">
        <f t="shared" si="847"/>
        <v>5332808.0774802379</v>
      </c>
      <c r="AE218" s="128">
        <f t="shared" si="847"/>
        <v>5332807.9987892369</v>
      </c>
      <c r="AF218" s="128">
        <f t="shared" si="847"/>
        <v>5332807.9471275499</v>
      </c>
      <c r="AG218" s="128">
        <f t="shared" si="847"/>
        <v>5332807.961394391</v>
      </c>
      <c r="AH218" s="115"/>
      <c r="AI218" s="148"/>
      <c r="AJ218" s="128">
        <f>((U218/2)+SUM(V218:AF218)+(AG218/2))/12</f>
        <v>5332808.2055809582</v>
      </c>
      <c r="AK218" s="115">
        <f>AG218</f>
        <v>5332807.961394391</v>
      </c>
      <c r="AL218" s="128">
        <f>IF(ABS(MAX($V499:$AG499))&gt;0.5,IF(SUM($V$441:$AG$441)=0,(AK218+($AX220/12)*V496),(+AK218+$AX220*V$441*V496)),IF(SUM($V499:$AG499)=0,(AK218+($AX220/12)*V496),(+AK218+$AX220*V499*V496)))</f>
        <v>5332807.961394391</v>
      </c>
      <c r="AM218" s="128">
        <f t="shared" ref="AM218" si="848">IF(ABS(MAX($V499:$AG499))&gt;0.5,IF(SUM($V$441:$AG$441)=0,(AL218+($AX220/12)*W496),(+AL218+$AX220*W$441*W496)),IF(SUM($V499:$AG499)=0,(AL218+($AX220/12)*W496),(+AL218+$AX220*W499*W496)))</f>
        <v>5332807.961394391</v>
      </c>
      <c r="AN218" s="128">
        <f t="shared" ref="AN218" si="849">IF(ABS(MAX($V499:$AG499))&gt;0.5,IF(SUM($V$441:$AG$441)=0,(AM218+($AX220/12)*X496),(+AM218+$AX220*X$441*X496)),IF(SUM($V499:$AG499)=0,(AM218+($AX220/12)*X496),(+AM218+$AX220*X499*X496)))</f>
        <v>5332807.961394391</v>
      </c>
      <c r="AO218" s="128">
        <f t="shared" ref="AO218" si="850">IF(ABS(MAX($V499:$AG499))&gt;0.5,IF(SUM($V$441:$AG$441)=0,(AN218+($AX220/12)*Y496),(+AN218+$AX220*Y$441*Y496)),IF(SUM($V499:$AG499)=0,(AN218+($AX220/12)*Y496),(+AN218+$AX220*Y499*Y496)))</f>
        <v>5332807.961394391</v>
      </c>
      <c r="AP218" s="128">
        <f t="shared" ref="AP218" si="851">IF(ABS(MAX($V499:$AG499))&gt;0.5,IF(SUM($V$441:$AG$441)=0,(AO218+($AX220/12)*Z496),(+AO218+$AX220*Z$441*Z496)),IF(SUM($V499:$AG499)=0,(AO218+($AX220/12)*Z496),(+AO218+$AX220*Z499*Z496)))</f>
        <v>5332807.961394391</v>
      </c>
      <c r="AQ218" s="128">
        <f t="shared" ref="AQ218" si="852">IF(ABS(MAX($V499:$AG499))&gt;0.5,IF(SUM($V$441:$AG$441)=0,(AP218+($AX220/12)*AA496),(+AP218+$AX220*AA$441*AA496)),IF(SUM($V499:$AG499)=0,(AP218+($AX220/12)*AA496),(+AP218+$AX220*AA499*AA496)))</f>
        <v>5332807.961394391</v>
      </c>
      <c r="AR218" s="128">
        <f t="shared" ref="AR218" si="853">IF(ABS(MAX($V499:$AG499))&gt;0.5,IF(SUM($V$441:$AG$441)=0,(AQ218+($AX220/12)*AB496),(+AQ218+$AX220*AB$441*AB496)),IF(SUM($V499:$AG499)=0,(AQ218+($AX220/12)*AB496),(+AQ218+$AX220*AB499*AB496)))</f>
        <v>5332807.961394391</v>
      </c>
      <c r="AS218" s="128">
        <f t="shared" ref="AS218" si="854">IF(ABS(MAX($V499:$AG499))&gt;0.5,IF(SUM($V$441:$AG$441)=0,(AR218+($AX220/12)*AC496),(+AR218+$AX220*AC$441*AC496)),IF(SUM($V499:$AG499)=0,(AR218+($AX220/12)*AC496),(+AR218+$AX220*AC499*AC496)))</f>
        <v>5332807.961394391</v>
      </c>
      <c r="AT218" s="128">
        <f t="shared" ref="AT218" si="855">IF(ABS(MAX($V499:$AG499))&gt;0.5,IF(SUM($V$441:$AG$441)=0,(AS218+($AX220/12)*AD496),(+AS218+$AX220*AD$441*AD496)),IF(SUM($V499:$AG499)=0,(AS218+($AX220/12)*AD496),(+AS218+$AX220*AD499*AD496)))</f>
        <v>5332807.961394391</v>
      </c>
      <c r="AU218" s="128">
        <f t="shared" ref="AU218" si="856">IF(ABS(MAX($V499:$AG499))&gt;0.5,IF(SUM($V$441:$AG$441)=0,(AT218+($AX220/12)*AE496),(+AT218+$AX220*AE$441*AE496)),IF(SUM($V499:$AG499)=0,(AT218+($AX220/12)*AE496),(+AT218+$AX220*AE499*AE496)))</f>
        <v>5332807.961394391</v>
      </c>
      <c r="AV218" s="128">
        <f t="shared" ref="AV218" si="857">IF(ABS(MAX($V499:$AG499))&gt;0.5,IF(SUM($V$441:$AG$441)=0,(AU218+($AX220/12)*AF496),(+AU218+$AX220*AF$441*AF496)),IF(SUM($V499:$AG499)=0,(AU218+($AX220/12)*AF496),(+AU218+$AX220*AF499*AF496)))</f>
        <v>5332807.961394391</v>
      </c>
      <c r="AW218" s="128">
        <f t="shared" ref="AW218" si="858">IF(ABS(MAX($V499:$AG499))&gt;0.5,IF(SUM($V$441:$AG$441)=0,(AV218+($AX220/12)*AG496),(+AV218+$AX220*AG$441*AG496)),IF(SUM($V499:$AG499)=0,(AV218+($AX220/12)*AG496),(+AV218+$AX220*AG499*AG496)))</f>
        <v>5332807.961394391</v>
      </c>
      <c r="AX218" s="115"/>
      <c r="AY218" s="148"/>
      <c r="AZ218" s="148"/>
      <c r="BA218" s="128">
        <f>((AK218/2)+SUM(AL218:AV218)+(AW218/2))/12</f>
        <v>5332807.961394391</v>
      </c>
    </row>
    <row r="219" spans="1:53">
      <c r="A219" s="318">
        <f t="shared" si="814"/>
        <v>204</v>
      </c>
      <c r="B219" s="152"/>
      <c r="C219" s="111"/>
      <c r="D219" s="111" t="s">
        <v>1045</v>
      </c>
      <c r="E219" s="111"/>
      <c r="F219" s="128">
        <f>'Rate Base'!S217</f>
        <v>0</v>
      </c>
      <c r="G219" s="128">
        <f>'Rate Base'!T217</f>
        <v>0</v>
      </c>
      <c r="H219" s="128">
        <f>'Rate Base'!U217</f>
        <v>0</v>
      </c>
      <c r="I219" s="128">
        <f>'Rate Base'!V217</f>
        <v>0</v>
      </c>
      <c r="J219" s="128">
        <f>'Rate Base'!W217</f>
        <v>0</v>
      </c>
      <c r="K219" s="128">
        <f>'Rate Base'!X217</f>
        <v>0</v>
      </c>
      <c r="L219" s="128">
        <f>'Rate Base'!Y217</f>
        <v>0</v>
      </c>
      <c r="M219" s="128">
        <f>'Rate Base'!Z217</f>
        <v>0</v>
      </c>
      <c r="N219" s="128">
        <f>'Rate Base'!AA217</f>
        <v>0</v>
      </c>
      <c r="O219" s="128">
        <f>'Rate Base'!AB217</f>
        <v>0</v>
      </c>
      <c r="P219" s="128">
        <f>'Rate Base'!AC217</f>
        <v>0</v>
      </c>
      <c r="Q219" s="128">
        <f>'Rate Base'!AD217</f>
        <v>0</v>
      </c>
      <c r="R219" s="128">
        <f>'Rate Base'!AE217</f>
        <v>0</v>
      </c>
      <c r="S219" s="128"/>
      <c r="T219" s="128">
        <f>((F219/2)+SUM(G219:Q219)+(R219/2))/12</f>
        <v>0</v>
      </c>
      <c r="U219" s="115">
        <f>+R219</f>
        <v>0</v>
      </c>
      <c r="V219" s="128">
        <f t="shared" ref="V219:AG219" si="859">IF(ABS(MAX($G499:$R499)&gt;0.5),IF(SUM($G$441:$R$441)=0,(U219+($AH220/12)*G497),(+U219+$AH220*G$441*G497)),IF(SUM($G499:$R499)=0,(U219+($AH220/12)*G497),(+U219+$AH220*G499*G497)))</f>
        <v>0</v>
      </c>
      <c r="W219" s="128">
        <f t="shared" si="859"/>
        <v>0</v>
      </c>
      <c r="X219" s="128">
        <f t="shared" si="859"/>
        <v>0</v>
      </c>
      <c r="Y219" s="128">
        <f t="shared" si="859"/>
        <v>0</v>
      </c>
      <c r="Z219" s="128">
        <f t="shared" si="859"/>
        <v>0</v>
      </c>
      <c r="AA219" s="128">
        <f t="shared" si="859"/>
        <v>0</v>
      </c>
      <c r="AB219" s="128">
        <f t="shared" si="859"/>
        <v>0</v>
      </c>
      <c r="AC219" s="128">
        <f t="shared" si="859"/>
        <v>0</v>
      </c>
      <c r="AD219" s="128">
        <f t="shared" si="859"/>
        <v>0</v>
      </c>
      <c r="AE219" s="128">
        <f t="shared" si="859"/>
        <v>0</v>
      </c>
      <c r="AF219" s="128">
        <f t="shared" si="859"/>
        <v>0</v>
      </c>
      <c r="AG219" s="128">
        <f t="shared" si="859"/>
        <v>0</v>
      </c>
      <c r="AH219" s="115"/>
      <c r="AI219" s="148"/>
      <c r="AJ219" s="128">
        <f>((U219/2)+SUM(V219:AF219)+(AG219/2))/12</f>
        <v>0</v>
      </c>
      <c r="AK219" s="115">
        <f>AG219</f>
        <v>0</v>
      </c>
      <c r="AL219" s="128">
        <f>IF(ABS(MAX($V499:$AG499))&gt;0.5,IF(SUM($V$441:$AG$441)=0,(AK219+($AX220/12)*V497),(+AK219+$AX220*V$441*V497)),IF(SUM($V499:$AG499)=0,(AK219+($AX220/12)*V497),(+AK219+$AX220*V499*V497)))</f>
        <v>0</v>
      </c>
      <c r="AM219" s="128">
        <f t="shared" ref="AM219" si="860">IF(ABS(MAX($V499:$AG499))&gt;0.5,IF(SUM($V$441:$AG$441)=0,(AL219+($AX220/12)*W497),(+AL219+$AX220*W$441*W497)),IF(SUM($V499:$AG499)=0,(AL219+($AX220/12)*W497),(+AL219+$AX220*W499*W497)))</f>
        <v>0</v>
      </c>
      <c r="AN219" s="128">
        <f t="shared" ref="AN219" si="861">IF(ABS(MAX($V499:$AG499))&gt;0.5,IF(SUM($V$441:$AG$441)=0,(AM219+($AX220/12)*X497),(+AM219+$AX220*X$441*X497)),IF(SUM($V499:$AG499)=0,(AM219+($AX220/12)*X497),(+AM219+$AX220*X499*X497)))</f>
        <v>0</v>
      </c>
      <c r="AO219" s="128">
        <f t="shared" ref="AO219" si="862">IF(ABS(MAX($V499:$AG499))&gt;0.5,IF(SUM($V$441:$AG$441)=0,(AN219+($AX220/12)*Y497),(+AN219+$AX220*Y$441*Y497)),IF(SUM($V499:$AG499)=0,(AN219+($AX220/12)*Y497),(+AN219+$AX220*Y499*Y497)))</f>
        <v>0</v>
      </c>
      <c r="AP219" s="128">
        <f t="shared" ref="AP219" si="863">IF(ABS(MAX($V499:$AG499))&gt;0.5,IF(SUM($V$441:$AG$441)=0,(AO219+($AX220/12)*Z497),(+AO219+$AX220*Z$441*Z497)),IF(SUM($V499:$AG499)=0,(AO219+($AX220/12)*Z497),(+AO219+$AX220*Z499*Z497)))</f>
        <v>0</v>
      </c>
      <c r="AQ219" s="128">
        <f t="shared" ref="AQ219" si="864">IF(ABS(MAX($V499:$AG499))&gt;0.5,IF(SUM($V$441:$AG$441)=0,(AP219+($AX220/12)*AA497),(+AP219+$AX220*AA$441*AA497)),IF(SUM($V499:$AG499)=0,(AP219+($AX220/12)*AA497),(+AP219+$AX220*AA499*AA497)))</f>
        <v>0</v>
      </c>
      <c r="AR219" s="128">
        <f t="shared" ref="AR219" si="865">IF(ABS(MAX($V499:$AG499))&gt;0.5,IF(SUM($V$441:$AG$441)=0,(AQ219+($AX220/12)*AB497),(+AQ219+$AX220*AB$441*AB497)),IF(SUM($V499:$AG499)=0,(AQ219+($AX220/12)*AB497),(+AQ219+$AX220*AB499*AB497)))</f>
        <v>0</v>
      </c>
      <c r="AS219" s="128">
        <f t="shared" ref="AS219" si="866">IF(ABS(MAX($V499:$AG499))&gt;0.5,IF(SUM($V$441:$AG$441)=0,(AR219+($AX220/12)*AC497),(+AR219+$AX220*AC$441*AC497)),IF(SUM($V499:$AG499)=0,(AR219+($AX220/12)*AC497),(+AR219+$AX220*AC499*AC497)))</f>
        <v>0</v>
      </c>
      <c r="AT219" s="128">
        <f t="shared" ref="AT219" si="867">IF(ABS(MAX($V499:$AG499))&gt;0.5,IF(SUM($V$441:$AG$441)=0,(AS219+($AX220/12)*AD497),(+AS219+$AX220*AD$441*AD497)),IF(SUM($V499:$AG499)=0,(AS219+($AX220/12)*AD497),(+AS219+$AX220*AD499*AD497)))</f>
        <v>0</v>
      </c>
      <c r="AU219" s="128">
        <f t="shared" ref="AU219" si="868">IF(ABS(MAX($V499:$AG499))&gt;0.5,IF(SUM($V$441:$AG$441)=0,(AT219+($AX220/12)*AE497),(+AT219+$AX220*AE$441*AE497)),IF(SUM($V499:$AG499)=0,(AT219+($AX220/12)*AE497),(+AT219+$AX220*AE499*AE497)))</f>
        <v>0</v>
      </c>
      <c r="AV219" s="128">
        <f t="shared" ref="AV219" si="869">IF(ABS(MAX($V499:$AG499))&gt;0.5,IF(SUM($V$441:$AG$441)=0,(AU219+($AX220/12)*AF497),(+AU219+$AX220*AF$441*AF497)),IF(SUM($V499:$AG499)=0,(AU219+($AX220/12)*AF497),(+AU219+$AX220*AF499*AF497)))</f>
        <v>0</v>
      </c>
      <c r="AW219" s="128">
        <f t="shared" ref="AW219" si="870">IF(ABS(MAX($V499:$AG499))&gt;0.5,IF(SUM($V$441:$AG$441)=0,(AV219+($AX220/12)*AG497),(+AV219+$AX220*AG$441*AG497)),IF(SUM($V499:$AG499)=0,(AV219+($AX220/12)*AG497),(+AV219+$AX220*AG499*AG497)))</f>
        <v>0</v>
      </c>
      <c r="AX219" s="115"/>
      <c r="AY219" s="148"/>
      <c r="AZ219" s="148"/>
      <c r="BA219" s="128">
        <f>((AK219/2)+SUM(AL219:AV219)+(AW219/2))/12</f>
        <v>0</v>
      </c>
    </row>
    <row r="220" spans="1:53">
      <c r="A220" s="318">
        <f t="shared" si="814"/>
        <v>205</v>
      </c>
      <c r="B220" s="152"/>
      <c r="C220" s="111"/>
      <c r="D220" s="111" t="s">
        <v>281</v>
      </c>
      <c r="E220" s="111"/>
      <c r="F220" s="146">
        <f t="shared" ref="F220:R220" si="871">SUM(F216:F219)</f>
        <v>5142421.8099999996</v>
      </c>
      <c r="G220" s="146">
        <f t="shared" si="871"/>
        <v>5142421.8099999996</v>
      </c>
      <c r="H220" s="146">
        <f t="shared" si="871"/>
        <v>5142421.8100000005</v>
      </c>
      <c r="I220" s="146">
        <f t="shared" si="871"/>
        <v>5142421.8099999996</v>
      </c>
      <c r="J220" s="146">
        <f t="shared" si="871"/>
        <v>5142421.8099999996</v>
      </c>
      <c r="K220" s="146">
        <f t="shared" si="871"/>
        <v>5142421.8099999996</v>
      </c>
      <c r="L220" s="146">
        <f t="shared" si="871"/>
        <v>5142421.8099999996</v>
      </c>
      <c r="M220" s="146">
        <f t="shared" si="871"/>
        <v>5142421.8099999996</v>
      </c>
      <c r="N220" s="146">
        <f t="shared" si="871"/>
        <v>5142421.8099999996</v>
      </c>
      <c r="O220" s="146">
        <f t="shared" si="871"/>
        <v>5142421.8100000005</v>
      </c>
      <c r="P220" s="146">
        <f t="shared" si="871"/>
        <v>5142421.8099999996</v>
      </c>
      <c r="Q220" s="146">
        <f t="shared" si="871"/>
        <v>5319718.21</v>
      </c>
      <c r="R220" s="146">
        <f t="shared" si="871"/>
        <v>5529664.4500000002</v>
      </c>
      <c r="S220" s="128"/>
      <c r="T220" s="146">
        <f>SUM(T216:T219)</f>
        <v>5173331.6199999982</v>
      </c>
      <c r="U220" s="633">
        <f>+R220</f>
        <v>5529664.4500000002</v>
      </c>
      <c r="V220" s="146">
        <f t="shared" ref="V220:AG220" si="872">SUM(V216:V219)</f>
        <v>5529664.4284936152</v>
      </c>
      <c r="W220" s="146">
        <f t="shared" si="872"/>
        <v>5529664.3850665307</v>
      </c>
      <c r="X220" s="146">
        <f t="shared" si="872"/>
        <v>5529664.3692442402</v>
      </c>
      <c r="Y220" s="146">
        <f t="shared" si="872"/>
        <v>5529664.3532805443</v>
      </c>
      <c r="Z220" s="146">
        <f t="shared" si="872"/>
        <v>5529664.3335404964</v>
      </c>
      <c r="AA220" s="146">
        <f t="shared" si="872"/>
        <v>5529664.3247315288</v>
      </c>
      <c r="AB220" s="146">
        <f t="shared" si="872"/>
        <v>5529664.2358915601</v>
      </c>
      <c r="AC220" s="146">
        <f t="shared" si="872"/>
        <v>5529664.2373473542</v>
      </c>
      <c r="AD220" s="146">
        <f t="shared" si="872"/>
        <v>5529664.1202812167</v>
      </c>
      <c r="AE220" s="146">
        <f t="shared" si="872"/>
        <v>5529664.0387530345</v>
      </c>
      <c r="AF220" s="146">
        <f t="shared" si="872"/>
        <v>5529663.9852065099</v>
      </c>
      <c r="AG220" s="146">
        <f t="shared" si="872"/>
        <v>5529663.9999999991</v>
      </c>
      <c r="AH220" s="633">
        <f>'190_255_282 FORECAST'!G18-'190_255_282 FORECAST'!D18</f>
        <v>-0.45000000018626451</v>
      </c>
      <c r="AI220" s="148">
        <f>+AG220-U220</f>
        <v>-0.45000000111758709</v>
      </c>
      <c r="AJ220" s="146">
        <f>SUM(AJ216:AJ219)</f>
        <v>5529664.2530697193</v>
      </c>
      <c r="AK220" s="115">
        <f>AG220</f>
        <v>5529663.9999999991</v>
      </c>
      <c r="AL220" s="146">
        <f t="shared" ref="AL220:AW220" si="873">SUM(AL216:AL219)</f>
        <v>5529663.9999999991</v>
      </c>
      <c r="AM220" s="146">
        <f t="shared" si="873"/>
        <v>5529663.9999999991</v>
      </c>
      <c r="AN220" s="146">
        <f t="shared" si="873"/>
        <v>5529663.9999999991</v>
      </c>
      <c r="AO220" s="146">
        <f t="shared" si="873"/>
        <v>5529663.9999999991</v>
      </c>
      <c r="AP220" s="146">
        <f t="shared" si="873"/>
        <v>5529663.9999999991</v>
      </c>
      <c r="AQ220" s="146">
        <f t="shared" si="873"/>
        <v>5529663.9999999991</v>
      </c>
      <c r="AR220" s="146">
        <f t="shared" si="873"/>
        <v>5529663.9999999991</v>
      </c>
      <c r="AS220" s="146">
        <f t="shared" si="873"/>
        <v>5529663.9999999991</v>
      </c>
      <c r="AT220" s="146">
        <f t="shared" si="873"/>
        <v>5529663.9999999991</v>
      </c>
      <c r="AU220" s="146">
        <f t="shared" si="873"/>
        <v>5529663.9999999991</v>
      </c>
      <c r="AV220" s="146">
        <f t="shared" si="873"/>
        <v>5529663.9999999991</v>
      </c>
      <c r="AW220" s="146">
        <f t="shared" si="873"/>
        <v>5529663.9999999991</v>
      </c>
      <c r="AX220" s="633">
        <f>'190_255_282 FORECAST'!$G$18-'190_255_282 FORECAST'!$G$18</f>
        <v>0</v>
      </c>
      <c r="AY220" s="148">
        <f>+AW220-AK220</f>
        <v>0</v>
      </c>
      <c r="AZ220" s="148"/>
      <c r="BA220" s="146">
        <f>SUM(BA216:BA219)</f>
        <v>5529663.9999999991</v>
      </c>
    </row>
    <row r="221" spans="1:53">
      <c r="A221" s="318">
        <f t="shared" si="814"/>
        <v>206</v>
      </c>
      <c r="B221" s="152"/>
      <c r="C221" s="111"/>
      <c r="D221" s="111"/>
      <c r="E221" s="111"/>
      <c r="R221" s="17">
        <f>+R220-O220</f>
        <v>387242.63999999966</v>
      </c>
      <c r="U221" s="111"/>
      <c r="AG221" s="128">
        <f>+R220+AI220</f>
        <v>5529663.9999999991</v>
      </c>
      <c r="AH221" s="111"/>
      <c r="AK221" s="111"/>
      <c r="AW221" s="128">
        <f>+AG220+AY220</f>
        <v>5529663.9999999991</v>
      </c>
      <c r="AX221" s="111"/>
    </row>
    <row r="222" spans="1:53">
      <c r="A222" s="318">
        <f t="shared" si="814"/>
        <v>207</v>
      </c>
      <c r="B222" s="288" t="s">
        <v>433</v>
      </c>
      <c r="C222" s="131" t="s">
        <v>435</v>
      </c>
      <c r="D222" s="111"/>
      <c r="E222" s="111"/>
      <c r="U222" s="111"/>
      <c r="AH222" s="111"/>
      <c r="AK222" s="111"/>
      <c r="AX222" s="111"/>
    </row>
    <row r="223" spans="1:53">
      <c r="A223" s="318">
        <f t="shared" si="814"/>
        <v>208</v>
      </c>
      <c r="B223" s="152"/>
      <c r="C223" s="111"/>
      <c r="D223" s="111" t="s">
        <v>622</v>
      </c>
      <c r="E223" s="111"/>
      <c r="F223" s="128">
        <f>'Rate Base'!S221</f>
        <v>0</v>
      </c>
      <c r="G223" s="128">
        <f>'Rate Base'!T221</f>
        <v>0</v>
      </c>
      <c r="H223" s="128">
        <f>'Rate Base'!U221</f>
        <v>0</v>
      </c>
      <c r="I223" s="128">
        <f>'Rate Base'!V221</f>
        <v>0</v>
      </c>
      <c r="J223" s="128">
        <f>'Rate Base'!W221</f>
        <v>0</v>
      </c>
      <c r="K223" s="128">
        <f>'Rate Base'!X221</f>
        <v>0</v>
      </c>
      <c r="L223" s="128">
        <f>'Rate Base'!Y221</f>
        <v>0</v>
      </c>
      <c r="M223" s="128">
        <f>'Rate Base'!Z221</f>
        <v>0</v>
      </c>
      <c r="N223" s="128">
        <f>'Rate Base'!AA221</f>
        <v>0</v>
      </c>
      <c r="O223" s="128">
        <f>'Rate Base'!AB221</f>
        <v>0</v>
      </c>
      <c r="P223" s="128">
        <f>'Rate Base'!AC221</f>
        <v>0</v>
      </c>
      <c r="Q223" s="128">
        <f>'Rate Base'!AD221</f>
        <v>0</v>
      </c>
      <c r="R223" s="128">
        <f>'Rate Base'!AE221</f>
        <v>0</v>
      </c>
      <c r="S223" s="128"/>
      <c r="T223" s="128">
        <f>((F223/2)+SUM(G223:Q223)+(R223/2))/12</f>
        <v>0</v>
      </c>
      <c r="U223" s="115">
        <f>+R223</f>
        <v>0</v>
      </c>
      <c r="V223" s="128">
        <f t="shared" ref="V223:AG223" si="874">IF(ABS(MAX($G506:$R506)&gt;0.5),IF(SUM($G$441:$R$441)=0,(U223+($AH226/12)*G501),(+U223+$AH226*G$441*G501)),IF(SUM($G506:$R506)=0,(U223+($AH226/12)*G501),(+U223+$AH226*G506*G501)))</f>
        <v>0</v>
      </c>
      <c r="W223" s="128">
        <f t="shared" si="874"/>
        <v>0</v>
      </c>
      <c r="X223" s="128">
        <f t="shared" si="874"/>
        <v>0</v>
      </c>
      <c r="Y223" s="128">
        <f t="shared" si="874"/>
        <v>0</v>
      </c>
      <c r="Z223" s="128">
        <f t="shared" si="874"/>
        <v>0</v>
      </c>
      <c r="AA223" s="128">
        <f t="shared" si="874"/>
        <v>0</v>
      </c>
      <c r="AB223" s="128">
        <f t="shared" si="874"/>
        <v>0</v>
      </c>
      <c r="AC223" s="128">
        <f t="shared" si="874"/>
        <v>0</v>
      </c>
      <c r="AD223" s="128">
        <f t="shared" si="874"/>
        <v>0</v>
      </c>
      <c r="AE223" s="128">
        <f t="shared" si="874"/>
        <v>0</v>
      </c>
      <c r="AF223" s="128">
        <f t="shared" si="874"/>
        <v>0</v>
      </c>
      <c r="AG223" s="128">
        <f t="shared" si="874"/>
        <v>0</v>
      </c>
      <c r="AH223" s="115"/>
      <c r="AI223" s="148"/>
      <c r="AJ223" s="128">
        <f>((U223/2)+SUM(V223:AF223)+(AG223/2))/12</f>
        <v>0</v>
      </c>
      <c r="AK223" s="115">
        <f>AG223</f>
        <v>0</v>
      </c>
      <c r="AL223" s="128">
        <f>IF(ABS(MAX($V506:$AG506))&gt;0.5,IF(SUM($V$442:$AG$442)=0,(AK223+($AX227/12)*V501),(+AK223+$AX227*V$441*V501)),IF(SUM($V506:$AG506)=0,(AK223+($AX227/12)*V501),(+AK223+$AX227*V506*V501)))</f>
        <v>0</v>
      </c>
      <c r="AM223" s="128">
        <f t="shared" ref="AM223" si="875">IF(ABS(MAX($V506:$AG506))&gt;0.5,IF(SUM($V$442:$AG$442)=0,(AL223+($AX227/12)*W501),(+AL223+$AX227*W$441*W501)),IF(SUM($V506:$AG506)=0,(AL223+($AX227/12)*W501),(+AL223+$AX227*W506*W501)))</f>
        <v>0</v>
      </c>
      <c r="AN223" s="128">
        <f t="shared" ref="AN223" si="876">IF(ABS(MAX($V506:$AG506))&gt;0.5,IF(SUM($V$442:$AG$442)=0,(AM223+($AX227/12)*X501),(+AM223+$AX227*X$441*X501)),IF(SUM($V506:$AG506)=0,(AM223+($AX227/12)*X501),(+AM223+$AX227*X506*X501)))</f>
        <v>0</v>
      </c>
      <c r="AO223" s="128">
        <f t="shared" ref="AO223" si="877">IF(ABS(MAX($V506:$AG506))&gt;0.5,IF(SUM($V$442:$AG$442)=0,(AN223+($AX227/12)*Y501),(+AN223+$AX227*Y$441*Y501)),IF(SUM($V506:$AG506)=0,(AN223+($AX227/12)*Y501),(+AN223+$AX227*Y506*Y501)))</f>
        <v>0</v>
      </c>
      <c r="AP223" s="128">
        <f t="shared" ref="AP223" si="878">IF(ABS(MAX($V506:$AG506))&gt;0.5,IF(SUM($V$442:$AG$442)=0,(AO223+($AX227/12)*Z501),(+AO223+$AX227*Z$441*Z501)),IF(SUM($V506:$AG506)=0,(AO223+($AX227/12)*Z501),(+AO223+$AX227*Z506*Z501)))</f>
        <v>0</v>
      </c>
      <c r="AQ223" s="128">
        <f t="shared" ref="AQ223" si="879">IF(ABS(MAX($V506:$AG506))&gt;0.5,IF(SUM($V$442:$AG$442)=0,(AP223+($AX227/12)*AA501),(+AP223+$AX227*AA$441*AA501)),IF(SUM($V506:$AG506)=0,(AP223+($AX227/12)*AA501),(+AP223+$AX227*AA506*AA501)))</f>
        <v>0</v>
      </c>
      <c r="AR223" s="128">
        <f t="shared" ref="AR223" si="880">IF(ABS(MAX($V506:$AG506))&gt;0.5,IF(SUM($V$442:$AG$442)=0,(AQ223+($AX227/12)*AB501),(+AQ223+$AX227*AB$441*AB501)),IF(SUM($V506:$AG506)=0,(AQ223+($AX227/12)*AB501),(+AQ223+$AX227*AB506*AB501)))</f>
        <v>0</v>
      </c>
      <c r="AS223" s="128">
        <f t="shared" ref="AS223" si="881">IF(ABS(MAX($V506:$AG506))&gt;0.5,IF(SUM($V$442:$AG$442)=0,(AR223+($AX227/12)*AC501),(+AR223+$AX227*AC$441*AC501)),IF(SUM($V506:$AG506)=0,(AR223+($AX227/12)*AC501),(+AR223+$AX227*AC506*AC501)))</f>
        <v>0</v>
      </c>
      <c r="AT223" s="128">
        <f t="shared" ref="AT223" si="882">IF(ABS(MAX($V506:$AG506))&gt;0.5,IF(SUM($V$442:$AG$442)=0,(AS223+($AX227/12)*AD501),(+AS223+$AX227*AD$441*AD501)),IF(SUM($V506:$AG506)=0,(AS223+($AX227/12)*AD501),(+AS223+$AX227*AD506*AD501)))</f>
        <v>0</v>
      </c>
      <c r="AU223" s="128">
        <f t="shared" ref="AU223" si="883">IF(ABS(MAX($V506:$AG506))&gt;0.5,IF(SUM($V$442:$AG$442)=0,(AT223+($AX227/12)*AE501),(+AT223+$AX227*AE$441*AE501)),IF(SUM($V506:$AG506)=0,(AT223+($AX227/12)*AE501),(+AT223+$AX227*AE506*AE501)))</f>
        <v>0</v>
      </c>
      <c r="AV223" s="128">
        <f t="shared" ref="AV223" si="884">IF(ABS(MAX($V506:$AG506))&gt;0.5,IF(SUM($V$442:$AG$442)=0,(AU223+($AX227/12)*AF501),(+AU223+$AX227*AF$441*AF501)),IF(SUM($V506:$AG506)=0,(AU223+($AX227/12)*AF501),(+AU223+$AX227*AF506*AF501)))</f>
        <v>0</v>
      </c>
      <c r="AW223" s="128">
        <f t="shared" ref="AW223" si="885">IF(ABS(MAX($V506:$AG506))&gt;0.5,IF(SUM($V$442:$AG$442)=0,(AV223+($AX227/12)*AG501),(+AV223+$AX227*AG$441*AG501)),IF(SUM($V506:$AG506)=0,(AV223+($AX227/12)*AG501),(+AV223+$AX227*AG506*AG501)))</f>
        <v>0</v>
      </c>
      <c r="AX223" s="115"/>
      <c r="AY223" s="148"/>
      <c r="AZ223" s="148"/>
      <c r="BA223" s="128">
        <f>((AK223/2)+SUM(AL223:AV223)+(AW223/2))/12</f>
        <v>0</v>
      </c>
    </row>
    <row r="224" spans="1:53">
      <c r="A224" s="318">
        <f t="shared" si="814"/>
        <v>209</v>
      </c>
      <c r="B224" s="152"/>
      <c r="C224" s="111"/>
      <c r="D224" s="111" t="s">
        <v>1042</v>
      </c>
      <c r="E224" s="111"/>
      <c r="F224" s="128">
        <f>'Rate Base'!S222</f>
        <v>0</v>
      </c>
      <c r="G224" s="128">
        <f>'Rate Base'!T222</f>
        <v>0</v>
      </c>
      <c r="H224" s="128">
        <f>'Rate Base'!U222</f>
        <v>0</v>
      </c>
      <c r="I224" s="128">
        <f>'Rate Base'!V222</f>
        <v>0</v>
      </c>
      <c r="J224" s="128">
        <f>'Rate Base'!W222</f>
        <v>0</v>
      </c>
      <c r="K224" s="128">
        <f>'Rate Base'!X222</f>
        <v>0</v>
      </c>
      <c r="L224" s="128">
        <f>'Rate Base'!Y222</f>
        <v>0</v>
      </c>
      <c r="M224" s="128">
        <f>'Rate Base'!Z222</f>
        <v>0</v>
      </c>
      <c r="N224" s="128">
        <f>'Rate Base'!AA222</f>
        <v>0</v>
      </c>
      <c r="O224" s="128">
        <f>'Rate Base'!AB222</f>
        <v>0</v>
      </c>
      <c r="P224" s="128">
        <f>'Rate Base'!AC222</f>
        <v>0</v>
      </c>
      <c r="Q224" s="128">
        <f>'Rate Base'!AD222</f>
        <v>0</v>
      </c>
      <c r="R224" s="128">
        <f>'Rate Base'!AE222</f>
        <v>0</v>
      </c>
      <c r="S224" s="128"/>
      <c r="T224" s="128">
        <f>((F224/2)+SUM(G224:Q224)+(R224/2))/12</f>
        <v>0</v>
      </c>
      <c r="U224" s="115">
        <f>+R224</f>
        <v>0</v>
      </c>
      <c r="V224" s="128">
        <f t="shared" ref="V224:AG224" si="886">IF(ABS(MAX($G506:$R506)&gt;0.5),IF(SUM($G$441:$R$441)=0,(U224+($AH227/12)*G502),(+U224+$AH227*G$441*G502)),IF(SUM($G506:$R506)=0,(U224+($AH227/12)*G502),(+U224+$AH227*G506*G502)))</f>
        <v>0</v>
      </c>
      <c r="W224" s="128">
        <f t="shared" si="886"/>
        <v>0</v>
      </c>
      <c r="X224" s="128">
        <f t="shared" si="886"/>
        <v>0</v>
      </c>
      <c r="Y224" s="128">
        <f t="shared" si="886"/>
        <v>0</v>
      </c>
      <c r="Z224" s="128">
        <f t="shared" si="886"/>
        <v>0</v>
      </c>
      <c r="AA224" s="128">
        <f t="shared" si="886"/>
        <v>0</v>
      </c>
      <c r="AB224" s="128">
        <f t="shared" si="886"/>
        <v>0</v>
      </c>
      <c r="AC224" s="128">
        <f t="shared" si="886"/>
        <v>0</v>
      </c>
      <c r="AD224" s="128">
        <f t="shared" si="886"/>
        <v>0</v>
      </c>
      <c r="AE224" s="128">
        <f t="shared" si="886"/>
        <v>0</v>
      </c>
      <c r="AF224" s="128">
        <f t="shared" si="886"/>
        <v>0</v>
      </c>
      <c r="AG224" s="128">
        <f t="shared" si="886"/>
        <v>0</v>
      </c>
      <c r="AH224" s="115"/>
      <c r="AI224" s="148"/>
      <c r="AJ224" s="128">
        <f>((U224/2)+SUM(V224:AF224)+(AG224/2))/12</f>
        <v>0</v>
      </c>
      <c r="AK224" s="115">
        <f>AG224</f>
        <v>0</v>
      </c>
      <c r="AL224" s="128">
        <f>IF(ABS(MAX($V506:$AG506))&gt;0.5,IF(SUM($V$441:$AG$441)=0,(AK224+($AX227/12)*V502),(+AK224+$AX227*V$441*V502)),IF(SUM($V506:$AG506)=0,(AK224+($AX227/12)*V502),(+AK224+$AX227*V506*V502)))</f>
        <v>0</v>
      </c>
      <c r="AM224" s="128">
        <f t="shared" ref="AM224" si="887">IF(ABS(MAX($V506:$AG506))&gt;0.5,IF(SUM($V$441:$AG$441)=0,(AL224+($AX227/12)*W502),(+AL224+$AX227*W$441*W502)),IF(SUM($V506:$AG506)=0,(AL224+($AX227/12)*W502),(+AL224+$AX227*W506*W502)))</f>
        <v>0</v>
      </c>
      <c r="AN224" s="128">
        <f t="shared" ref="AN224" si="888">IF(ABS(MAX($V506:$AG506))&gt;0.5,IF(SUM($V$441:$AG$441)=0,(AM224+($AX227/12)*X502),(+AM224+$AX227*X$441*X502)),IF(SUM($V506:$AG506)=0,(AM224+($AX227/12)*X502),(+AM224+$AX227*X506*X502)))</f>
        <v>0</v>
      </c>
      <c r="AO224" s="128">
        <f t="shared" ref="AO224" si="889">IF(ABS(MAX($V506:$AG506))&gt;0.5,IF(SUM($V$441:$AG$441)=0,(AN224+($AX227/12)*Y502),(+AN224+$AX227*Y$441*Y502)),IF(SUM($V506:$AG506)=0,(AN224+($AX227/12)*Y502),(+AN224+$AX227*Y506*Y502)))</f>
        <v>0</v>
      </c>
      <c r="AP224" s="128">
        <f t="shared" ref="AP224" si="890">IF(ABS(MAX($V506:$AG506))&gt;0.5,IF(SUM($V$441:$AG$441)=0,(AO224+($AX227/12)*Z502),(+AO224+$AX227*Z$441*Z502)),IF(SUM($V506:$AG506)=0,(AO224+($AX227/12)*Z502),(+AO224+$AX227*Z506*Z502)))</f>
        <v>0</v>
      </c>
      <c r="AQ224" s="128">
        <f t="shared" ref="AQ224" si="891">IF(ABS(MAX($V506:$AG506))&gt;0.5,IF(SUM($V$441:$AG$441)=0,(AP224+($AX227/12)*AA502),(+AP224+$AX227*AA$441*AA502)),IF(SUM($V506:$AG506)=0,(AP224+($AX227/12)*AA502),(+AP224+$AX227*AA506*AA502)))</f>
        <v>0</v>
      </c>
      <c r="AR224" s="128">
        <f t="shared" ref="AR224" si="892">IF(ABS(MAX($V506:$AG506))&gt;0.5,IF(SUM($V$441:$AG$441)=0,(AQ224+($AX227/12)*AB502),(+AQ224+$AX227*AB$441*AB502)),IF(SUM($V506:$AG506)=0,(AQ224+($AX227/12)*AB502),(+AQ224+$AX227*AB506*AB502)))</f>
        <v>0</v>
      </c>
      <c r="AS224" s="128">
        <f t="shared" ref="AS224" si="893">IF(ABS(MAX($V506:$AG506))&gt;0.5,IF(SUM($V$441:$AG$441)=0,(AR224+($AX227/12)*AC502),(+AR224+$AX227*AC$441*AC502)),IF(SUM($V506:$AG506)=0,(AR224+($AX227/12)*AC502),(+AR224+$AX227*AC506*AC502)))</f>
        <v>0</v>
      </c>
      <c r="AT224" s="128">
        <f t="shared" ref="AT224" si="894">IF(ABS(MAX($V506:$AG506))&gt;0.5,IF(SUM($V$441:$AG$441)=0,(AS224+($AX227/12)*AD502),(+AS224+$AX227*AD$441*AD502)),IF(SUM($V506:$AG506)=0,(AS224+($AX227/12)*AD502),(+AS224+$AX227*AD506*AD502)))</f>
        <v>0</v>
      </c>
      <c r="AU224" s="128">
        <f t="shared" ref="AU224" si="895">IF(ABS(MAX($V506:$AG506))&gt;0.5,IF(SUM($V$441:$AG$441)=0,(AT224+($AX227/12)*AE502),(+AT224+$AX227*AE$441*AE502)),IF(SUM($V506:$AG506)=0,(AT224+($AX227/12)*AE502),(+AT224+$AX227*AE506*AE502)))</f>
        <v>0</v>
      </c>
      <c r="AV224" s="128">
        <f t="shared" ref="AV224" si="896">IF(ABS(MAX($V506:$AG506))&gt;0.5,IF(SUM($V$441:$AG$441)=0,(AU224+($AX227/12)*AF502),(+AU224+$AX227*AF$441*AF502)),IF(SUM($V506:$AG506)=0,(AU224+($AX227/12)*AF502),(+AU224+$AX227*AF506*AF502)))</f>
        <v>0</v>
      </c>
      <c r="AW224" s="128">
        <f t="shared" ref="AW224" si="897">IF(ABS(MAX($V506:$AG506))&gt;0.5,IF(SUM($V$441:$AG$441)=0,(AV224+($AX227/12)*AG502),(+AV224+$AX227*AG$441*AG502)),IF(SUM($V506:$AG506)=0,(AV224+($AX227/12)*AG502),(+AV224+$AX227*AG506*AG502)))</f>
        <v>0</v>
      </c>
      <c r="AX224" s="115"/>
      <c r="AY224" s="148"/>
      <c r="AZ224" s="148"/>
      <c r="BA224" s="128">
        <f>((AK224/2)+SUM(AL224:AV224)+(AW224/2))/12</f>
        <v>0</v>
      </c>
    </row>
    <row r="225" spans="1:53">
      <c r="A225" s="318">
        <f t="shared" si="814"/>
        <v>210</v>
      </c>
      <c r="B225" s="152"/>
      <c r="C225" s="111"/>
      <c r="D225" s="111" t="s">
        <v>1043</v>
      </c>
      <c r="E225" s="111"/>
      <c r="F225" s="128">
        <f>'Rate Base'!S223</f>
        <v>440778.07</v>
      </c>
      <c r="G225" s="128">
        <f>'Rate Base'!T223</f>
        <v>440778.07</v>
      </c>
      <c r="H225" s="128">
        <f>'Rate Base'!U223</f>
        <v>440778.07</v>
      </c>
      <c r="I225" s="128">
        <f>'Rate Base'!V223</f>
        <v>440778.07</v>
      </c>
      <c r="J225" s="128">
        <f>'Rate Base'!W223</f>
        <v>440778.07</v>
      </c>
      <c r="K225" s="128">
        <f>'Rate Base'!X223</f>
        <v>440778.07</v>
      </c>
      <c r="L225" s="128">
        <f>'Rate Base'!Y223</f>
        <v>440778.07</v>
      </c>
      <c r="M225" s="128">
        <f>'Rate Base'!Z223</f>
        <v>440778.07</v>
      </c>
      <c r="N225" s="128">
        <f>'Rate Base'!AA223</f>
        <v>440778.07</v>
      </c>
      <c r="O225" s="128">
        <f>'Rate Base'!AB223</f>
        <v>440778.07</v>
      </c>
      <c r="P225" s="128">
        <f>'Rate Base'!AC223</f>
        <v>440778.07</v>
      </c>
      <c r="Q225" s="128">
        <f>'Rate Base'!AD223</f>
        <v>552433.99</v>
      </c>
      <c r="R225" s="128">
        <f>'Rate Base'!AE223</f>
        <v>570429.61</v>
      </c>
      <c r="S225" s="128"/>
      <c r="T225" s="128">
        <f>((F225/2)+SUM(G225:Q225)+(R225/2))/12</f>
        <v>455484.87749999994</v>
      </c>
      <c r="U225" s="115">
        <f>+R225</f>
        <v>570429.61</v>
      </c>
      <c r="V225" s="128">
        <f t="shared" ref="V225:AG225" si="898">IF(ABS(MAX($G506:$R506)&gt;0.5),IF(SUM($G$441:$R$441)=0,(U225+($AH227/12)*G503),(+U225+$AH227*G$441*G503)),IF(SUM($G506:$R506)=0,(U225+($AH227/12)*G503),(+U225+$AH227*G506*G503)))</f>
        <v>570429.62863886682</v>
      </c>
      <c r="W225" s="128">
        <f t="shared" si="898"/>
        <v>570429.66627567343</v>
      </c>
      <c r="X225" s="128">
        <f t="shared" si="898"/>
        <v>570429.67998832557</v>
      </c>
      <c r="Y225" s="128">
        <f t="shared" si="898"/>
        <v>570429.69382352836</v>
      </c>
      <c r="Z225" s="128">
        <f t="shared" si="898"/>
        <v>570429.71093156969</v>
      </c>
      <c r="AA225" s="128">
        <f t="shared" si="898"/>
        <v>570429.71856600931</v>
      </c>
      <c r="AB225" s="128">
        <f t="shared" si="898"/>
        <v>570429.79556064843</v>
      </c>
      <c r="AC225" s="128">
        <f t="shared" si="898"/>
        <v>570429.79429895955</v>
      </c>
      <c r="AD225" s="128">
        <f t="shared" si="898"/>
        <v>570429.89575627854</v>
      </c>
      <c r="AE225" s="128">
        <f t="shared" si="898"/>
        <v>570429.96641403635</v>
      </c>
      <c r="AF225" s="128">
        <f t="shared" si="898"/>
        <v>570430.01282102405</v>
      </c>
      <c r="AG225" s="128">
        <f t="shared" si="898"/>
        <v>570429.99999999988</v>
      </c>
      <c r="AH225" s="115"/>
      <c r="AI225" s="148"/>
      <c r="AJ225" s="128">
        <f>((U225/2)+SUM(V225:AF225)+(AG225/2))/12</f>
        <v>570429.78067291004</v>
      </c>
      <c r="AK225" s="115">
        <f>AG225</f>
        <v>570429.99999999988</v>
      </c>
      <c r="AL225" s="128">
        <f>IF(ABS(MAX($V506:$AG506))&gt;0.5,IF(SUM($V$441:$AG$441)=0,(AK225+($AX227/12)*V503),(+AK225+$AX227*V$441*V503)),IF(SUM($V506:$AG506)=0,(AK225+($AX227/12)*V503),(+AK225+$AX227*V506*V503)))</f>
        <v>570429.99999999988</v>
      </c>
      <c r="AM225" s="128">
        <f t="shared" ref="AM225" si="899">IF(ABS(MAX($V506:$AG506))&gt;0.5,IF(SUM($V$441:$AG$441)=0,(AL225+($AX227/12)*W503),(+AL225+$AX227*W$441*W503)),IF(SUM($V506:$AG506)=0,(AL225+($AX227/12)*W503),(+AL225+$AX227*W506*W503)))</f>
        <v>570429.99999999988</v>
      </c>
      <c r="AN225" s="128">
        <f t="shared" ref="AN225" si="900">IF(ABS(MAX($V506:$AG506))&gt;0.5,IF(SUM($V$441:$AG$441)=0,(AM225+($AX227/12)*X503),(+AM225+$AX227*X$441*X503)),IF(SUM($V506:$AG506)=0,(AM225+($AX227/12)*X503),(+AM225+$AX227*X506*X503)))</f>
        <v>570429.99999999988</v>
      </c>
      <c r="AO225" s="128">
        <f t="shared" ref="AO225" si="901">IF(ABS(MAX($V506:$AG506))&gt;0.5,IF(SUM($V$441:$AG$441)=0,(AN225+($AX227/12)*Y503),(+AN225+$AX227*Y$441*Y503)),IF(SUM($V506:$AG506)=0,(AN225+($AX227/12)*Y503),(+AN225+$AX227*Y506*Y503)))</f>
        <v>570429.99999999988</v>
      </c>
      <c r="AP225" s="128">
        <f t="shared" ref="AP225" si="902">IF(ABS(MAX($V506:$AG506))&gt;0.5,IF(SUM($V$441:$AG$441)=0,(AO225+($AX227/12)*Z503),(+AO225+$AX227*Z$441*Z503)),IF(SUM($V506:$AG506)=0,(AO225+($AX227/12)*Z503),(+AO225+$AX227*Z506*Z503)))</f>
        <v>570429.99999999988</v>
      </c>
      <c r="AQ225" s="128">
        <f t="shared" ref="AQ225" si="903">IF(ABS(MAX($V506:$AG506))&gt;0.5,IF(SUM($V$441:$AG$441)=0,(AP225+($AX227/12)*AA503),(+AP225+$AX227*AA$441*AA503)),IF(SUM($V506:$AG506)=0,(AP225+($AX227/12)*AA503),(+AP225+$AX227*AA506*AA503)))</f>
        <v>570429.99999999988</v>
      </c>
      <c r="AR225" s="128">
        <f t="shared" ref="AR225" si="904">IF(ABS(MAX($V506:$AG506))&gt;0.5,IF(SUM($V$441:$AG$441)=0,(AQ225+($AX227/12)*AB503),(+AQ225+$AX227*AB$441*AB503)),IF(SUM($V506:$AG506)=0,(AQ225+($AX227/12)*AB503),(+AQ225+$AX227*AB506*AB503)))</f>
        <v>570429.99999999988</v>
      </c>
      <c r="AS225" s="128">
        <f t="shared" ref="AS225" si="905">IF(ABS(MAX($V506:$AG506))&gt;0.5,IF(SUM($V$441:$AG$441)=0,(AR225+($AX227/12)*AC503),(+AR225+$AX227*AC$441*AC503)),IF(SUM($V506:$AG506)=0,(AR225+($AX227/12)*AC503),(+AR225+$AX227*AC506*AC503)))</f>
        <v>570429.99999999988</v>
      </c>
      <c r="AT225" s="128">
        <f t="shared" ref="AT225" si="906">IF(ABS(MAX($V506:$AG506))&gt;0.5,IF(SUM($V$441:$AG$441)=0,(AS225+($AX227/12)*AD503),(+AS225+$AX227*AD$441*AD503)),IF(SUM($V506:$AG506)=0,(AS225+($AX227/12)*AD503),(+AS225+$AX227*AD506*AD503)))</f>
        <v>570429.99999999988</v>
      </c>
      <c r="AU225" s="128">
        <f t="shared" ref="AU225" si="907">IF(ABS(MAX($V506:$AG506))&gt;0.5,IF(SUM($V$441:$AG$441)=0,(AT225+($AX227/12)*AE503),(+AT225+$AX227*AE$441*AE503)),IF(SUM($V506:$AG506)=0,(AT225+($AX227/12)*AE503),(+AT225+$AX227*AE506*AE503)))</f>
        <v>570429.99999999988</v>
      </c>
      <c r="AV225" s="128">
        <f t="shared" ref="AV225" si="908">IF(ABS(MAX($V506:$AG506))&gt;0.5,IF(SUM($V$441:$AG$441)=0,(AU225+($AX227/12)*AF503),(+AU225+$AX227*AF$441*AF503)),IF(SUM($V506:$AG506)=0,(AU225+($AX227/12)*AF503),(+AU225+$AX227*AF506*AF503)))</f>
        <v>570429.99999999988</v>
      </c>
      <c r="AW225" s="128">
        <f t="shared" ref="AW225" si="909">IF(ABS(MAX($V506:$AG506))&gt;0.5,IF(SUM($V$441:$AG$441)=0,(AV225+($AX227/12)*AG503),(+AV225+$AX227*AG$441*AG503)),IF(SUM($V506:$AG506)=0,(AV225+($AX227/12)*AG503),(+AV225+$AX227*AG506*AG503)))</f>
        <v>570429.99999999988</v>
      </c>
      <c r="AX225" s="115"/>
      <c r="AY225" s="148"/>
      <c r="AZ225" s="148"/>
      <c r="BA225" s="128">
        <f>((AK225/2)+SUM(AL225:AV225)+(AW225/2))/12</f>
        <v>570429.99999999988</v>
      </c>
    </row>
    <row r="226" spans="1:53">
      <c r="A226" s="318">
        <f t="shared" si="814"/>
        <v>211</v>
      </c>
      <c r="B226" s="152"/>
      <c r="C226" s="111"/>
      <c r="D226" s="111" t="s">
        <v>1045</v>
      </c>
      <c r="E226" s="111"/>
      <c r="F226" s="128">
        <f>'Rate Base'!S224</f>
        <v>0</v>
      </c>
      <c r="G226" s="128">
        <f>'Rate Base'!T224</f>
        <v>0</v>
      </c>
      <c r="H226" s="128">
        <f>'Rate Base'!U224</f>
        <v>0</v>
      </c>
      <c r="I226" s="128">
        <f>'Rate Base'!V224</f>
        <v>0</v>
      </c>
      <c r="J226" s="128">
        <f>'Rate Base'!W224</f>
        <v>0</v>
      </c>
      <c r="K226" s="128">
        <f>'Rate Base'!X224</f>
        <v>0</v>
      </c>
      <c r="L226" s="128">
        <f>'Rate Base'!Y224</f>
        <v>0</v>
      </c>
      <c r="M226" s="128">
        <f>'Rate Base'!Z224</f>
        <v>0</v>
      </c>
      <c r="N226" s="128">
        <f>'Rate Base'!AA224</f>
        <v>0</v>
      </c>
      <c r="O226" s="128">
        <f>'Rate Base'!AB224</f>
        <v>0</v>
      </c>
      <c r="P226" s="128">
        <f>'Rate Base'!AC224</f>
        <v>0</v>
      </c>
      <c r="Q226" s="128">
        <f>'Rate Base'!AD224</f>
        <v>0</v>
      </c>
      <c r="R226" s="128">
        <f>'Rate Base'!AE224</f>
        <v>0</v>
      </c>
      <c r="S226" s="128"/>
      <c r="T226" s="128">
        <f>((F226/2)+SUM(G226:Q226)+(R226/2))/12</f>
        <v>0</v>
      </c>
      <c r="U226" s="115">
        <f>+R226</f>
        <v>0</v>
      </c>
      <c r="V226" s="128">
        <f t="shared" ref="V226:AG226" si="910">IF(ABS(MAX($G506:$R506)&gt;0.5),IF(SUM($G$441:$R$441)=0,(U226+($AH227/12)*G504),(+U226+$AH227*G$441*G504)),IF(SUM($G506:$R506)=0,(U226+($AH227/12)*G504),(+U226+$AH227*G506*G504)))</f>
        <v>0</v>
      </c>
      <c r="W226" s="128">
        <f t="shared" si="910"/>
        <v>0</v>
      </c>
      <c r="X226" s="128">
        <f t="shared" si="910"/>
        <v>0</v>
      </c>
      <c r="Y226" s="128">
        <f t="shared" si="910"/>
        <v>0</v>
      </c>
      <c r="Z226" s="128">
        <f t="shared" si="910"/>
        <v>0</v>
      </c>
      <c r="AA226" s="128">
        <f t="shared" si="910"/>
        <v>0</v>
      </c>
      <c r="AB226" s="128">
        <f t="shared" si="910"/>
        <v>0</v>
      </c>
      <c r="AC226" s="128">
        <f t="shared" si="910"/>
        <v>0</v>
      </c>
      <c r="AD226" s="128">
        <f t="shared" si="910"/>
        <v>0</v>
      </c>
      <c r="AE226" s="128">
        <f t="shared" si="910"/>
        <v>0</v>
      </c>
      <c r="AF226" s="128">
        <f t="shared" si="910"/>
        <v>0</v>
      </c>
      <c r="AG226" s="128">
        <f t="shared" si="910"/>
        <v>0</v>
      </c>
      <c r="AH226" s="115"/>
      <c r="AI226" s="148"/>
      <c r="AJ226" s="128">
        <f>((U226/2)+SUM(V226:AF226)+(AG226/2))/12</f>
        <v>0</v>
      </c>
      <c r="AK226" s="115">
        <f>AG226</f>
        <v>0</v>
      </c>
      <c r="AL226" s="128">
        <f>IF(ABS(MAX($V506:$AG506))&gt;0.5,IF(SUM($V$441:$AG$441)=0,(AK226+($AX227/12)*V504),(+AK226+$AX227*V$441*V504)),IF(SUM($V506:$AG506)=0,(AK226+($AX227/12)*V504),(+AK226+$AX227*V506*V504)))</f>
        <v>0</v>
      </c>
      <c r="AM226" s="128">
        <f t="shared" ref="AM226" si="911">IF(ABS(MAX($V506:$AG506))&gt;0.5,IF(SUM($V$441:$AG$441)=0,(AL226+($AX227/12)*W504),(+AL226+$AX227*W$441*W504)),IF(SUM($V506:$AG506)=0,(AL226+($AX227/12)*W504),(+AL226+$AX227*W506*W504)))</f>
        <v>0</v>
      </c>
      <c r="AN226" s="128">
        <f t="shared" ref="AN226" si="912">IF(ABS(MAX($V506:$AG506))&gt;0.5,IF(SUM($V$441:$AG$441)=0,(AM226+($AX227/12)*X504),(+AM226+$AX227*X$441*X504)),IF(SUM($V506:$AG506)=0,(AM226+($AX227/12)*X504),(+AM226+$AX227*X506*X504)))</f>
        <v>0</v>
      </c>
      <c r="AO226" s="128">
        <f t="shared" ref="AO226" si="913">IF(ABS(MAX($V506:$AG506))&gt;0.5,IF(SUM($V$441:$AG$441)=0,(AN226+($AX227/12)*Y504),(+AN226+$AX227*Y$441*Y504)),IF(SUM($V506:$AG506)=0,(AN226+($AX227/12)*Y504),(+AN226+$AX227*Y506*Y504)))</f>
        <v>0</v>
      </c>
      <c r="AP226" s="128">
        <f t="shared" ref="AP226" si="914">IF(ABS(MAX($V506:$AG506))&gt;0.5,IF(SUM($V$441:$AG$441)=0,(AO226+($AX227/12)*Z504),(+AO226+$AX227*Z$441*Z504)),IF(SUM($V506:$AG506)=0,(AO226+($AX227/12)*Z504),(+AO226+$AX227*Z506*Z504)))</f>
        <v>0</v>
      </c>
      <c r="AQ226" s="128">
        <f t="shared" ref="AQ226" si="915">IF(ABS(MAX($V506:$AG506))&gt;0.5,IF(SUM($V$441:$AG$441)=0,(AP226+($AX227/12)*AA504),(+AP226+$AX227*AA$441*AA504)),IF(SUM($V506:$AG506)=0,(AP226+($AX227/12)*AA504),(+AP226+$AX227*AA506*AA504)))</f>
        <v>0</v>
      </c>
      <c r="AR226" s="128">
        <f t="shared" ref="AR226" si="916">IF(ABS(MAX($V506:$AG506))&gt;0.5,IF(SUM($V$441:$AG$441)=0,(AQ226+($AX227/12)*AB504),(+AQ226+$AX227*AB$441*AB504)),IF(SUM($V506:$AG506)=0,(AQ226+($AX227/12)*AB504),(+AQ226+$AX227*AB506*AB504)))</f>
        <v>0</v>
      </c>
      <c r="AS226" s="128">
        <f t="shared" ref="AS226" si="917">IF(ABS(MAX($V506:$AG506))&gt;0.5,IF(SUM($V$441:$AG$441)=0,(AR226+($AX227/12)*AC504),(+AR226+$AX227*AC$441*AC504)),IF(SUM($V506:$AG506)=0,(AR226+($AX227/12)*AC504),(+AR226+$AX227*AC506*AC504)))</f>
        <v>0</v>
      </c>
      <c r="AT226" s="128">
        <f t="shared" ref="AT226" si="918">IF(ABS(MAX($V506:$AG506))&gt;0.5,IF(SUM($V$441:$AG$441)=0,(AS226+($AX227/12)*AD504),(+AS226+$AX227*AD$441*AD504)),IF(SUM($V506:$AG506)=0,(AS226+($AX227/12)*AD504),(+AS226+$AX227*AD506*AD504)))</f>
        <v>0</v>
      </c>
      <c r="AU226" s="128">
        <f t="shared" ref="AU226" si="919">IF(ABS(MAX($V506:$AG506))&gt;0.5,IF(SUM($V$441:$AG$441)=0,(AT226+($AX227/12)*AE504),(+AT226+$AX227*AE$441*AE504)),IF(SUM($V506:$AG506)=0,(AT226+($AX227/12)*AE504),(+AT226+$AX227*AE506*AE504)))</f>
        <v>0</v>
      </c>
      <c r="AV226" s="128">
        <f t="shared" ref="AV226" si="920">IF(ABS(MAX($V506:$AG506))&gt;0.5,IF(SUM($V$441:$AG$441)=0,(AU226+($AX227/12)*AF504),(+AU226+$AX227*AF$441*AF504)),IF(SUM($V506:$AG506)=0,(AU226+($AX227/12)*AF504),(+AU226+$AX227*AF506*AF504)))</f>
        <v>0</v>
      </c>
      <c r="AW226" s="128">
        <f t="shared" ref="AW226" si="921">IF(ABS(MAX($V506:$AG506))&gt;0.5,IF(SUM($V$441:$AG$441)=0,(AV226+($AX227/12)*AG504),(+AV226+$AX227*AG$441*AG504)),IF(SUM($V506:$AG506)=0,(AV226+($AX227/12)*AG504),(+AV226+$AX227*AG506*AG504)))</f>
        <v>0</v>
      </c>
      <c r="AX226" s="115"/>
      <c r="AY226" s="148"/>
      <c r="AZ226" s="148"/>
      <c r="BA226" s="128">
        <f>((AK226/2)+SUM(AL226:AV226)+(AW226/2))/12</f>
        <v>0</v>
      </c>
    </row>
    <row r="227" spans="1:53">
      <c r="A227" s="318">
        <f t="shared" si="814"/>
        <v>212</v>
      </c>
      <c r="B227" s="152"/>
      <c r="C227" s="111"/>
      <c r="D227" s="111" t="s">
        <v>281</v>
      </c>
      <c r="E227" s="111"/>
      <c r="F227" s="146">
        <f t="shared" ref="F227:R227" si="922">SUM(F223:F226)</f>
        <v>440778.07</v>
      </c>
      <c r="G227" s="146">
        <f t="shared" si="922"/>
        <v>440778.07</v>
      </c>
      <c r="H227" s="146">
        <f t="shared" si="922"/>
        <v>440778.07</v>
      </c>
      <c r="I227" s="146">
        <f t="shared" si="922"/>
        <v>440778.07</v>
      </c>
      <c r="J227" s="146">
        <f t="shared" si="922"/>
        <v>440778.07</v>
      </c>
      <c r="K227" s="146">
        <f t="shared" si="922"/>
        <v>440778.07</v>
      </c>
      <c r="L227" s="146">
        <f t="shared" si="922"/>
        <v>440778.07</v>
      </c>
      <c r="M227" s="146">
        <f t="shared" si="922"/>
        <v>440778.07</v>
      </c>
      <c r="N227" s="146">
        <f t="shared" si="922"/>
        <v>440778.07</v>
      </c>
      <c r="O227" s="146">
        <f t="shared" si="922"/>
        <v>440778.07</v>
      </c>
      <c r="P227" s="146">
        <f t="shared" si="922"/>
        <v>440778.07</v>
      </c>
      <c r="Q227" s="146">
        <f t="shared" si="922"/>
        <v>552433.99</v>
      </c>
      <c r="R227" s="146">
        <f t="shared" si="922"/>
        <v>570429.61</v>
      </c>
      <c r="S227" s="128"/>
      <c r="T227" s="146">
        <f>SUM(T223:T226)</f>
        <v>455484.87749999994</v>
      </c>
      <c r="U227" s="633">
        <f>+R227</f>
        <v>570429.61</v>
      </c>
      <c r="V227" s="146">
        <f t="shared" ref="V227:AG227" si="923">SUM(V223:V226)</f>
        <v>570429.62863886682</v>
      </c>
      <c r="W227" s="146">
        <f t="shared" si="923"/>
        <v>570429.66627567343</v>
      </c>
      <c r="X227" s="146">
        <f t="shared" si="923"/>
        <v>570429.67998832557</v>
      </c>
      <c r="Y227" s="146">
        <f t="shared" si="923"/>
        <v>570429.69382352836</v>
      </c>
      <c r="Z227" s="146">
        <f t="shared" si="923"/>
        <v>570429.71093156969</v>
      </c>
      <c r="AA227" s="146">
        <f t="shared" si="923"/>
        <v>570429.71856600931</v>
      </c>
      <c r="AB227" s="146">
        <f t="shared" si="923"/>
        <v>570429.79556064843</v>
      </c>
      <c r="AC227" s="146">
        <f t="shared" si="923"/>
        <v>570429.79429895955</v>
      </c>
      <c r="AD227" s="146">
        <f t="shared" si="923"/>
        <v>570429.89575627854</v>
      </c>
      <c r="AE227" s="146">
        <f t="shared" si="923"/>
        <v>570429.96641403635</v>
      </c>
      <c r="AF227" s="146">
        <f t="shared" si="923"/>
        <v>570430.01282102405</v>
      </c>
      <c r="AG227" s="146">
        <f t="shared" si="923"/>
        <v>570429.99999999988</v>
      </c>
      <c r="AH227" s="633">
        <f>'190_255_282 FORECAST'!G25-'190_255_282 FORECAST'!D25</f>
        <v>0.39000000001396984</v>
      </c>
      <c r="AI227" s="148">
        <f>+AG227-U227</f>
        <v>0.38999999989755452</v>
      </c>
      <c r="AJ227" s="146">
        <f>SUM(AJ223:AJ226)</f>
        <v>570429.78067291004</v>
      </c>
      <c r="AK227" s="115">
        <f>AG227</f>
        <v>570429.99999999988</v>
      </c>
      <c r="AL227" s="146">
        <f t="shared" ref="AL227:AW227" si="924">SUM(AL223:AL226)</f>
        <v>570429.99999999988</v>
      </c>
      <c r="AM227" s="146">
        <f t="shared" si="924"/>
        <v>570429.99999999988</v>
      </c>
      <c r="AN227" s="146">
        <f t="shared" si="924"/>
        <v>570429.99999999988</v>
      </c>
      <c r="AO227" s="146">
        <f t="shared" si="924"/>
        <v>570429.99999999988</v>
      </c>
      <c r="AP227" s="146">
        <f t="shared" si="924"/>
        <v>570429.99999999988</v>
      </c>
      <c r="AQ227" s="146">
        <f t="shared" si="924"/>
        <v>570429.99999999988</v>
      </c>
      <c r="AR227" s="146">
        <f t="shared" si="924"/>
        <v>570429.99999999988</v>
      </c>
      <c r="AS227" s="146">
        <f t="shared" si="924"/>
        <v>570429.99999999988</v>
      </c>
      <c r="AT227" s="146">
        <f t="shared" si="924"/>
        <v>570429.99999999988</v>
      </c>
      <c r="AU227" s="146">
        <f t="shared" si="924"/>
        <v>570429.99999999988</v>
      </c>
      <c r="AV227" s="146">
        <f t="shared" si="924"/>
        <v>570429.99999999988</v>
      </c>
      <c r="AW227" s="146">
        <f t="shared" si="924"/>
        <v>570429.99999999988</v>
      </c>
      <c r="AX227" s="633">
        <f>'190_255_282 FORECAST'!$H$25-'190_255_282 FORECAST'!$G$25</f>
        <v>0</v>
      </c>
      <c r="AY227" s="148">
        <f>+AW227-AK227</f>
        <v>0</v>
      </c>
      <c r="AZ227" s="148"/>
      <c r="BA227" s="146">
        <f>SUM(BA223:BA226)</f>
        <v>570429.99999999988</v>
      </c>
    </row>
    <row r="228" spans="1:53">
      <c r="A228" s="318">
        <f t="shared" si="814"/>
        <v>213</v>
      </c>
      <c r="B228" s="259"/>
      <c r="C228" s="111"/>
      <c r="D228" s="111"/>
      <c r="E228" s="111"/>
      <c r="R228" s="17">
        <f>+R227-O227</f>
        <v>129651.53999999998</v>
      </c>
      <c r="U228" s="111"/>
      <c r="AG228" s="128">
        <f>+R227+AI227</f>
        <v>570429.99999999988</v>
      </c>
      <c r="AH228" s="111"/>
      <c r="AK228" s="111"/>
      <c r="AW228" s="128">
        <f>+AG227+AY227</f>
        <v>570429.99999999988</v>
      </c>
      <c r="AX228" s="111"/>
    </row>
    <row r="229" spans="1:53">
      <c r="A229" s="318">
        <f t="shared" si="814"/>
        <v>214</v>
      </c>
      <c r="B229" s="259">
        <v>2351</v>
      </c>
      <c r="C229" s="111" t="s">
        <v>440</v>
      </c>
      <c r="D229" s="111"/>
      <c r="E229" s="111"/>
      <c r="U229" s="111"/>
      <c r="AH229" s="111"/>
      <c r="AK229" s="111"/>
      <c r="AX229" s="111"/>
    </row>
    <row r="230" spans="1:53">
      <c r="A230" s="318">
        <f t="shared" si="814"/>
        <v>215</v>
      </c>
      <c r="B230" s="259"/>
      <c r="C230" s="111"/>
      <c r="D230" s="111" t="s">
        <v>1042</v>
      </c>
      <c r="E230" s="111"/>
      <c r="F230" s="128">
        <f>'Rate Base'!S228</f>
        <v>-308537.87</v>
      </c>
      <c r="G230" s="128">
        <f>'Rate Base'!T228</f>
        <v>-317452.24</v>
      </c>
      <c r="H230" s="128">
        <f>'Rate Base'!U228</f>
        <v>-325698.18</v>
      </c>
      <c r="I230" s="128">
        <f>'Rate Base'!V228</f>
        <v>-330822.69</v>
      </c>
      <c r="J230" s="128">
        <f>'Rate Base'!W228</f>
        <v>-330432.2</v>
      </c>
      <c r="K230" s="128">
        <f>'Rate Base'!X228</f>
        <v>-326934.86</v>
      </c>
      <c r="L230" s="128">
        <f>'Rate Base'!Y228</f>
        <v>-325458.64</v>
      </c>
      <c r="M230" s="128">
        <f>'Rate Base'!Z228</f>
        <v>-326157.15000000002</v>
      </c>
      <c r="N230" s="128">
        <f>'Rate Base'!AA228</f>
        <v>-328920.8</v>
      </c>
      <c r="O230" s="128">
        <f>'Rate Base'!AB228</f>
        <v>-337679.59</v>
      </c>
      <c r="P230" s="128">
        <f>'Rate Base'!AC228</f>
        <v>-349369.82</v>
      </c>
      <c r="Q230" s="128">
        <f>'Rate Base'!AD228</f>
        <v>-357140.38</v>
      </c>
      <c r="R230" s="128">
        <f>'Rate Base'!AE228</f>
        <v>-361548.36</v>
      </c>
      <c r="S230" s="128"/>
      <c r="T230" s="128">
        <f>((F230/2)+SUM(G230:Q230)+(R230/2))/12</f>
        <v>-332592.4720833333</v>
      </c>
      <c r="U230" s="115">
        <f>+R230</f>
        <v>-361548.36</v>
      </c>
      <c r="V230" s="128">
        <v>-360242.54</v>
      </c>
      <c r="W230" s="128">
        <v>-366825</v>
      </c>
      <c r="X230" s="128">
        <v>-368436.10000000003</v>
      </c>
      <c r="Y230" s="128">
        <f>(J230/I230)*X230</f>
        <v>-368001.21262063377</v>
      </c>
      <c r="Z230" s="128">
        <f t="shared" ref="Z230:AG230" si="925">(K230/J230)*Y230</f>
        <v>-364106.23700703843</v>
      </c>
      <c r="AA230" s="128">
        <f t="shared" si="925"/>
        <v>-362462.17583474709</v>
      </c>
      <c r="AB230" s="128">
        <f t="shared" si="925"/>
        <v>-363240.10403613804</v>
      </c>
      <c r="AC230" s="128">
        <f t="shared" si="925"/>
        <v>-366317.97160249203</v>
      </c>
      <c r="AD230" s="128">
        <f t="shared" si="925"/>
        <v>-376072.60611174844</v>
      </c>
      <c r="AE230" s="128">
        <f t="shared" si="925"/>
        <v>-389091.97533730854</v>
      </c>
      <c r="AF230" s="128">
        <f t="shared" si="925"/>
        <v>-397746.02147064963</v>
      </c>
      <c r="AG230" s="128">
        <f t="shared" si="925"/>
        <v>-402655.17374215194</v>
      </c>
      <c r="AH230" s="115"/>
      <c r="AI230" s="148"/>
      <c r="AJ230" s="128">
        <f>((U230/2)+SUM(V230:AF230)+(AG230/2))/12</f>
        <v>-372053.64257431938</v>
      </c>
      <c r="AK230" s="115">
        <f>AG230</f>
        <v>-402655.17374215194</v>
      </c>
      <c r="AL230" s="128">
        <f>(U230/Q230)*AK230</f>
        <v>-407624.91687999573</v>
      </c>
      <c r="AM230" s="128">
        <f>(V230/U230)*AL230</f>
        <v>-406152.68016742915</v>
      </c>
      <c r="AN230" s="128">
        <f t="shared" ref="AN230:AW230" si="926">(W230/V230)*AM230</f>
        <v>-413574.0240517325</v>
      </c>
      <c r="AO230" s="128">
        <f t="shared" si="926"/>
        <v>-415390.44635160238</v>
      </c>
      <c r="AP230" s="128">
        <f t="shared" si="926"/>
        <v>-414900.13592157769</v>
      </c>
      <c r="AQ230" s="128">
        <f t="shared" si="926"/>
        <v>-410508.77563234442</v>
      </c>
      <c r="AR230" s="128">
        <f t="shared" si="926"/>
        <v>-408655.19151236425</v>
      </c>
      <c r="AS230" s="128">
        <f t="shared" si="926"/>
        <v>-409532.26067796798</v>
      </c>
      <c r="AT230" s="128">
        <f t="shared" si="926"/>
        <v>-413002.37878582685</v>
      </c>
      <c r="AU230" s="128">
        <f t="shared" si="926"/>
        <v>-424000.16641520616</v>
      </c>
      <c r="AV230" s="128">
        <f t="shared" si="926"/>
        <v>-438678.75408297736</v>
      </c>
      <c r="AW230" s="128">
        <f t="shared" si="926"/>
        <v>-448435.69181539799</v>
      </c>
      <c r="AX230" s="115"/>
      <c r="AY230" s="148"/>
      <c r="AZ230" s="148"/>
      <c r="BA230" s="128">
        <f>((AK230/2)+SUM(AL230:AV230)+(AW230/2))/12</f>
        <v>-415630.43027148343</v>
      </c>
    </row>
    <row r="231" spans="1:53">
      <c r="A231" s="318">
        <f t="shared" si="814"/>
        <v>216</v>
      </c>
      <c r="B231" s="259"/>
      <c r="C231" s="111"/>
      <c r="D231" s="111" t="s">
        <v>1043</v>
      </c>
      <c r="E231" s="111"/>
      <c r="F231" s="128">
        <f>'Rate Base'!S229</f>
        <v>-8524171.4900000002</v>
      </c>
      <c r="G231" s="128">
        <f>'Rate Base'!T229</f>
        <v>-8697766.7200000007</v>
      </c>
      <c r="H231" s="128">
        <f>'Rate Base'!U229</f>
        <v>-8808311.9399999995</v>
      </c>
      <c r="I231" s="128">
        <f>'Rate Base'!V229</f>
        <v>-8919809.0999999996</v>
      </c>
      <c r="J231" s="128">
        <f>'Rate Base'!W229</f>
        <v>-8985387.4199999999</v>
      </c>
      <c r="K231" s="128">
        <f>'Rate Base'!X229</f>
        <v>-9014433.9700000007</v>
      </c>
      <c r="L231" s="128">
        <f>'Rate Base'!Y229</f>
        <v>-9018838.3599999994</v>
      </c>
      <c r="M231" s="128">
        <f>'Rate Base'!Z229</f>
        <v>-9066019.6399999987</v>
      </c>
      <c r="N231" s="128">
        <f>'Rate Base'!AA229</f>
        <v>-9070087.5</v>
      </c>
      <c r="O231" s="128">
        <f>'Rate Base'!AB229</f>
        <v>-9074317.75</v>
      </c>
      <c r="P231" s="128">
        <f>'Rate Base'!AC229</f>
        <v>-9137837.3599999994</v>
      </c>
      <c r="Q231" s="128">
        <f>'Rate Base'!AD229</f>
        <v>-9327472.3499999996</v>
      </c>
      <c r="R231" s="128">
        <f>'Rate Base'!AE229</f>
        <v>-9421218.5600000005</v>
      </c>
      <c r="S231" s="128"/>
      <c r="T231" s="128">
        <f>((F231/2)+SUM(G231:Q231)+(R231/2))/12</f>
        <v>-9007748.0945833344</v>
      </c>
      <c r="U231" s="115">
        <f>+R231</f>
        <v>-9421218.5600000005</v>
      </c>
      <c r="V231" s="324">
        <v>-9506937.1000000015</v>
      </c>
      <c r="W231" s="324">
        <v>-9567469.8100000005</v>
      </c>
      <c r="X231" s="324">
        <v>-9744820.7599999998</v>
      </c>
      <c r="Y231" s="324">
        <f>(J231/I231)*X231</f>
        <v>-9816464.5549486969</v>
      </c>
      <c r="Z231" s="324">
        <f t="shared" ref="Z231:AG231" si="927">(K231/J231)*Y231</f>
        <v>-9848197.6806549858</v>
      </c>
      <c r="AA231" s="324">
        <f t="shared" si="927"/>
        <v>-9853009.4418290146</v>
      </c>
      <c r="AB231" s="324">
        <f t="shared" si="927"/>
        <v>-9904554.6163582951</v>
      </c>
      <c r="AC231" s="324">
        <f t="shared" si="927"/>
        <v>-9908998.7211740334</v>
      </c>
      <c r="AD231" s="324">
        <f t="shared" si="927"/>
        <v>-9913620.2357779723</v>
      </c>
      <c r="AE231" s="324">
        <f t="shared" si="927"/>
        <v>-9983014.9063651618</v>
      </c>
      <c r="AF231" s="324">
        <f t="shared" si="927"/>
        <v>-10190189.630247358</v>
      </c>
      <c r="AG231" s="324">
        <f t="shared" si="927"/>
        <v>-10292606.621814962</v>
      </c>
      <c r="AH231" s="115"/>
      <c r="AI231" s="148"/>
      <c r="AJ231" s="128">
        <f>((U231/2)+SUM(V231:AF231)+(AG231/2))/12</f>
        <v>-9841182.5040219165</v>
      </c>
      <c r="AK231" s="115">
        <f>AG231</f>
        <v>-10292606.621814962</v>
      </c>
      <c r="AL231" s="128">
        <f>(U231/Q231)*AK231</f>
        <v>-10396052.960288009</v>
      </c>
      <c r="AM231" s="128">
        <f>(V231/U231)*AL231</f>
        <v>-10490640.987924062</v>
      </c>
      <c r="AN231" s="128">
        <f t="shared" ref="AN231:AW231" si="928">(W231/V231)*AM231</f>
        <v>-10557437.151815386</v>
      </c>
      <c r="AO231" s="128">
        <f t="shared" si="928"/>
        <v>-10753138.998345671</v>
      </c>
      <c r="AP231" s="128">
        <f t="shared" si="928"/>
        <v>-10832195.935812864</v>
      </c>
      <c r="AQ231" s="128">
        <f t="shared" si="928"/>
        <v>-10867212.558486147</v>
      </c>
      <c r="AR231" s="128">
        <f t="shared" si="928"/>
        <v>-10872522.203271359</v>
      </c>
      <c r="AS231" s="128">
        <f t="shared" si="928"/>
        <v>-10929400.871443737</v>
      </c>
      <c r="AT231" s="128">
        <f t="shared" si="928"/>
        <v>-10934304.817651041</v>
      </c>
      <c r="AU231" s="128">
        <f t="shared" si="928"/>
        <v>-10939404.530631194</v>
      </c>
      <c r="AV231" s="128">
        <f t="shared" si="928"/>
        <v>-11015979.621845949</v>
      </c>
      <c r="AW231" s="128">
        <f t="shared" si="928"/>
        <v>-11244591.174353268</v>
      </c>
      <c r="AX231" s="115"/>
      <c r="AY231" s="148"/>
      <c r="AZ231" s="148"/>
      <c r="BA231" s="128">
        <f>((AK231/2)+SUM(AL231:AV231)+(AW231/2))/12</f>
        <v>-10779740.794633295</v>
      </c>
    </row>
    <row r="232" spans="1:53">
      <c r="A232" s="318">
        <f t="shared" si="814"/>
        <v>217</v>
      </c>
      <c r="B232" s="259"/>
      <c r="C232" s="111"/>
      <c r="D232" s="111" t="s">
        <v>281</v>
      </c>
      <c r="E232" s="111"/>
      <c r="F232" s="146">
        <f t="shared" ref="F232:R232" si="929">SUM(F230:F231)</f>
        <v>-8832709.3599999994</v>
      </c>
      <c r="G232" s="146">
        <f t="shared" si="929"/>
        <v>-9015218.9600000009</v>
      </c>
      <c r="H232" s="146">
        <f t="shared" si="929"/>
        <v>-9134010.1199999992</v>
      </c>
      <c r="I232" s="146">
        <f t="shared" si="929"/>
        <v>-9250631.7899999991</v>
      </c>
      <c r="J232" s="146">
        <f t="shared" si="929"/>
        <v>-9315819.6199999992</v>
      </c>
      <c r="K232" s="146">
        <f t="shared" si="929"/>
        <v>-9341368.8300000001</v>
      </c>
      <c r="L232" s="146">
        <f t="shared" si="929"/>
        <v>-9344297</v>
      </c>
      <c r="M232" s="146">
        <f t="shared" si="929"/>
        <v>-9392176.7899999991</v>
      </c>
      <c r="N232" s="146">
        <f t="shared" si="929"/>
        <v>-9399008.3000000007</v>
      </c>
      <c r="O232" s="146">
        <f t="shared" si="929"/>
        <v>-9411997.3399999999</v>
      </c>
      <c r="P232" s="146">
        <f t="shared" si="929"/>
        <v>-9487207.1799999997</v>
      </c>
      <c r="Q232" s="146">
        <f t="shared" si="929"/>
        <v>-9684612.7300000004</v>
      </c>
      <c r="R232" s="146">
        <f t="shared" si="929"/>
        <v>-9782766.9199999999</v>
      </c>
      <c r="S232" s="128"/>
      <c r="T232" s="146">
        <f>SUM(T230:T231)</f>
        <v>-9340340.5666666683</v>
      </c>
      <c r="U232" s="633">
        <f>+R232</f>
        <v>-9782766.9199999999</v>
      </c>
      <c r="V232" s="128">
        <f t="shared" ref="V232:X232" si="930">SUM(V230:V231)</f>
        <v>-9867179.6400000006</v>
      </c>
      <c r="W232" s="128">
        <f t="shared" si="930"/>
        <v>-9934294.8100000005</v>
      </c>
      <c r="X232" s="128">
        <f t="shared" si="930"/>
        <v>-10113256.859999999</v>
      </c>
      <c r="Y232" s="128">
        <f>SUM(Y230:Y231)</f>
        <v>-10184465.767569331</v>
      </c>
      <c r="Z232" s="128">
        <f t="shared" ref="Z232:AG232" si="931">SUM(Z230:Z231)</f>
        <v>-10212303.917662024</v>
      </c>
      <c r="AA232" s="128">
        <f t="shared" si="931"/>
        <v>-10215471.617663762</v>
      </c>
      <c r="AB232" s="128">
        <f t="shared" si="931"/>
        <v>-10267794.720394433</v>
      </c>
      <c r="AC232" s="128">
        <f t="shared" si="931"/>
        <v>-10275316.692776525</v>
      </c>
      <c r="AD232" s="128">
        <f t="shared" si="931"/>
        <v>-10289692.84188972</v>
      </c>
      <c r="AE232" s="128">
        <f t="shared" si="931"/>
        <v>-10372106.88170247</v>
      </c>
      <c r="AF232" s="128">
        <f t="shared" si="931"/>
        <v>-10587935.651718007</v>
      </c>
      <c r="AG232" s="128">
        <f t="shared" si="931"/>
        <v>-10695261.795557115</v>
      </c>
      <c r="AH232" s="633">
        <v>0</v>
      </c>
      <c r="AI232" s="148">
        <f>+AG232-U232</f>
        <v>-912494.8755571153</v>
      </c>
      <c r="AJ232" s="146">
        <f>SUM(AJ230:AJ231)</f>
        <v>-10213236.146596236</v>
      </c>
      <c r="AK232" s="115">
        <f>AG232</f>
        <v>-10695261.795557115</v>
      </c>
      <c r="AL232" s="128">
        <f>SUM(AL230:AL231)</f>
        <v>-10803677.877168003</v>
      </c>
      <c r="AM232" s="128">
        <f>SUM(AM230:AM231)</f>
        <v>-10896793.668091491</v>
      </c>
      <c r="AN232" s="128">
        <f t="shared" ref="AN232:AW232" si="932">SUM(AN230:AN231)</f>
        <v>-10971011.17586712</v>
      </c>
      <c r="AO232" s="128">
        <f t="shared" si="932"/>
        <v>-11168529.444697274</v>
      </c>
      <c r="AP232" s="128">
        <f t="shared" si="932"/>
        <v>-11247096.071734441</v>
      </c>
      <c r="AQ232" s="128">
        <f t="shared" si="932"/>
        <v>-11277721.334118491</v>
      </c>
      <c r="AR232" s="128">
        <f t="shared" si="932"/>
        <v>-11281177.394783724</v>
      </c>
      <c r="AS232" s="128">
        <f t="shared" si="932"/>
        <v>-11338933.132121705</v>
      </c>
      <c r="AT232" s="128">
        <f t="shared" si="932"/>
        <v>-11347307.196436867</v>
      </c>
      <c r="AU232" s="128">
        <f t="shared" si="932"/>
        <v>-11363404.697046399</v>
      </c>
      <c r="AV232" s="128">
        <f t="shared" si="932"/>
        <v>-11454658.375928927</v>
      </c>
      <c r="AW232" s="128">
        <f t="shared" si="932"/>
        <v>-11693026.866168667</v>
      </c>
      <c r="AX232" s="633">
        <v>0</v>
      </c>
      <c r="AY232" s="148">
        <f>+AW232-AK232</f>
        <v>-997765.0706115514</v>
      </c>
      <c r="AZ232" s="148"/>
      <c r="BA232" s="146">
        <f>SUM(BA230:BA231)</f>
        <v>-11195371.224904779</v>
      </c>
    </row>
    <row r="233" spans="1:53">
      <c r="A233" s="318">
        <f t="shared" si="814"/>
        <v>218</v>
      </c>
      <c r="B233" s="259"/>
      <c r="C233" s="111"/>
      <c r="D233" s="111"/>
      <c r="E233" s="111"/>
      <c r="R233" s="17">
        <f>+R232-O232</f>
        <v>-370769.58000000007</v>
      </c>
      <c r="U233" s="111"/>
      <c r="V233" s="422"/>
      <c r="AH233" s="111"/>
      <c r="AK233" s="111"/>
      <c r="AX233" s="111"/>
    </row>
    <row r="234" spans="1:53">
      <c r="A234" s="318">
        <f t="shared" si="814"/>
        <v>219</v>
      </c>
      <c r="B234" s="259">
        <v>252</v>
      </c>
      <c r="C234" s="111" t="s">
        <v>755</v>
      </c>
      <c r="D234" s="111"/>
      <c r="E234" s="111"/>
      <c r="U234" s="111"/>
      <c r="AH234" s="111"/>
      <c r="AK234" s="111"/>
      <c r="AX234" s="111"/>
    </row>
    <row r="235" spans="1:53">
      <c r="A235" s="318">
        <f t="shared" si="814"/>
        <v>220</v>
      </c>
      <c r="B235" s="259"/>
      <c r="C235" s="111"/>
      <c r="D235" s="111" t="s">
        <v>1042</v>
      </c>
      <c r="E235" s="111"/>
      <c r="F235" s="128">
        <f>'Rate Base'!S233</f>
        <v>-929758.15</v>
      </c>
      <c r="G235" s="128">
        <f>'Rate Base'!T233</f>
        <v>-929758.15</v>
      </c>
      <c r="H235" s="128">
        <f>'Rate Base'!U233</f>
        <v>-911442.62</v>
      </c>
      <c r="I235" s="128">
        <f>'Rate Base'!V233</f>
        <v>-911442.62</v>
      </c>
      <c r="J235" s="128">
        <f>'Rate Base'!W233</f>
        <v>-914108.1</v>
      </c>
      <c r="K235" s="128">
        <f>'Rate Base'!X233</f>
        <v>-950315.4</v>
      </c>
      <c r="L235" s="128">
        <f>'Rate Base'!Y233</f>
        <v>-950315.4</v>
      </c>
      <c r="M235" s="128">
        <f>'Rate Base'!Z233</f>
        <v>-1017323.41</v>
      </c>
      <c r="N235" s="128">
        <f>'Rate Base'!AA233</f>
        <v>-1007201.43</v>
      </c>
      <c r="O235" s="128">
        <f>'Rate Base'!AB233</f>
        <v>-1027463.18</v>
      </c>
      <c r="P235" s="128">
        <f>'Rate Base'!AC233</f>
        <v>-1053016.5</v>
      </c>
      <c r="Q235" s="128">
        <f>'Rate Base'!AD233</f>
        <v>-1053596</v>
      </c>
      <c r="R235" s="128">
        <f>'Rate Base'!AE233</f>
        <v>-783479.17</v>
      </c>
      <c r="S235" s="128"/>
      <c r="T235" s="128">
        <f>((F235/2)+SUM(G235:Q235)+(R235/2))/12</f>
        <v>-965216.78916666668</v>
      </c>
      <c r="U235" s="115">
        <f>+R235</f>
        <v>-783479.17</v>
      </c>
      <c r="V235" s="128">
        <f t="shared" ref="V235:AG235" si="933">IF(ABS(MAX($G516:$R516)&gt;0.5),IF(SUM($G$441:$R$441)=0,(U235+($AH237/12)*G513),(+U235+$AH237*G$441*G513)),IF(SUM($G516:$R516)=0,(U235+($AH237/12)*G513),(+U235+$AH237*G516*G513)))</f>
        <v>-784977.82480061299</v>
      </c>
      <c r="W235" s="128">
        <f t="shared" si="933"/>
        <v>-787991.59689826902</v>
      </c>
      <c r="X235" s="128">
        <f t="shared" si="933"/>
        <v>-789071.29310155311</v>
      </c>
      <c r="Y235" s="128">
        <f t="shared" si="933"/>
        <v>-790160.82622118527</v>
      </c>
      <c r="Z235" s="128">
        <f t="shared" si="933"/>
        <v>-791512.10093843588</v>
      </c>
      <c r="AA235" s="128">
        <f t="shared" si="933"/>
        <v>-792084.93285105622</v>
      </c>
      <c r="AB235" s="128">
        <f t="shared" si="933"/>
        <v>-798294.01537873712</v>
      </c>
      <c r="AC235" s="128">
        <f t="shared" si="933"/>
        <v>-798195.41420236998</v>
      </c>
      <c r="AD235" s="128">
        <f t="shared" si="933"/>
        <v>-805697.49287287483</v>
      </c>
      <c r="AE235" s="128">
        <f t="shared" si="933"/>
        <v>-811133.57519510866</v>
      </c>
      <c r="AF235" s="128">
        <f t="shared" si="933"/>
        <v>-814618.88184071227</v>
      </c>
      <c r="AG235" s="128">
        <f t="shared" si="933"/>
        <v>-813678.14078946528</v>
      </c>
      <c r="AH235" s="115"/>
      <c r="AI235" s="148"/>
      <c r="AJ235" s="128">
        <f>((U235/2)+SUM(V235:AF235)+(AG235/2))/12</f>
        <v>-796859.71747463744</v>
      </c>
      <c r="AK235" s="115">
        <f>AG235</f>
        <v>-813678.14078946528</v>
      </c>
      <c r="AL235" s="128">
        <f>IF(ABS(MAX($V516:$AG516))&gt;0.5,IF(SUM($V$441:$AG$441)=0,(AK235+($AX237/12)*V513),(+AK235+$AX237*V$441*V513)),IF(SUM($V516:$AG516)=0,(AK235+($AX237/12)*V513),(+AK235+$AX237*V516*V513)))</f>
        <v>-822767.1184137055</v>
      </c>
      <c r="AM235" s="128">
        <f t="shared" ref="AM235" si="934">IF(ABS(MAX($V516:$AG516))&gt;0.5,IF(SUM($V$441:$AG$441)=0,(AL235+($AX237/12)*W513),(+AL235+$AX237*W$441*W513)),IF(SUM($V516:$AG516)=0,(AL235+($AX237/12)*W513),(+AL235+$AX237*W516*W513)))</f>
        <v>-841126.03522412968</v>
      </c>
      <c r="AN235" s="128">
        <f t="shared" ref="AN235" si="935">IF(ABS(MAX($V516:$AG516))&gt;0.5,IF(SUM($V$441:$AG$441)=0,(AM235+($AX237/12)*X513),(+AM235+$AX237*X$441*X513)),IF(SUM($V516:$AG516)=0,(AM235+($AX237/12)*X513),(+AM235+$AX237*X516*X513)))</f>
        <v>-847815.57043431979</v>
      </c>
      <c r="AO235" s="128">
        <f t="shared" ref="AO235" si="936">IF(ABS(MAX($V516:$AG516))&gt;0.5,IF(SUM($V$441:$AG$441)=0,(AN235+($AX237/12)*Y513),(+AN235+$AX237*Y$441*Y513)),IF(SUM($V516:$AG516)=0,(AN235+($AX237/12)*Y513),(+AN235+$AX237*Y516*Y513)))</f>
        <v>-854565.52072436118</v>
      </c>
      <c r="AP235" s="128">
        <f t="shared" ref="AP235" si="937">IF(ABS(MAX($V516:$AG516))&gt;0.5,IF(SUM($V$441:$AG$441)=0,(AO235+($AX237/12)*Z513),(+AO235+$AX237*Z$441*Z513)),IF(SUM($V516:$AG516)=0,(AO235+($AX237/12)*Z513),(+AO235+$AX237*Z516*Z513)))</f>
        <v>-862913.234196548</v>
      </c>
      <c r="AQ235" s="128">
        <f t="shared" ref="AQ235" si="938">IF(ABS(MAX($V516:$AG516))&gt;0.5,IF(SUM($V$441:$AG$441)=0,(AP235+($AX237/12)*AA513),(+AP235+$AX237*AA$441*AA513)),IF(SUM($V516:$AG516)=0,(AP235+($AX237/12)*AA513),(+AP235+$AX237*AA516*AA513)))</f>
        <v>-866638.44725490618</v>
      </c>
      <c r="AR235" s="128">
        <f t="shared" ref="AR235" si="939">IF(ABS(MAX($V516:$AG516))&gt;0.5,IF(SUM($V$441:$AG$441)=0,(AQ235+($AX237/12)*AB513),(+AQ235+$AX237*AB$441*AB513)),IF(SUM($V516:$AG516)=0,(AQ235+($AX237/12)*AB513),(+AQ235+$AX237*AB516*AB513)))</f>
        <v>-904234.00166386401</v>
      </c>
      <c r="AS235" s="128">
        <f t="shared" ref="AS235" si="940">IF(ABS(MAX($V516:$AG516))&gt;0.5,IF(SUM($V$441:$AG$441)=0,(AR235+($AX237/12)*AC513),(+AR235+$AX237*AC$441*AC513)),IF(SUM($V516:$AG516)=0,(AR235+($AX237/12)*AC513),(+AR235+$AX237*AC516*AC513)))</f>
        <v>-903617.93883009371</v>
      </c>
      <c r="AT235" s="128">
        <f t="shared" ref="AT235" si="941">IF(ABS(MAX($V516:$AG516))&gt;0.5,IF(SUM($V$441:$AG$441)=0,(AS235+($AX237/12)*AD513),(+AS235+$AX237*AD$441*AD513)),IF(SUM($V516:$AG516)=0,(AS235+($AX237/12)*AD513),(+AS235+$AX237*AD516*AD513)))</f>
        <v>-953160.82001175894</v>
      </c>
      <c r="AU235" s="128">
        <f t="shared" ref="AU235" si="942">IF(ABS(MAX($V516:$AG516))&gt;0.5,IF(SUM($V$441:$AG$441)=0,(AT235+($AX237/12)*AE513),(+AT235+$AX237*AE$441*AE513)),IF(SUM($V516:$AG516)=0,(AT235+($AX237/12)*AE513),(+AT235+$AX237*AE516*AE513)))</f>
        <v>-987674.25076432037</v>
      </c>
      <c r="AV235" s="128">
        <f t="shared" ref="AV235" si="943">IF(ABS(MAX($V516:$AG516))&gt;0.5,IF(SUM($V$441:$AG$441)=0,(AU235+($AX237/12)*AF513),(+AU235+$AX237*AF$441*AF513)),IF(SUM($V516:$AG516)=0,(AU235+($AX237/12)*AF513),(+AU235+$AX237*AF516*AF513)))</f>
        <v>-1010344.2260287724</v>
      </c>
      <c r="AW235" s="128">
        <f t="shared" ref="AW235" si="944">IF(ABS(MAX($V516:$AG516))&gt;0.5,IF(SUM($V$441:$AG$441)=0,(AV235+($AX237/12)*AG513),(+AV235+$AX237*AG$441*AG513)),IF(SUM($V516:$AG516)=0,(AV235+($AX237/12)*AG513),(+AV235+$AX237*AG516*AG513)))</f>
        <v>-1004081.0968950648</v>
      </c>
      <c r="AX235" s="115"/>
      <c r="AY235" s="148"/>
      <c r="AZ235" s="148"/>
      <c r="BA235" s="128">
        <f>((AK235/2)+SUM(AL235:AV235)+(AW235/2))/12</f>
        <v>-896978.06519908702</v>
      </c>
    </row>
    <row r="236" spans="1:53">
      <c r="A236" s="318">
        <f t="shared" si="814"/>
        <v>221</v>
      </c>
      <c r="B236" s="259"/>
      <c r="C236" s="111"/>
      <c r="D236" s="111" t="s">
        <v>1043</v>
      </c>
      <c r="E236" s="111"/>
      <c r="F236" s="128">
        <f>'Rate Base'!S234</f>
        <v>-26937245.720000003</v>
      </c>
      <c r="G236" s="128">
        <f>'Rate Base'!T234</f>
        <v>-25536593.300000001</v>
      </c>
      <c r="H236" s="128">
        <f>'Rate Base'!U234</f>
        <v>-25140365.84</v>
      </c>
      <c r="I236" s="128">
        <f>'Rate Base'!V234</f>
        <v>-25583037.509999998</v>
      </c>
      <c r="J236" s="128">
        <f>'Rate Base'!W234</f>
        <v>-25653278.43</v>
      </c>
      <c r="K236" s="128">
        <f>'Rate Base'!X234</f>
        <v>-26587570.100000001</v>
      </c>
      <c r="L236" s="128">
        <f>'Rate Base'!Y234</f>
        <v>-28038062.390000001</v>
      </c>
      <c r="M236" s="128">
        <f>'Rate Base'!Z234</f>
        <v>-27856099.91</v>
      </c>
      <c r="N236" s="128">
        <f>'Rate Base'!AA234</f>
        <v>-28490806.07</v>
      </c>
      <c r="O236" s="128">
        <f>'Rate Base'!AB234</f>
        <v>-30775985.740000002</v>
      </c>
      <c r="P236" s="128">
        <f>'Rate Base'!AC234</f>
        <v>-30273722.390000001</v>
      </c>
      <c r="Q236" s="128">
        <f>'Rate Base'!AD234</f>
        <v>-31055101</v>
      </c>
      <c r="R236" s="128">
        <f>'Rate Base'!AE234</f>
        <v>-23655680.059999999</v>
      </c>
      <c r="S236" s="128"/>
      <c r="T236" s="128">
        <f>((F236/2)+SUM(G236:Q236)+(R236/2))/12</f>
        <v>-27523923.797499999</v>
      </c>
      <c r="U236" s="115">
        <f>+R236</f>
        <v>-23655680.059999999</v>
      </c>
      <c r="V236" s="128">
        <f t="shared" ref="V236:AG236" si="945">IF(ABS(MAX($G516:$R516)&gt;0.5),IF(SUM($G$441:$R$441)=0,(U236+($AH237/12)*G514),(+U236+$AH237*G$441*G514)),IF(SUM($G516:$R516)=0,(U236+($AH237/12)*G514),(+U236+$AH237*G516*G514)))</f>
        <v>-23696841.880566288</v>
      </c>
      <c r="W236" s="128">
        <f t="shared" si="945"/>
        <v>-23779970.901999865</v>
      </c>
      <c r="X236" s="128">
        <f t="shared" si="945"/>
        <v>-23810276.604039583</v>
      </c>
      <c r="Y236" s="128">
        <f t="shared" si="945"/>
        <v>-23840852.961996187</v>
      </c>
      <c r="Z236" s="128">
        <f t="shared" si="945"/>
        <v>-23878658.422445692</v>
      </c>
      <c r="AA236" s="128">
        <f t="shared" si="945"/>
        <v>-23895559.229172632</v>
      </c>
      <c r="AB236" s="128">
        <f t="shared" si="945"/>
        <v>-24065574.802922688</v>
      </c>
      <c r="AC236" s="128">
        <f t="shared" si="945"/>
        <v>-24062785.661733571</v>
      </c>
      <c r="AD236" s="128">
        <f t="shared" si="945"/>
        <v>-24287498.206842795</v>
      </c>
      <c r="AE236" s="128">
        <f t="shared" si="945"/>
        <v>-24443782.982164446</v>
      </c>
      <c r="AF236" s="128">
        <f t="shared" si="945"/>
        <v>-24546513.582788587</v>
      </c>
      <c r="AG236" s="128">
        <f t="shared" si="945"/>
        <v>-24518109.67598452</v>
      </c>
      <c r="AH236" s="115"/>
      <c r="AI236" s="148"/>
      <c r="AJ236" s="128">
        <f>((U236/2)+SUM(V236:AF236)+(AG236/2))/12</f>
        <v>-24032934.175388712</v>
      </c>
      <c r="AK236" s="115">
        <f>AG236</f>
        <v>-24518109.67598452</v>
      </c>
      <c r="AL236" s="128">
        <f>IF(ABS(MAX($V516:$AG516))&gt;0.5,IF(SUM($V$441:$AG$441)=0,(AK236+($AX237/12)*V514),(+AK236+$AX237*V$441*V514)),IF(SUM($V516:$AG516)=0,(AK236+($AX237/12)*V514),(+AK236+$AX237*V516*V514)))</f>
        <v>-24792486.937115856</v>
      </c>
      <c r="AM236" s="128">
        <f t="shared" ref="AM236" si="946">IF(ABS(MAX($V516:$AG516))&gt;0.5,IF(SUM($V$441:$AG$441)=0,(AL236+($AX237/12)*W514),(+AL236+$AX237*W$441*W514)),IF(SUM($V516:$AG516)=0,(AL236+($AX237/12)*W514),(+AL236+$AX237*W516*W514)))</f>
        <v>-25346521.408121116</v>
      </c>
      <c r="AN236" s="128">
        <f t="shared" ref="AN236" si="947">IF(ABS(MAX($V516:$AG516))&gt;0.5,IF(SUM($V$441:$AG$441)=0,(AM236+($AX237/12)*X514),(+AM236+$AX237*X$441*X514)),IF(SUM($V516:$AG516)=0,(AM236+($AX237/12)*X514),(+AM236+$AX237*X516*X514)))</f>
        <v>-25548378.559812717</v>
      </c>
      <c r="AO236" s="128">
        <f t="shared" ref="AO236" si="948">IF(ABS(MAX($V516:$AG516))&gt;0.5,IF(SUM($V$441:$AG$441)=0,(AN236+($AX237/12)*Y514),(+AN236+$AX237*Y$441*Y514)),IF(SUM($V516:$AG516)=0,(AN236+($AX237/12)*Y514),(+AN236+$AX237*Y516*Y514)))</f>
        <v>-25752039.089448508</v>
      </c>
      <c r="AP236" s="128">
        <f t="shared" ref="AP236" si="949">IF(ABS(MAX($V516:$AG516))&gt;0.5,IF(SUM($V$441:$AG$441)=0,(AO236+($AX237/12)*Z514),(+AO236+$AX237*Z$441*Z514)),IF(SUM($V516:$AG516)=0,(AO236+($AX237/12)*Z514),(+AO236+$AX237*Z516*Z514)))</f>
        <v>-26003876.298727386</v>
      </c>
      <c r="AQ236" s="128">
        <f t="shared" ref="AQ236" si="950">IF(ABS(MAX($V516:$AG516))&gt;0.5,IF(SUM($V$441:$AG$441)=0,(AP236+($AX237/12)*AA514),(+AP236+$AX237*AA$441*AA514)),IF(SUM($V516:$AG516)=0,(AP236+($AX237/12)*AA514),(+AP236+$AX237*AA516*AA514)))</f>
        <v>-26116258.248674192</v>
      </c>
      <c r="AR236" s="128">
        <f t="shared" ref="AR236" si="951">IF(ABS(MAX($V516:$AG516))&gt;0.5,IF(SUM($V$441:$AG$441)=0,(AQ236+($AX237/12)*AB514),(+AQ236+$AX237*AB$441*AB514)),IF(SUM($V516:$AG516)=0,(AQ236+($AX237/12)*AB514),(+AQ236+$AX237*AB516*AB514)))</f>
        <v>-27249623.411704853</v>
      </c>
      <c r="AS236" s="128">
        <f t="shared" ref="AS236" si="952">IF(ABS(MAX($V516:$AG516))&gt;0.5,IF(SUM($V$441:$AG$441)=0,(AR236+($AX237/12)*AC514),(+AR236+$AX237*AC$441*AC514)),IF(SUM($V516:$AG516)=0,(AR236+($AX237/12)*AC514),(+AR236+$AX237*AC516*AC514)))</f>
        <v>-27231051.283051386</v>
      </c>
      <c r="AT236" s="128">
        <f t="shared" ref="AT236" si="953">IF(ABS(MAX($V516:$AG516))&gt;0.5,IF(SUM($V$441:$AG$441)=0,(AS236+($AX237/12)*AD514),(+AS236+$AX237*AD$441*AD514)),IF(SUM($V516:$AG516)=0,(AS236+($AX237/12)*AD514),(+AS236+$AX237*AD516*AD514)))</f>
        <v>-28724505.896607414</v>
      </c>
      <c r="AU236" s="128">
        <f t="shared" ref="AU236" si="954">IF(ABS(MAX($V516:$AG516))&gt;0.5,IF(SUM($V$441:$AG$441)=0,(AT236+($AX237/12)*AE514),(+AT236+$AX237*AE$441*AE514)),IF(SUM($V516:$AG516)=0,(AT236+($AX237/12)*AE514),(+AT236+$AX237*AE516*AE514)))</f>
        <v>-29764579.735349257</v>
      </c>
      <c r="AV236" s="128">
        <f t="shared" ref="AV236" si="955">IF(ABS(MAX($V516:$AG516))&gt;0.5,IF(SUM($V$441:$AG$441)=0,(AU236+($AX237/12)*AF514),(+AU236+$AX237*AF$441*AF514)),IF(SUM($V516:$AG516)=0,(AU236+($AX237/12)*AF514),(+AU236+$AX237*AF516*AF514)))</f>
        <v>-30447683.046793446</v>
      </c>
      <c r="AW236" s="128">
        <f t="shared" ref="AW236" si="956">IF(ABS(MAX($V516:$AG516))&gt;0.5,IF(SUM($V$441:$AG$441)=0,(AV236+($AX237/12)*AG514),(+AV236+$AX237*AG$441*AG514)),IF(SUM($V516:$AG516)=0,(AV236+($AX237/12)*AG514),(+AV236+$AX237*AG516*AG514)))</f>
        <v>-30258959.669186048</v>
      </c>
      <c r="AX236" s="115"/>
      <c r="AY236" s="148"/>
      <c r="AZ236" s="148"/>
      <c r="BA236" s="128">
        <f>((AK236/2)+SUM(AL236:AV236)+(AW236/2))/12</f>
        <v>-27030461.54899928</v>
      </c>
    </row>
    <row r="237" spans="1:53" ht="15">
      <c r="A237" s="318">
        <f t="shared" si="814"/>
        <v>222</v>
      </c>
      <c r="B237" s="259"/>
      <c r="C237" s="111"/>
      <c r="D237" s="111" t="s">
        <v>281</v>
      </c>
      <c r="E237" s="111"/>
      <c r="F237" s="146">
        <f t="shared" ref="F237:R237" si="957">SUM(F235:F236)</f>
        <v>-27867003.870000001</v>
      </c>
      <c r="G237" s="146">
        <f t="shared" si="957"/>
        <v>-26466351.449999999</v>
      </c>
      <c r="H237" s="146">
        <f t="shared" si="957"/>
        <v>-26051808.460000001</v>
      </c>
      <c r="I237" s="146">
        <f t="shared" si="957"/>
        <v>-26494480.129999999</v>
      </c>
      <c r="J237" s="146">
        <f t="shared" si="957"/>
        <v>-26567386.530000001</v>
      </c>
      <c r="K237" s="146">
        <f t="shared" si="957"/>
        <v>-27537885.5</v>
      </c>
      <c r="L237" s="146">
        <f t="shared" si="957"/>
        <v>-28988377.789999999</v>
      </c>
      <c r="M237" s="146">
        <f t="shared" si="957"/>
        <v>-28873423.32</v>
      </c>
      <c r="N237" s="146">
        <f t="shared" si="957"/>
        <v>-29498007.5</v>
      </c>
      <c r="O237" s="146">
        <f t="shared" si="957"/>
        <v>-31803448.920000002</v>
      </c>
      <c r="P237" s="146">
        <f t="shared" si="957"/>
        <v>-31326738.890000001</v>
      </c>
      <c r="Q237" s="146">
        <f t="shared" si="957"/>
        <v>-32108697</v>
      </c>
      <c r="R237" s="146">
        <f t="shared" si="957"/>
        <v>-24439159.23</v>
      </c>
      <c r="S237" s="128"/>
      <c r="T237" s="146">
        <f>SUM(T235:T236)</f>
        <v>-28489140.586666666</v>
      </c>
      <c r="U237" s="633">
        <f>+R237</f>
        <v>-24439159.23</v>
      </c>
      <c r="V237" s="128">
        <f t="shared" ref="V237:AF237" si="958">SUM(V235:V236)</f>
        <v>-24481819.705366902</v>
      </c>
      <c r="W237" s="128">
        <f t="shared" si="958"/>
        <v>-24567962.498898134</v>
      </c>
      <c r="X237" s="128">
        <f t="shared" si="958"/>
        <v>-24599347.897141136</v>
      </c>
      <c r="Y237" s="128">
        <f t="shared" si="958"/>
        <v>-24631013.788217373</v>
      </c>
      <c r="Z237" s="128">
        <f t="shared" si="958"/>
        <v>-24670170.523384128</v>
      </c>
      <c r="AA237" s="128">
        <f t="shared" si="958"/>
        <v>-24687644.16202369</v>
      </c>
      <c r="AB237" s="128">
        <f t="shared" si="958"/>
        <v>-24863868.818301424</v>
      </c>
      <c r="AC237" s="128">
        <f t="shared" si="958"/>
        <v>-24860981.075935941</v>
      </c>
      <c r="AD237" s="128">
        <f t="shared" si="958"/>
        <v>-25093195.69971567</v>
      </c>
      <c r="AE237" s="128">
        <f t="shared" si="958"/>
        <v>-25254916.557359554</v>
      </c>
      <c r="AF237" s="128">
        <f t="shared" si="958"/>
        <v>-25361132.4646293</v>
      </c>
      <c r="AG237" s="1245">
        <f>-'PROJECTED ACC 252 (CONTR)'!H18</f>
        <v>-25331787.816773992</v>
      </c>
      <c r="AH237" s="715">
        <f>+AG237-U237</f>
        <v>-892628.58677399158</v>
      </c>
      <c r="AI237" s="148">
        <f>+AG237-U237</f>
        <v>-892628.58677399158</v>
      </c>
      <c r="AJ237" s="146">
        <f>SUM(AJ235:AJ236)</f>
        <v>-24829793.892863348</v>
      </c>
      <c r="AK237" s="115">
        <f>AG237</f>
        <v>-25331787.816773992</v>
      </c>
      <c r="AL237" s="128">
        <f t="shared" ref="AL237:AV237" si="959">SUM(AL235:AL236)</f>
        <v>-25615254.055529561</v>
      </c>
      <c r="AM237" s="128">
        <f t="shared" si="959"/>
        <v>-26187647.443345245</v>
      </c>
      <c r="AN237" s="128">
        <f t="shared" si="959"/>
        <v>-26396194.130247038</v>
      </c>
      <c r="AO237" s="128">
        <f t="shared" si="959"/>
        <v>-26606604.610172868</v>
      </c>
      <c r="AP237" s="128">
        <f t="shared" si="959"/>
        <v>-26866789.532923933</v>
      </c>
      <c r="AQ237" s="128">
        <f t="shared" si="959"/>
        <v>-26982896.695929099</v>
      </c>
      <c r="AR237" s="128">
        <f t="shared" si="959"/>
        <v>-28153857.413368717</v>
      </c>
      <c r="AS237" s="128">
        <f t="shared" si="959"/>
        <v>-28134669.221881479</v>
      </c>
      <c r="AT237" s="128">
        <f t="shared" si="959"/>
        <v>-29677666.716619171</v>
      </c>
      <c r="AU237" s="128">
        <f t="shared" si="959"/>
        <v>-30752253.986113578</v>
      </c>
      <c r="AV237" s="128">
        <f t="shared" si="959"/>
        <v>-31458027.27282222</v>
      </c>
      <c r="AW237" s="1245">
        <f>-'PROJECTED ACC 252 (CONTR)'!$I$18</f>
        <v>-31263040.766081121</v>
      </c>
      <c r="AX237" s="633">
        <f>+AW237-AK237</f>
        <v>-5931252.9493071288</v>
      </c>
      <c r="AY237" s="148">
        <f>+AW237-AK237</f>
        <v>-5931252.9493071288</v>
      </c>
      <c r="AZ237" s="148"/>
      <c r="BA237" s="146">
        <f>SUM(BA235:BA236)</f>
        <v>-27927439.614198368</v>
      </c>
    </row>
    <row r="238" spans="1:53">
      <c r="A238" s="318">
        <f t="shared" si="814"/>
        <v>223</v>
      </c>
      <c r="B238" s="259"/>
      <c r="C238" s="111"/>
      <c r="D238" s="111"/>
      <c r="E238" s="111"/>
      <c r="R238" s="17">
        <f>+R237-O237</f>
        <v>7364289.6900000013</v>
      </c>
      <c r="U238" s="111"/>
      <c r="V238" s="422"/>
      <c r="AG238" s="128"/>
      <c r="AH238" s="111"/>
      <c r="AK238" s="111"/>
      <c r="AL238" s="103"/>
      <c r="AW238" s="128"/>
      <c r="AX238" s="111"/>
    </row>
    <row r="239" spans="1:53">
      <c r="A239" s="318">
        <f t="shared" si="814"/>
        <v>224</v>
      </c>
      <c r="B239" s="259">
        <v>2531</v>
      </c>
      <c r="C239" s="111" t="s">
        <v>441</v>
      </c>
      <c r="D239" s="111"/>
      <c r="E239" s="111"/>
      <c r="U239" s="111"/>
      <c r="AH239" s="111"/>
      <c r="AK239" s="111"/>
      <c r="AX239" s="111"/>
    </row>
    <row r="240" spans="1:53">
      <c r="A240" s="318">
        <f t="shared" si="814"/>
        <v>225</v>
      </c>
      <c r="B240" s="259"/>
      <c r="C240" s="111"/>
      <c r="D240" s="111" t="s">
        <v>1045</v>
      </c>
      <c r="E240" s="111"/>
      <c r="F240" s="128">
        <f>'Rate Base'!S238</f>
        <v>-73287.150000000009</v>
      </c>
      <c r="G240" s="128">
        <f>'Rate Base'!T238</f>
        <v>-76080.100000000006</v>
      </c>
      <c r="H240" s="128">
        <f>'Rate Base'!U238</f>
        <v>-80798.44</v>
      </c>
      <c r="I240" s="128">
        <f>'Rate Base'!V238</f>
        <v>-83128.05</v>
      </c>
      <c r="J240" s="128">
        <f>'Rate Base'!W238</f>
        <v>-85899.35</v>
      </c>
      <c r="K240" s="128">
        <f>'Rate Base'!X238</f>
        <v>-84842.559999999998</v>
      </c>
      <c r="L240" s="128">
        <f>'Rate Base'!Y238</f>
        <v>-84871.360000000001</v>
      </c>
      <c r="M240" s="128">
        <f>'Rate Base'!Z238</f>
        <v>-86642.38</v>
      </c>
      <c r="N240" s="128">
        <f>'Rate Base'!AA238</f>
        <v>-90349.59</v>
      </c>
      <c r="O240" s="128">
        <f>'Rate Base'!AB238</f>
        <v>-92991.72</v>
      </c>
      <c r="P240" s="128">
        <f>'Rate Base'!AC238</f>
        <v>-97261.02</v>
      </c>
      <c r="Q240" s="128">
        <f>'Rate Base'!AD238</f>
        <v>-101869.81</v>
      </c>
      <c r="R240" s="128">
        <f>'Rate Base'!AE238</f>
        <v>-103584.05</v>
      </c>
      <c r="S240" s="128"/>
      <c r="T240" s="128">
        <f>((F240/2)+SUM(G240:Q240)+(R240/2))/12</f>
        <v>-87764.164999999979</v>
      </c>
      <c r="U240" s="115">
        <f>+R240</f>
        <v>-103584.05</v>
      </c>
      <c r="V240" s="1045">
        <v>-107185.54000000001</v>
      </c>
      <c r="W240" s="1045">
        <v>-109713.66</v>
      </c>
      <c r="X240" s="1045">
        <v>-109865.77</v>
      </c>
      <c r="Y240" s="324">
        <f>(J240/I240)*X240</f>
        <v>-113528.44473375114</v>
      </c>
      <c r="Z240" s="324">
        <f t="shared" ref="Z240:AG240" si="960">(K240/J240)*Y240</f>
        <v>-112131.74353507871</v>
      </c>
      <c r="AA240" s="324">
        <f t="shared" si="960"/>
        <v>-112169.80691050975</v>
      </c>
      <c r="AB240" s="324">
        <f t="shared" si="960"/>
        <v>-114510.46660342207</v>
      </c>
      <c r="AC240" s="324">
        <f t="shared" si="960"/>
        <v>-119410.08209063366</v>
      </c>
      <c r="AD240" s="324">
        <f t="shared" si="960"/>
        <v>-122902.03994228663</v>
      </c>
      <c r="AE240" s="324">
        <f t="shared" si="960"/>
        <v>-128544.53885644376</v>
      </c>
      <c r="AF240" s="324">
        <f t="shared" si="960"/>
        <v>-134635.72302494405</v>
      </c>
      <c r="AG240" s="324">
        <f t="shared" si="960"/>
        <v>-136901.3397158781</v>
      </c>
      <c r="AH240" s="115"/>
      <c r="AI240" s="148"/>
      <c r="AJ240" s="128">
        <f>((U240/2)+SUM(V240:AF240)+(AG240/2))/12</f>
        <v>-117070.04254625073</v>
      </c>
      <c r="AK240" s="115">
        <f>AG240</f>
        <v>-136901.3397158781</v>
      </c>
      <c r="AL240" s="324">
        <f>(V240/R240)*AK240</f>
        <v>-141661.23089577825</v>
      </c>
      <c r="AM240" s="324">
        <f>(W240/V240)*AL240</f>
        <v>-145002.50800323355</v>
      </c>
      <c r="AN240" s="324">
        <f t="shared" ref="AN240:AW240" si="961">(X240/W240)*AM240</f>
        <v>-145203.5434211785</v>
      </c>
      <c r="AO240" s="324">
        <f t="shared" si="961"/>
        <v>-150044.29909730845</v>
      </c>
      <c r="AP240" s="324">
        <f t="shared" si="961"/>
        <v>-148198.35596918181</v>
      </c>
      <c r="AQ240" s="324">
        <f t="shared" si="961"/>
        <v>-148248.66223825142</v>
      </c>
      <c r="AR240" s="324">
        <f t="shared" si="961"/>
        <v>-151342.18337184921</v>
      </c>
      <c r="AS240" s="324">
        <f t="shared" si="961"/>
        <v>-157817.73558564979</v>
      </c>
      <c r="AT240" s="324">
        <f t="shared" si="961"/>
        <v>-162432.86415151172</v>
      </c>
      <c r="AU240" s="324">
        <f t="shared" si="961"/>
        <v>-169890.24451744158</v>
      </c>
      <c r="AV240" s="324">
        <f t="shared" si="961"/>
        <v>-177940.62749748371</v>
      </c>
      <c r="AW240" s="324">
        <f t="shared" si="961"/>
        <v>-180934.96842421449</v>
      </c>
      <c r="AX240" s="115"/>
      <c r="AY240" s="148"/>
      <c r="AZ240" s="148"/>
      <c r="BA240" s="128">
        <f>((AK240/2)+SUM(AL240:AV240)+(AW240/2))/12</f>
        <v>-154725.03406824288</v>
      </c>
    </row>
    <row r="241" spans="1:53">
      <c r="A241" s="318">
        <f t="shared" si="814"/>
        <v>226</v>
      </c>
      <c r="B241" s="259"/>
      <c r="C241" s="111"/>
      <c r="D241" s="111" t="s">
        <v>281</v>
      </c>
      <c r="E241" s="111"/>
      <c r="F241" s="146">
        <f t="shared" ref="F241:P241" si="962">SUM(F240)</f>
        <v>-73287.150000000009</v>
      </c>
      <c r="G241" s="146">
        <f t="shared" si="962"/>
        <v>-76080.100000000006</v>
      </c>
      <c r="H241" s="146">
        <f t="shared" si="962"/>
        <v>-80798.44</v>
      </c>
      <c r="I241" s="146">
        <f t="shared" si="962"/>
        <v>-83128.05</v>
      </c>
      <c r="J241" s="146">
        <f t="shared" si="962"/>
        <v>-85899.35</v>
      </c>
      <c r="K241" s="146">
        <f t="shared" si="962"/>
        <v>-84842.559999999998</v>
      </c>
      <c r="L241" s="146">
        <f t="shared" si="962"/>
        <v>-84871.360000000001</v>
      </c>
      <c r="M241" s="146">
        <f t="shared" si="962"/>
        <v>-86642.38</v>
      </c>
      <c r="N241" s="146">
        <f t="shared" si="962"/>
        <v>-90349.59</v>
      </c>
      <c r="O241" s="146">
        <f t="shared" si="962"/>
        <v>-92991.72</v>
      </c>
      <c r="P241" s="146">
        <f t="shared" si="962"/>
        <v>-97261.02</v>
      </c>
      <c r="Q241" s="146">
        <f>SUM(Q239:Q240)</f>
        <v>-101869.81</v>
      </c>
      <c r="R241" s="146">
        <f>SUM(R239:R240)</f>
        <v>-103584.05</v>
      </c>
      <c r="S241" s="128"/>
      <c r="T241" s="146">
        <f>+T240</f>
        <v>-87764.164999999979</v>
      </c>
      <c r="U241" s="633">
        <f>+R241</f>
        <v>-103584.05</v>
      </c>
      <c r="V241" s="146">
        <f t="shared" ref="V241:AG241" si="963">SUM(V239:V240)</f>
        <v>-107185.54000000001</v>
      </c>
      <c r="W241" s="146">
        <f t="shared" si="963"/>
        <v>-109713.66</v>
      </c>
      <c r="X241" s="146">
        <f t="shared" si="963"/>
        <v>-109865.77</v>
      </c>
      <c r="Y241" s="146">
        <f t="shared" si="963"/>
        <v>-113528.44473375114</v>
      </c>
      <c r="Z241" s="146">
        <f t="shared" si="963"/>
        <v>-112131.74353507871</v>
      </c>
      <c r="AA241" s="146">
        <f t="shared" si="963"/>
        <v>-112169.80691050975</v>
      </c>
      <c r="AB241" s="146">
        <f t="shared" si="963"/>
        <v>-114510.46660342207</v>
      </c>
      <c r="AC241" s="146">
        <f t="shared" si="963"/>
        <v>-119410.08209063366</v>
      </c>
      <c r="AD241" s="146">
        <f t="shared" si="963"/>
        <v>-122902.03994228663</v>
      </c>
      <c r="AE241" s="146">
        <f t="shared" si="963"/>
        <v>-128544.53885644376</v>
      </c>
      <c r="AF241" s="146">
        <f t="shared" si="963"/>
        <v>-134635.72302494405</v>
      </c>
      <c r="AG241" s="146">
        <f t="shared" si="963"/>
        <v>-136901.3397158781</v>
      </c>
      <c r="AH241" s="633">
        <v>0</v>
      </c>
      <c r="AI241" s="148">
        <f>+AG241-U241</f>
        <v>-33317.289715878098</v>
      </c>
      <c r="AJ241" s="146">
        <f>+AJ240</f>
        <v>-117070.04254625073</v>
      </c>
      <c r="AK241" s="115">
        <f>AG241</f>
        <v>-136901.3397158781</v>
      </c>
      <c r="AL241" s="146">
        <f t="shared" ref="AL241:AW241" si="964">SUM(AL239:AL240)</f>
        <v>-141661.23089577825</v>
      </c>
      <c r="AM241" s="146">
        <f t="shared" si="964"/>
        <v>-145002.50800323355</v>
      </c>
      <c r="AN241" s="146">
        <f t="shared" si="964"/>
        <v>-145203.5434211785</v>
      </c>
      <c r="AO241" s="146">
        <f t="shared" si="964"/>
        <v>-150044.29909730845</v>
      </c>
      <c r="AP241" s="146">
        <f t="shared" si="964"/>
        <v>-148198.35596918181</v>
      </c>
      <c r="AQ241" s="146">
        <f t="shared" si="964"/>
        <v>-148248.66223825142</v>
      </c>
      <c r="AR241" s="146">
        <f t="shared" si="964"/>
        <v>-151342.18337184921</v>
      </c>
      <c r="AS241" s="146">
        <f t="shared" si="964"/>
        <v>-157817.73558564979</v>
      </c>
      <c r="AT241" s="146">
        <f t="shared" si="964"/>
        <v>-162432.86415151172</v>
      </c>
      <c r="AU241" s="146">
        <f t="shared" si="964"/>
        <v>-169890.24451744158</v>
      </c>
      <c r="AV241" s="146">
        <f t="shared" si="964"/>
        <v>-177940.62749748371</v>
      </c>
      <c r="AW241" s="146">
        <f t="shared" si="964"/>
        <v>-180934.96842421449</v>
      </c>
      <c r="AX241" s="633">
        <v>0</v>
      </c>
      <c r="AY241" s="148">
        <f>+AW241-AK241</f>
        <v>-44033.628708336386</v>
      </c>
      <c r="AZ241" s="148"/>
      <c r="BA241" s="146">
        <f>+BA240</f>
        <v>-154725.03406824288</v>
      </c>
    </row>
    <row r="242" spans="1:53">
      <c r="A242" s="318">
        <f t="shared" si="814"/>
        <v>227</v>
      </c>
      <c r="B242" s="259"/>
      <c r="C242" s="111"/>
      <c r="D242" s="111"/>
      <c r="E242" s="111"/>
      <c r="R242" s="17">
        <f>+R241-O241</f>
        <v>-10592.330000000002</v>
      </c>
      <c r="U242" s="111"/>
      <c r="V242" s="422"/>
      <c r="AG242" s="128">
        <f>+R241+AI241</f>
        <v>-136901.3397158781</v>
      </c>
      <c r="AH242" s="111"/>
      <c r="AK242" s="111"/>
      <c r="AW242" s="128"/>
      <c r="AX242" s="111"/>
    </row>
    <row r="243" spans="1:53">
      <c r="A243" s="318">
        <f t="shared" si="814"/>
        <v>228</v>
      </c>
      <c r="B243" s="259">
        <v>255</v>
      </c>
      <c r="C243" s="111" t="s">
        <v>442</v>
      </c>
      <c r="D243" s="111"/>
      <c r="E243" s="111"/>
      <c r="U243" s="111"/>
      <c r="AH243" s="111"/>
      <c r="AK243" s="111"/>
      <c r="AX243" s="111"/>
    </row>
    <row r="244" spans="1:53">
      <c r="A244" s="318">
        <f t="shared" si="814"/>
        <v>229</v>
      </c>
      <c r="B244" s="259"/>
      <c r="C244" s="111"/>
      <c r="D244" s="111" t="s">
        <v>622</v>
      </c>
      <c r="E244" s="111"/>
      <c r="F244" s="128">
        <f>'Rate Base'!S242</f>
        <v>-73770.47</v>
      </c>
      <c r="G244" s="128">
        <f>'Rate Base'!T242</f>
        <v>-70750.69</v>
      </c>
      <c r="H244" s="128">
        <f>'Rate Base'!U242</f>
        <v>-67730.91</v>
      </c>
      <c r="I244" s="128">
        <f>'Rate Base'!V242</f>
        <v>-64711.130000000005</v>
      </c>
      <c r="J244" s="128">
        <f>'Rate Base'!W242</f>
        <v>-61691.35</v>
      </c>
      <c r="K244" s="128">
        <f>'Rate Base'!X242</f>
        <v>-58671.57</v>
      </c>
      <c r="L244" s="128">
        <f>'Rate Base'!Y242</f>
        <v>-55651.79</v>
      </c>
      <c r="M244" s="128">
        <f>'Rate Base'!Z242</f>
        <v>-52632.01</v>
      </c>
      <c r="N244" s="128">
        <f>'Rate Base'!AA242</f>
        <v>-49612.23</v>
      </c>
      <c r="O244" s="128">
        <f>'Rate Base'!AB242</f>
        <v>-46592.450000000004</v>
      </c>
      <c r="P244" s="128">
        <f>'Rate Base'!AC242</f>
        <v>-43572.67</v>
      </c>
      <c r="Q244" s="128">
        <f>'Rate Base'!AD242</f>
        <v>-40552.89</v>
      </c>
      <c r="R244" s="128">
        <f>'Rate Base'!AE242</f>
        <v>-37533.11</v>
      </c>
      <c r="S244" s="128"/>
      <c r="T244" s="128">
        <f>((F244/2)+SUM(G244:Q244)+(R244/2))/12</f>
        <v>-55651.790000000008</v>
      </c>
      <c r="U244" s="115">
        <f t="shared" ref="U244:U249" si="965">+R244</f>
        <v>-37533.11</v>
      </c>
      <c r="V244" s="128">
        <f>U244+($AH$244/12)</f>
        <v>-35704.82</v>
      </c>
      <c r="W244" s="128">
        <f t="shared" ref="W244:AG244" si="966">V244+($AH$244/12)</f>
        <v>-33876.53</v>
      </c>
      <c r="X244" s="128">
        <f t="shared" si="966"/>
        <v>-32048.239999999998</v>
      </c>
      <c r="Y244" s="128">
        <f t="shared" si="966"/>
        <v>-30219.949999999997</v>
      </c>
      <c r="Z244" s="128">
        <f t="shared" si="966"/>
        <v>-28391.659999999996</v>
      </c>
      <c r="AA244" s="128">
        <f t="shared" si="966"/>
        <v>-26563.369999999995</v>
      </c>
      <c r="AB244" s="128">
        <f t="shared" si="966"/>
        <v>-24735.079999999994</v>
      </c>
      <c r="AC244" s="128">
        <f t="shared" si="966"/>
        <v>-22906.789999999994</v>
      </c>
      <c r="AD244" s="128">
        <f t="shared" si="966"/>
        <v>-21078.499999999993</v>
      </c>
      <c r="AE244" s="128">
        <f t="shared" si="966"/>
        <v>-19250.209999999992</v>
      </c>
      <c r="AF244" s="128">
        <f t="shared" si="966"/>
        <v>-17421.919999999991</v>
      </c>
      <c r="AG244" s="128">
        <f t="shared" si="966"/>
        <v>-15593.62999999999</v>
      </c>
      <c r="AH244" s="115">
        <f>'190_255_282 FORECAST'!G50-'190_255_282 FORECAST'!F50</f>
        <v>21939.48000000001</v>
      </c>
      <c r="AI244" s="148"/>
      <c r="AJ244" s="128">
        <f>((U244/2)+SUM(V244:AF244)+(AG244/2))/12</f>
        <v>-26563.369999999992</v>
      </c>
      <c r="AK244" s="115">
        <f t="shared" ref="AK244:AK249" si="967">AG244</f>
        <v>-15593.62999999999</v>
      </c>
      <c r="AL244" s="128">
        <f>AK244+($AX$244/12)</f>
        <v>-14689.980833333324</v>
      </c>
      <c r="AM244" s="128">
        <f>IF(SUM(V527:AG527)=0,(AL244+(AX248/12)*W522),(+AL244+AX248*W527*W522))</f>
        <v>-13970.106318524868</v>
      </c>
      <c r="AN244" s="128">
        <f>IF(SUM(V527:AG527)=0,(AM244+(AX248/12)*X522),(+AM244+AX248*X527*X522))</f>
        <v>-13270.125163730198</v>
      </c>
      <c r="AO244" s="128">
        <f>IF(SUM(V527:AG527)=0,(AN244+(AX248/12)*Y522),(+AN244+AX248*Y527*Y522))</f>
        <v>-12591.176628970319</v>
      </c>
      <c r="AP244" s="128">
        <f>IF(SUM(V527:AG527)=0,(AO244+(AX248/12)*Z522),(+AO244+AX248*Z527*Z522))</f>
        <v>-11934.500724488524</v>
      </c>
      <c r="AQ244" s="128">
        <f>IF(SUM(V527:AG527)=0,(AP244+(AX248/12)*AA522),(+AP244+AX248*AA527*AA522))</f>
        <v>-11301.450451348484</v>
      </c>
      <c r="AR244" s="128">
        <f>IF(SUM(V527:AG527)=0,(AQ244+(AX248/12)*AB522),(+AQ244+AX248*AB527*AB522))</f>
        <v>-10693.505959221045</v>
      </c>
      <c r="AS244" s="128">
        <f>IF(SUM(V527:AG527)=0,(AR244+(AX248/12)*AC522),(+AR244+AX248*AC527*AC522))</f>
        <v>-10112.290993348832</v>
      </c>
      <c r="AT244" s="128">
        <f>IF(SUM(V527:AG527)=0,(AS244+(AX248/12)*AD522),(+AS244+AX248*AD527*AD522))</f>
        <v>-9559.5920896977968</v>
      </c>
      <c r="AU244" s="128">
        <f>IF(SUM(V527:AG527)=0,(AT244+(AX248/12)*AE522),(+AT244+AX248*AE527*AE522))</f>
        <v>-9037.3810883938841</v>
      </c>
      <c r="AV244" s="128">
        <f>IF(SUM(V527:AG527)=0,(AU244+(AX248/12)*AF522),(+AU244+AX248*AF527*AF522))</f>
        <v>-8547.8416784590554</v>
      </c>
      <c r="AW244" s="128">
        <f>IF(SUM(V527:AG527)=0,(AV244+(AX248/12)*AG522),(+AV244+AX248*AG527*AG522))</f>
        <v>-8093.4008722430763</v>
      </c>
      <c r="AX244" s="115">
        <f>'190_255_282 FORECAST'!H50-'190_255_282 FORECAST'!G50</f>
        <v>10843.79</v>
      </c>
      <c r="AY244" s="148"/>
      <c r="AZ244" s="148"/>
      <c r="BA244" s="128">
        <f>((AK244/2)+SUM(AL244:AV244)+(AW244/2))/12</f>
        <v>-11462.622280469821</v>
      </c>
    </row>
    <row r="245" spans="1:53">
      <c r="A245" s="318">
        <f t="shared" si="814"/>
        <v>230</v>
      </c>
      <c r="B245" s="259"/>
      <c r="C245" s="111"/>
      <c r="D245" s="111" t="s">
        <v>1042</v>
      </c>
      <c r="E245" s="111"/>
      <c r="F245" s="128">
        <f>'Rate Base'!S243</f>
        <v>-36070.420708999925</v>
      </c>
      <c r="G245" s="128">
        <f>'Rate Base'!T243</f>
        <v>-35599.802304000012</v>
      </c>
      <c r="H245" s="128">
        <f>'Rate Base'!U243</f>
        <v>-34621.287050000028</v>
      </c>
      <c r="I245" s="128">
        <f>'Rate Base'!V243</f>
        <v>-33554.943027999958</v>
      </c>
      <c r="J245" s="128">
        <f>'Rate Base'!W243</f>
        <v>-34013.62259999993</v>
      </c>
      <c r="K245" s="128">
        <f>'Rate Base'!X243</f>
        <v>-32846.142776000073</v>
      </c>
      <c r="L245" s="128">
        <f>'Rate Base'!Y243</f>
        <v>-31966.545484999977</v>
      </c>
      <c r="M245" s="128">
        <f>'Rate Base'!Z243</f>
        <v>-31091.383872000089</v>
      </c>
      <c r="N245" s="128">
        <f>'Rate Base'!AA243</f>
        <v>-30049.436079000017</v>
      </c>
      <c r="O245" s="128">
        <f>'Rate Base'!AB243</f>
        <v>-29270.974589999925</v>
      </c>
      <c r="P245" s="128">
        <f>'Rate Base'!AC243</f>
        <v>-28248.987347999955</v>
      </c>
      <c r="Q245" s="128">
        <f>'Rate Base'!AD243</f>
        <v>-27793.009024000006</v>
      </c>
      <c r="R245" s="128">
        <f>'Rate Base'!AE243</f>
        <v>-27319.287987999971</v>
      </c>
      <c r="S245" s="128"/>
      <c r="T245" s="128">
        <f>((F245/2)+SUM(G245:Q245)+(R245/2))/12</f>
        <v>-31729.249042041669</v>
      </c>
      <c r="U245" s="115">
        <f t="shared" si="965"/>
        <v>-27319.287987999971</v>
      </c>
      <c r="V245" s="128">
        <f>U245+($AH$245/12)</f>
        <v>-26654.973781063658</v>
      </c>
      <c r="W245" s="128">
        <f t="shared" ref="W245:AG245" si="968">V245+($AH$245/12)</f>
        <v>-25990.659574127345</v>
      </c>
      <c r="X245" s="128">
        <f t="shared" si="968"/>
        <v>-25326.345367191032</v>
      </c>
      <c r="Y245" s="128">
        <f t="shared" si="968"/>
        <v>-24662.031160254719</v>
      </c>
      <c r="Z245" s="128">
        <f t="shared" si="968"/>
        <v>-23997.716953318406</v>
      </c>
      <c r="AA245" s="128">
        <f t="shared" si="968"/>
        <v>-23333.402746382093</v>
      </c>
      <c r="AB245" s="128">
        <f t="shared" si="968"/>
        <v>-22669.08853944578</v>
      </c>
      <c r="AC245" s="128">
        <f t="shared" si="968"/>
        <v>-22004.774332509467</v>
      </c>
      <c r="AD245" s="128">
        <f t="shared" si="968"/>
        <v>-21340.460125573154</v>
      </c>
      <c r="AE245" s="128">
        <f t="shared" si="968"/>
        <v>-20676.145918636841</v>
      </c>
      <c r="AF245" s="128">
        <f t="shared" si="968"/>
        <v>-20011.831711700528</v>
      </c>
      <c r="AG245" s="128">
        <f t="shared" si="968"/>
        <v>-19347.517504764215</v>
      </c>
      <c r="AH245" s="115">
        <f>'190_255_282 FORECAST'!G51-'190_255_282 FORECAST'!F51</f>
        <v>7971.7704832357558</v>
      </c>
      <c r="AI245" s="148"/>
      <c r="AJ245" s="128">
        <f>((U245/2)+SUM(V245:AF245)+(AG245/2))/12</f>
        <v>-23333.402746382097</v>
      </c>
      <c r="AK245" s="115">
        <f t="shared" si="967"/>
        <v>-19347.517504764215</v>
      </c>
      <c r="AL245" s="128">
        <f>AK245+($AX$245/12)</f>
        <v>-18807.698831487422</v>
      </c>
      <c r="AM245" s="128">
        <f>IF(SUM(V527:AG527)=0,(AL245+(AX248/12)*W523),(+AL245+AX248*W527*W523))</f>
        <v>-18255.398656396388</v>
      </c>
      <c r="AN245" s="128">
        <f>IF(SUM(V527:AG527)=0,(AM245+(AX248/12)*X523),(+AM245+AX248*X527*X523))</f>
        <v>-17702.233662722632</v>
      </c>
      <c r="AO245" s="128">
        <f>IF(SUM(V527:AG527)=0,(AN245+(AX248/12)*Y523),(+AN245+AX248*Y527*Y523))</f>
        <v>-17148.154323727784</v>
      </c>
      <c r="AP245" s="128">
        <f>IF(SUM(V527:AG527)=0,(AO245+(AX248/12)*Z523),(+AO245+AX248*Z527*Z523))</f>
        <v>-16593.106732786695</v>
      </c>
      <c r="AQ245" s="128">
        <f>IF(SUM(V527:AG527)=0,(AP245+(AX248/12)*AA523),(+AP245+AX248*AA527*AA523))</f>
        <v>-16037.03207125528</v>
      </c>
      <c r="AR245" s="128">
        <f>IF(SUM(V527:AG527)=0,(AQ245+(AX248/12)*AB523),(+AQ245+AX248*AB527*AB523))</f>
        <v>-15479.865992992936</v>
      </c>
      <c r="AS245" s="128">
        <f>IF(SUM(V527:AG527)=0,(AR245+(AX248/12)*AC523),(+AR245+AX248*AC527*AC523))</f>
        <v>-14921.537909368157</v>
      </c>
      <c r="AT245" s="128">
        <f>IF(SUM(V527:AG527)=0,(AS245+(AX248/12)*AD523),(+AS245+AX248*AD527*AD523))</f>
        <v>-14361.970154792976</v>
      </c>
      <c r="AU245" s="128">
        <f>IF(SUM(V527:AG527)=0,(AT245+(AX248/12)*AE523),(+AT245+AX248*AE527*AE523))</f>
        <v>-13801.077008002518</v>
      </c>
      <c r="AV245" s="128">
        <f>IF(SUM(V527:AG527)=0,(AU245+(AX248/12)*AF523),(+AU245+AX248*AF527*AF523))</f>
        <v>-13238.76353808296</v>
      </c>
      <c r="AW245" s="128">
        <f>IF(SUM(V527:AG527)=0,(AV245+(AX248/12)*AG523),(+AV245+AX248*AG527*AG523))</f>
        <v>-12674.924236192199</v>
      </c>
      <c r="AX245" s="115">
        <f>'190_255_282 FORECAST'!H51-'190_255_282 FORECAST'!G51</f>
        <v>6477.8240793215246</v>
      </c>
      <c r="AY245" s="148"/>
      <c r="AZ245" s="148"/>
      <c r="BA245" s="128">
        <f>((AK245/2)+SUM(AL245:AV245)+(AW245/2))/12</f>
        <v>-16029.838312674498</v>
      </c>
    </row>
    <row r="246" spans="1:53">
      <c r="A246" s="318">
        <f t="shared" si="814"/>
        <v>231</v>
      </c>
      <c r="B246" s="259"/>
      <c r="C246" s="111"/>
      <c r="D246" s="111" t="s">
        <v>1043</v>
      </c>
      <c r="E246" s="111"/>
      <c r="F246" s="128">
        <f>'Rate Base'!S244</f>
        <v>-997465.98929099995</v>
      </c>
      <c r="G246" s="128">
        <f>'Rate Base'!T244</f>
        <v>-975758.21769600012</v>
      </c>
      <c r="H246" s="128">
        <f>'Rate Base'!U244</f>
        <v>-954558.34294999985</v>
      </c>
      <c r="I246" s="128">
        <f>'Rate Base'!V244</f>
        <v>-933446.29697200004</v>
      </c>
      <c r="J246" s="128">
        <f>'Rate Base'!W244</f>
        <v>-910809.22740000021</v>
      </c>
      <c r="K246" s="128">
        <f>'Rate Base'!X244</f>
        <v>-889798.317224</v>
      </c>
      <c r="L246" s="128">
        <f>'Rate Base'!Y244</f>
        <v>-868499.52451499994</v>
      </c>
      <c r="M246" s="128">
        <f>'Rate Base'!Z244</f>
        <v>-847196.29612800002</v>
      </c>
      <c r="N246" s="128">
        <f>'Rate Base'!AA244</f>
        <v>-826059.85392100003</v>
      </c>
      <c r="O246" s="128">
        <f>'Rate Base'!AB244</f>
        <v>-804659.92541000014</v>
      </c>
      <c r="P246" s="128">
        <f>'Rate Base'!AC244</f>
        <v>-783503.52265200007</v>
      </c>
      <c r="Q246" s="128">
        <f>'Rate Base'!AD244</f>
        <v>-761781.11097599997</v>
      </c>
      <c r="R246" s="128">
        <f>'Rate Base'!AE244</f>
        <v>-740076.44201200001</v>
      </c>
      <c r="S246" s="128"/>
      <c r="T246" s="128">
        <f>((F246/2)+SUM(G246:Q246)+(R246/2))/12</f>
        <v>-868736.82095795835</v>
      </c>
      <c r="U246" s="115">
        <f t="shared" si="965"/>
        <v>-740076.44201200001</v>
      </c>
      <c r="V246" s="128">
        <f>U246+($AH$246/12)</f>
        <v>-721913.4962189364</v>
      </c>
      <c r="W246" s="128">
        <f t="shared" ref="W246:AG246" si="969">V246+($AH$246/12)</f>
        <v>-703750.55042587279</v>
      </c>
      <c r="X246" s="128">
        <f t="shared" si="969"/>
        <v>-685587.60463280918</v>
      </c>
      <c r="Y246" s="128">
        <f t="shared" si="969"/>
        <v>-667424.65883974556</v>
      </c>
      <c r="Z246" s="128">
        <f t="shared" si="969"/>
        <v>-649261.71304668195</v>
      </c>
      <c r="AA246" s="128">
        <f t="shared" si="969"/>
        <v>-631098.76725361834</v>
      </c>
      <c r="AB246" s="128">
        <f t="shared" si="969"/>
        <v>-612935.82146055473</v>
      </c>
      <c r="AC246" s="128">
        <f t="shared" si="969"/>
        <v>-594772.87566749111</v>
      </c>
      <c r="AD246" s="128">
        <f t="shared" si="969"/>
        <v>-576609.9298744275</v>
      </c>
      <c r="AE246" s="128">
        <f t="shared" si="969"/>
        <v>-558446.98408136389</v>
      </c>
      <c r="AF246" s="128">
        <f t="shared" si="969"/>
        <v>-540284.03828830027</v>
      </c>
      <c r="AG246" s="128">
        <f t="shared" si="969"/>
        <v>-522121.09249523666</v>
      </c>
      <c r="AH246" s="115">
        <f>'190_255_282 FORECAST'!G52-'190_255_282 FORECAST'!F52</f>
        <v>217955.34951676335</v>
      </c>
      <c r="AI246" s="148"/>
      <c r="AJ246" s="128">
        <f>((U246/2)+SUM(V246:AF246)+(AG246/2))/12</f>
        <v>-631098.76725361834</v>
      </c>
      <c r="AK246" s="115">
        <f t="shared" si="967"/>
        <v>-522121.09249523666</v>
      </c>
      <c r="AL246" s="128">
        <f>AK246+($AX$246/12)</f>
        <v>-507361.96616851346</v>
      </c>
      <c r="AM246" s="128">
        <f>IF(SUM(V527:AG527)=0,(AL246+(AX248/12)*W524),(+AL246+AX248*W527*W524))</f>
        <v>-492407.30327848287</v>
      </c>
      <c r="AN246" s="128">
        <f>IF(SUM(V527:AG527)=0,(AM246+(AX248/12)*X524),(+AM246+AX248*X527*X524))</f>
        <v>-477433.05186237436</v>
      </c>
      <c r="AO246" s="128">
        <f>IF(SUM(V527:AG527)=0,(AN246+(AX248/12)*Y524),(+AN246+AX248*Y527*Y524))</f>
        <v>-462438.09011750523</v>
      </c>
      <c r="AP246" s="128">
        <f>IF(SUM(V527:AG527)=0,(AO246+(AX248/12)*Z524),(+AO246+AX248*Z527*Z524))</f>
        <v>-447421.19703480665</v>
      </c>
      <c r="AQ246" s="128">
        <f>IF(SUM(V527:AG527)=0,(AP246+(AX248/12)*AA524),(+AP246+AX248*AA527*AA524))</f>
        <v>-432381.04034579301</v>
      </c>
      <c r="AR246" s="128">
        <f>IF(SUM(V527:AG527)=0,(AQ246+(AX248/12)*AB524),(+AQ246+AX248*AB527*AB524))</f>
        <v>-417316.16258172062</v>
      </c>
      <c r="AS246" s="128">
        <f>IF(SUM(V527:AG527)=0,(AR246+(AX248/12)*AC524),(+AR246+AX248*AC527*AC524))</f>
        <v>-402224.9648786466</v>
      </c>
      <c r="AT246" s="128">
        <f>IF(SUM(V527:AG527)=0,(AS246+(AX248/12)*AD524),(+AS246+AX248*AD527*AD524))</f>
        <v>-387105.68807641225</v>
      </c>
      <c r="AU246" s="128">
        <f>IF(SUM(V527:AG527)=0,(AT246+(AX248/12)*AE524),(+AT246+AX248*AE527*AE524))</f>
        <v>-371956.39055018895</v>
      </c>
      <c r="AV246" s="128">
        <f>IF(SUM(V527:AG527)=0,(AU246+(AX248/12)*AF524),(+AU246+AX248*AF527*AF524))</f>
        <v>-356774.9220724976</v>
      </c>
      <c r="AW246" s="128">
        <f>IF(SUM(V527:AG527)=0,(AV246+(AX248/12)*AG524),(+AV246+AX248*AG527*AG524))</f>
        <v>-341558.89282107231</v>
      </c>
      <c r="AX246" s="115">
        <f>'190_255_282 FORECAST'!H52-'190_255_282 FORECAST'!G52</f>
        <v>177109.5159206785</v>
      </c>
      <c r="AY246" s="148"/>
      <c r="AZ246" s="148"/>
      <c r="BA246" s="128">
        <f>((AK246/2)+SUM(AL246:AV246)+(AW246/2))/12</f>
        <v>-432221.7308020913</v>
      </c>
    </row>
    <row r="247" spans="1:53">
      <c r="A247" s="318">
        <f t="shared" si="814"/>
        <v>232</v>
      </c>
      <c r="B247" s="259"/>
      <c r="C247" s="111"/>
      <c r="D247" s="111" t="s">
        <v>1045</v>
      </c>
      <c r="E247" s="111"/>
      <c r="F247" s="128">
        <f>'Rate Base'!S245</f>
        <v>-6987.8</v>
      </c>
      <c r="G247" s="128">
        <f>'Rate Base'!T245</f>
        <v>-6787.09</v>
      </c>
      <c r="H247" s="128">
        <f>'Rate Base'!U245</f>
        <v>-6586.38</v>
      </c>
      <c r="I247" s="128">
        <f>'Rate Base'!V245</f>
        <v>-6385.67</v>
      </c>
      <c r="J247" s="128">
        <f>'Rate Base'!W245</f>
        <v>-6184.96</v>
      </c>
      <c r="K247" s="128">
        <f>'Rate Base'!X245</f>
        <v>-5984.25</v>
      </c>
      <c r="L247" s="128">
        <f>'Rate Base'!Y245</f>
        <v>-5783.54</v>
      </c>
      <c r="M247" s="128">
        <f>'Rate Base'!Z245</f>
        <v>-5582.83</v>
      </c>
      <c r="N247" s="128">
        <f>'Rate Base'!AA245</f>
        <v>-5382.12</v>
      </c>
      <c r="O247" s="128">
        <f>'Rate Base'!AB245</f>
        <v>-5181.41</v>
      </c>
      <c r="P247" s="128">
        <f>'Rate Base'!AC245</f>
        <v>-4980.7</v>
      </c>
      <c r="Q247" s="128">
        <f>'Rate Base'!AD245</f>
        <v>-4779.99</v>
      </c>
      <c r="R247" s="128">
        <f>'Rate Base'!AE245</f>
        <v>-4579.28</v>
      </c>
      <c r="S247" s="128"/>
      <c r="T247" s="128">
        <f>((F247/2)+SUM(G247:Q247)+(R247/2))/12</f>
        <v>-5783.54</v>
      </c>
      <c r="U247" s="115">
        <f t="shared" si="965"/>
        <v>-4579.28</v>
      </c>
      <c r="V247" s="128">
        <f>U247+($AH$247/12)</f>
        <v>-4437.3099999999995</v>
      </c>
      <c r="W247" s="128">
        <f t="shared" ref="W247:AG247" si="970">V247+($AH$247/12)</f>
        <v>-4295.3399999999992</v>
      </c>
      <c r="X247" s="128">
        <f t="shared" si="970"/>
        <v>-4153.369999999999</v>
      </c>
      <c r="Y247" s="128">
        <f t="shared" si="970"/>
        <v>-4011.3999999999987</v>
      </c>
      <c r="Z247" s="128">
        <f t="shared" si="970"/>
        <v>-3869.4299999999985</v>
      </c>
      <c r="AA247" s="128">
        <f t="shared" si="970"/>
        <v>-3727.4599999999982</v>
      </c>
      <c r="AB247" s="128">
        <f t="shared" si="970"/>
        <v>-3585.489999999998</v>
      </c>
      <c r="AC247" s="128">
        <f t="shared" si="970"/>
        <v>-3443.5199999999977</v>
      </c>
      <c r="AD247" s="128">
        <f t="shared" si="970"/>
        <v>-3301.5499999999975</v>
      </c>
      <c r="AE247" s="128">
        <f t="shared" si="970"/>
        <v>-3159.5799999999972</v>
      </c>
      <c r="AF247" s="128">
        <f t="shared" si="970"/>
        <v>-3017.6099999999969</v>
      </c>
      <c r="AG247" s="128">
        <f t="shared" si="970"/>
        <v>-2875.6399999999967</v>
      </c>
      <c r="AH247" s="115">
        <f>'190_255_282 FORECAST'!G53-'190_255_282 FORECAST'!F53</f>
        <v>1703.6400000000031</v>
      </c>
      <c r="AI247" s="148"/>
      <c r="AJ247" s="128">
        <f>((U247/2)+SUM(V247:AF247)+(AG247/2))/12</f>
        <v>-3727.4599999999973</v>
      </c>
      <c r="AK247" s="115">
        <f t="shared" si="967"/>
        <v>-2875.6399999999967</v>
      </c>
      <c r="AL247" s="128">
        <f>AK247+($AX$247/12)</f>
        <v>-2760.1208333333302</v>
      </c>
      <c r="AM247" s="324">
        <f>IF(SUM(V527:AG527)=0,(AL247+(AX248/12)*W525),(+AL247+AX248*W527*W525))</f>
        <v>-2668.8450799300936</v>
      </c>
      <c r="AN247" s="324">
        <f>IF(SUM(V527:AG527)=0,(AM247+(AX248/12)*X525),(+AM247+AX248*X527*X525))</f>
        <v>-2578.1293111736959</v>
      </c>
      <c r="AO247" s="324">
        <f>IF(SUM(V527:AG527)=0,(AN247+(AX248/12)*Y525),(+AN247+AX248*Y527*Y525))</f>
        <v>-2488.005596464182</v>
      </c>
      <c r="AP247" s="324">
        <f>IF(SUM(V527:AG527)=0,(AO247+(AX248/12)*Z525),(+AO247+AX248*Z527*Z525))</f>
        <v>-2398.5088412522996</v>
      </c>
      <c r="AQ247" s="324">
        <f>IF(SUM(V527:AG527)=0,(AP247+(AX248/12)*AA525),(+AP247+AX248*AA527*AA525))</f>
        <v>-2309.6771316040672</v>
      </c>
      <c r="AR247" s="324">
        <f>IF(SUM(V527:AG527)=0,(AQ247+(AX248/12)*AB525),(+AQ247+AX248*AB527*AB525))</f>
        <v>-2221.5521327329088</v>
      </c>
      <c r="AS247" s="324">
        <f>IF(SUM(V527:AG527)=0,(AR247+(AX248/12)*AC525),(+AR247+AX248*AC527*AC525))</f>
        <v>-2134.1795519705984</v>
      </c>
      <c r="AT247" s="324">
        <f>IF(SUM(V527:AG527)=0,(AS247+(AX248/12)*AD525),(+AS247+AX248*AD527*AD525))</f>
        <v>-2047.6096790978097</v>
      </c>
      <c r="AU247" s="324">
        <f>IF(SUM(V527:AG527)=0,(AT247+(AX248/12)*AE525),(+AT247+AX248*AE527*AE525))</f>
        <v>-1961.8980200821513</v>
      </c>
      <c r="AV247" s="324">
        <f>IF(SUM(V527:AG527)=0,(AU247+(AX248/12)*AF525),(+AU247+AX248*AF527*AF525))</f>
        <v>-1877.1060442945552</v>
      </c>
      <c r="AW247" s="324">
        <f>IF(SUM(V527:AG527)=0,(AV247+(AX248/12)*AG525),(+AV247+AX248*AG527*AG525))</f>
        <v>-1793.302070493271</v>
      </c>
      <c r="AX247" s="115">
        <f>'190_255_282 FORECAST'!H53-'190_255_282 FORECAST'!G53</f>
        <v>1386.23</v>
      </c>
      <c r="AY247" s="148"/>
      <c r="AZ247" s="148"/>
      <c r="BA247" s="128">
        <f>((AK247/2)+SUM(AL247:AV247)+(AW247/2))/12</f>
        <v>-2315.0086047651939</v>
      </c>
    </row>
    <row r="248" spans="1:53">
      <c r="A248" s="318">
        <f t="shared" si="814"/>
        <v>233</v>
      </c>
      <c r="B248" s="259"/>
      <c r="C248" s="111"/>
      <c r="D248" s="111" t="s">
        <v>281</v>
      </c>
      <c r="E248" s="111"/>
      <c r="F248" s="146">
        <f t="shared" ref="F248:R248" si="971">SUM(F244:F247)</f>
        <v>-1114294.68</v>
      </c>
      <c r="G248" s="146">
        <f t="shared" si="971"/>
        <v>-1088895.8000000003</v>
      </c>
      <c r="H248" s="146">
        <f t="shared" si="971"/>
        <v>-1063496.9199999997</v>
      </c>
      <c r="I248" s="146">
        <f t="shared" si="971"/>
        <v>-1038098.04</v>
      </c>
      <c r="J248" s="146">
        <f t="shared" si="971"/>
        <v>-1012699.1600000001</v>
      </c>
      <c r="K248" s="146">
        <f t="shared" si="971"/>
        <v>-987300.28</v>
      </c>
      <c r="L248" s="146">
        <f t="shared" si="971"/>
        <v>-961901.39999999991</v>
      </c>
      <c r="M248" s="146">
        <f t="shared" si="971"/>
        <v>-936502.52</v>
      </c>
      <c r="N248" s="146">
        <f t="shared" si="971"/>
        <v>-911103.64</v>
      </c>
      <c r="O248" s="146">
        <f t="shared" si="971"/>
        <v>-885704.76000000013</v>
      </c>
      <c r="P248" s="146">
        <f t="shared" si="971"/>
        <v>-860305.88</v>
      </c>
      <c r="Q248" s="146">
        <f t="shared" si="971"/>
        <v>-834907</v>
      </c>
      <c r="R248" s="146">
        <f t="shared" si="971"/>
        <v>-809508.12</v>
      </c>
      <c r="S248" s="128"/>
      <c r="T248" s="146">
        <f>SUM(T244:T247)</f>
        <v>-961901.4</v>
      </c>
      <c r="U248" s="633">
        <f t="shared" si="965"/>
        <v>-809508.12</v>
      </c>
      <c r="V248" s="146">
        <f t="shared" ref="V248:AG248" si="972">SUM(V244:V247)</f>
        <v>-788710.60000000009</v>
      </c>
      <c r="W248" s="146">
        <f t="shared" si="972"/>
        <v>-767913.08000000007</v>
      </c>
      <c r="X248" s="146">
        <f t="shared" si="972"/>
        <v>-747115.56000000017</v>
      </c>
      <c r="Y248" s="146">
        <f t="shared" si="972"/>
        <v>-726318.04000000027</v>
      </c>
      <c r="Z248" s="146">
        <f t="shared" si="972"/>
        <v>-705520.52000000037</v>
      </c>
      <c r="AA248" s="146">
        <f t="shared" si="972"/>
        <v>-684723.00000000035</v>
      </c>
      <c r="AB248" s="146">
        <f t="shared" si="972"/>
        <v>-663925.48000000045</v>
      </c>
      <c r="AC248" s="146">
        <f t="shared" si="972"/>
        <v>-643127.96000000054</v>
      </c>
      <c r="AD248" s="146">
        <f t="shared" si="972"/>
        <v>-622330.44000000064</v>
      </c>
      <c r="AE248" s="146">
        <f t="shared" si="972"/>
        <v>-601532.92000000074</v>
      </c>
      <c r="AF248" s="146">
        <f t="shared" si="972"/>
        <v>-580735.40000000072</v>
      </c>
      <c r="AG248" s="146">
        <f t="shared" si="972"/>
        <v>-559937.88000000094</v>
      </c>
      <c r="AH248" s="115">
        <f>'190_255_282 FORECAST'!G54-'190_255_282 FORECAST'!F54</f>
        <v>249570.23999999906</v>
      </c>
      <c r="AI248" s="148">
        <f>+AG248-U248</f>
        <v>249570.23999999906</v>
      </c>
      <c r="AJ248" s="146">
        <f>SUM(AJ244:AJ247)</f>
        <v>-684723.00000000035</v>
      </c>
      <c r="AK248" s="115">
        <f t="shared" si="967"/>
        <v>-559937.88000000094</v>
      </c>
      <c r="AL248" s="146">
        <f t="shared" ref="AL248:AW248" si="973">SUM(AL244:AL247)</f>
        <v>-543619.76666666754</v>
      </c>
      <c r="AM248" s="146">
        <f t="shared" si="973"/>
        <v>-527301.65333333425</v>
      </c>
      <c r="AN248" s="146">
        <f t="shared" si="973"/>
        <v>-510983.54000000085</v>
      </c>
      <c r="AO248" s="146">
        <f t="shared" si="973"/>
        <v>-494665.42666666751</v>
      </c>
      <c r="AP248" s="146">
        <f t="shared" si="973"/>
        <v>-478347.31333333417</v>
      </c>
      <c r="AQ248" s="146">
        <f t="shared" si="973"/>
        <v>-462029.20000000083</v>
      </c>
      <c r="AR248" s="146">
        <f t="shared" si="973"/>
        <v>-445711.08666666754</v>
      </c>
      <c r="AS248" s="146">
        <f t="shared" si="973"/>
        <v>-429392.9733333342</v>
      </c>
      <c r="AT248" s="146">
        <f t="shared" si="973"/>
        <v>-413074.86000000086</v>
      </c>
      <c r="AU248" s="146">
        <f t="shared" si="973"/>
        <v>-396756.74666666752</v>
      </c>
      <c r="AV248" s="146">
        <f t="shared" si="973"/>
        <v>-380438.63333333418</v>
      </c>
      <c r="AW248" s="146">
        <f t="shared" si="973"/>
        <v>-364120.52000000089</v>
      </c>
      <c r="AX248" s="115">
        <f>'190_255_282 FORECAST'!H54-'190_255_282 FORECAST'!G54</f>
        <v>195817.3600000001</v>
      </c>
      <c r="AY248" s="148">
        <f>+AW248-AK248</f>
        <v>195817.36000000004</v>
      </c>
      <c r="AZ248" s="148"/>
      <c r="BA248" s="146">
        <f>SUM(BA244:BA247)</f>
        <v>-462029.20000000077</v>
      </c>
    </row>
    <row r="249" spans="1:53">
      <c r="A249" s="318">
        <f t="shared" si="814"/>
        <v>234</v>
      </c>
      <c r="B249" s="259"/>
      <c r="C249" s="111"/>
      <c r="D249" s="111"/>
      <c r="E249" s="111"/>
      <c r="L249" s="33"/>
      <c r="M249" s="33"/>
      <c r="N249" s="33"/>
      <c r="O249" s="33"/>
      <c r="P249" s="33"/>
      <c r="Q249" s="33"/>
      <c r="R249" s="17">
        <f>+R248-O248</f>
        <v>76196.64000000013</v>
      </c>
      <c r="U249" s="111">
        <f t="shared" si="965"/>
        <v>76196.64000000013</v>
      </c>
      <c r="V249" s="422"/>
      <c r="AG249" s="128">
        <f>+R248+AI248</f>
        <v>-559937.88000000094</v>
      </c>
      <c r="AH249" s="633"/>
      <c r="AK249" s="115">
        <f t="shared" si="967"/>
        <v>-559937.88000000094</v>
      </c>
      <c r="AW249" s="128">
        <f>+AG248+AY248</f>
        <v>-364120.52000000089</v>
      </c>
      <c r="AX249" s="633"/>
    </row>
    <row r="250" spans="1:53">
      <c r="A250" s="318">
        <f t="shared" si="814"/>
        <v>235</v>
      </c>
      <c r="B250" s="259">
        <v>282000</v>
      </c>
      <c r="C250" s="111" t="s">
        <v>733</v>
      </c>
      <c r="D250" s="111"/>
      <c r="E250" s="111"/>
      <c r="U250" s="111"/>
      <c r="AH250" s="111"/>
      <c r="AK250" s="111"/>
      <c r="AX250" s="111"/>
    </row>
    <row r="251" spans="1:53">
      <c r="A251" s="318">
        <f t="shared" si="814"/>
        <v>236</v>
      </c>
      <c r="B251" s="259"/>
      <c r="C251" s="111"/>
      <c r="D251" s="111" t="s">
        <v>622</v>
      </c>
      <c r="E251" s="111"/>
      <c r="F251" s="128">
        <f>'Rate Base'!S249</f>
        <v>-2377089.42</v>
      </c>
      <c r="G251" s="128">
        <f>'Rate Base'!T249</f>
        <v>-2326727.37</v>
      </c>
      <c r="H251" s="128">
        <f>'Rate Base'!U249</f>
        <v>-2276294.7599999998</v>
      </c>
      <c r="I251" s="128">
        <f>'Rate Base'!V249</f>
        <v>-2292686.9900000002</v>
      </c>
      <c r="J251" s="128">
        <f>'Rate Base'!W249</f>
        <v>-2264262.19</v>
      </c>
      <c r="K251" s="128">
        <f>'Rate Base'!X249</f>
        <v>-2234935.48</v>
      </c>
      <c r="L251" s="128">
        <f>'Rate Base'!Y249</f>
        <v>-2216048.7000000002</v>
      </c>
      <c r="M251" s="128">
        <f>'Rate Base'!Z249</f>
        <v>-2135592.7400000002</v>
      </c>
      <c r="N251" s="128">
        <f>'Rate Base'!AA249</f>
        <v>-2119787.13</v>
      </c>
      <c r="O251" s="128">
        <f>'Rate Base'!AB249</f>
        <v>-2071303.86</v>
      </c>
      <c r="P251" s="128">
        <f>'Rate Base'!AC249</f>
        <v>-1902085.6400000001</v>
      </c>
      <c r="Q251" s="128">
        <f>'Rate Base'!AD249</f>
        <v>-2187708.42</v>
      </c>
      <c r="R251" s="128">
        <f>'Rate Base'!AE249</f>
        <v>-2329860.65</v>
      </c>
      <c r="S251" s="128"/>
      <c r="T251" s="128">
        <f>((F251/2)+SUM(G251:Q251)+(R251/2))/12</f>
        <v>-2198409.0262500001</v>
      </c>
      <c r="U251" s="115">
        <f>+R251</f>
        <v>-2329860.65</v>
      </c>
      <c r="V251" s="128">
        <f t="shared" ref="V251:AG251" si="974">IF(ABS(MAX($G534:$R534)&gt;0.5),IF(SUM($G$441:$R$441)=0,(U251+($AH255/12)*G529),(+U251+$AH255*G$441*G529)),IF(SUM($G534:$R534)=0,(U251+($AH255/12)*G529),(+U251+$AH255*G534*G529)))</f>
        <v>-2347788.0745310555</v>
      </c>
      <c r="W251" s="128">
        <f t="shared" si="974"/>
        <v>-2365338.9932828904</v>
      </c>
      <c r="X251" s="128">
        <f t="shared" si="974"/>
        <v>-2357478.0561240115</v>
      </c>
      <c r="Y251" s="128">
        <f t="shared" si="974"/>
        <v>-2365318.6506791608</v>
      </c>
      <c r="Z251" s="128">
        <f t="shared" si="974"/>
        <v>-2374001.9188536019</v>
      </c>
      <c r="AA251" s="128">
        <f t="shared" si="974"/>
        <v>-2381274.316144499</v>
      </c>
      <c r="AB251" s="128">
        <f t="shared" si="974"/>
        <v>-2410206.3933188296</v>
      </c>
      <c r="AC251" s="128">
        <f t="shared" si="974"/>
        <v>-2427179.831469608</v>
      </c>
      <c r="AD251" s="128">
        <f t="shared" si="974"/>
        <v>-2445621.0725448444</v>
      </c>
      <c r="AE251" s="128">
        <f t="shared" si="974"/>
        <v>-2501413.9526066747</v>
      </c>
      <c r="AF251" s="128">
        <f t="shared" si="974"/>
        <v>-2648977.2012656145</v>
      </c>
      <c r="AG251" s="128">
        <f t="shared" si="974"/>
        <v>-2676251.7985359686</v>
      </c>
      <c r="AH251" s="115"/>
      <c r="AI251" s="148"/>
      <c r="AJ251" s="128">
        <f>((U251/2)+SUM(V251:AF251)+(AG251/2))/12</f>
        <v>-2427304.5570907309</v>
      </c>
      <c r="AK251" s="115">
        <f>AG251</f>
        <v>-2676251.7985359686</v>
      </c>
      <c r="AL251" s="128">
        <f>IF(ABS(MAX($V534:$AG534))&gt;0.5,IF(SUM($V$442:$AG$442)=0,(AK251+($AX255/12)*V529),(+AK251+$AX255*V$441*V529)),IF(SUM($V534:$AG534)=0,(AK251+($AX255/12)*V529),(+AK251+$AX255*V534*V529)))</f>
        <v>-2677087.4553709575</v>
      </c>
      <c r="AM251" s="128">
        <f t="shared" ref="AM251" si="975">IF(ABS(MAX($V534:$AG534))&gt;0.5,IF(SUM($V$442:$AG$442)=0,(AL251+($AX255/12)*W529),(+AL251+$AX255*W$441*W529)),IF(SUM($V534:$AG534)=0,(AL251+($AX255/12)*W529),(+AL251+$AX255*W534*W529)))</f>
        <v>-2677931.6102675111</v>
      </c>
      <c r="AN251" s="128">
        <f t="shared" ref="AN251" si="976">IF(ABS(MAX($V534:$AG534))&gt;0.5,IF(SUM($V$442:$AG$442)=0,(AM251+($AX255/12)*X529),(+AM251+$AX255*X$441*X529)),IF(SUM($V534:$AG534)=0,(AM251+($AX255/12)*X529),(+AM251+$AX255*X534*X529)))</f>
        <v>-2677557.7968605245</v>
      </c>
      <c r="AO251" s="128">
        <f t="shared" ref="AO251" si="977">IF(ABS(MAX($V534:$AG534))&gt;0.5,IF(SUM($V$442:$AG$442)=0,(AN251+($AX255/12)*Y529),(+AN251+$AX255*Y$441*Y529)),IF(SUM($V534:$AG534)=0,(AN251+($AX255/12)*Y529),(+AN251+$AX255*Y534*Y529)))</f>
        <v>-2677936.914984074</v>
      </c>
      <c r="AP251" s="128">
        <f t="shared" ref="AP251" si="978">IF(ABS(MAX($V534:$AG534))&gt;0.5,IF(SUM($V$442:$AG$442)=0,(AO251+($AX255/12)*Z529),(+AO251+$AX255*Z$441*Z529)),IF(SUM($V534:$AG534)=0,(AO251+($AX255/12)*Z529),(+AO251+$AX255*Z534*Z529)))</f>
        <v>-2678364.2737185871</v>
      </c>
      <c r="AQ251" s="128">
        <f t="shared" ref="AQ251" si="979">IF(ABS(MAX($V534:$AG534))&gt;0.5,IF(SUM($V$442:$AG$442)=0,(AP251+($AX255/12)*AA529),(+AP251+$AX255*AA$441*AA529)),IF(SUM($V534:$AG534)=0,(AP251+($AX255/12)*AA529),(+AP251+$AX255*AA534*AA529)))</f>
        <v>-2678726.6531897229</v>
      </c>
      <c r="AR251" s="128">
        <f t="shared" ref="AR251" si="980">IF(ABS(MAX($V534:$AG534))&gt;0.5,IF(SUM($V$442:$AG$442)=0,(AQ251+($AX255/12)*AB529),(+AQ251+$AX255*AB$441*AB529)),IF(SUM($V534:$AG534)=0,(AQ251+($AX255/12)*AB529),(+AQ251+$AX255*AB534*AB529)))</f>
        <v>-2680246.0312780803</v>
      </c>
      <c r="AS251" s="128">
        <f t="shared" ref="AS251" si="981">IF(ABS(MAX($V534:$AG534))&gt;0.5,IF(SUM($V$442:$AG$442)=0,(AR251+($AX255/12)*AC529),(+AR251+$AX255*AC$441*AC529)),IF(SUM($V534:$AG534)=0,(AR251+($AX255/12)*AC529),(+AR251+$AX255*AC534*AC529)))</f>
        <v>-2681152.1865452514</v>
      </c>
      <c r="AT251" s="128">
        <f t="shared" ref="AT251" si="982">IF(ABS(MAX($V534:$AG534))&gt;0.5,IF(SUM($V$442:$AG$442)=0,(AS251+($AX255/12)*AD529),(+AS251+$AX255*AD$441*AD529)),IF(SUM($V534:$AG534)=0,(AS251+($AX255/12)*AD529),(+AS251+$AX255*AD534*AD529)))</f>
        <v>-2682169.6584743666</v>
      </c>
      <c r="AU251" s="128">
        <f t="shared" ref="AU251" si="983">IF(ABS(MAX($V534:$AG534))&gt;0.5,IF(SUM($V$442:$AG$442)=0,(AT251+($AX255/12)*AE529),(+AT251+$AX255*AE$441*AE529)),IF(SUM($V534:$AG534)=0,(AT251+($AX255/12)*AE529),(+AT251+$AX255*AE534*AE529)))</f>
        <v>-2685623.3277310221</v>
      </c>
      <c r="AV251" s="128">
        <f t="shared" ref="AV251" si="984">IF(ABS(MAX($V534:$AG534))&gt;0.5,IF(SUM($V$442:$AG$442)=0,(AU251+($AX255/12)*AF529),(+AU251+$AX255*AF$441*AF529)),IF(SUM($V534:$AG534)=0,(AU251+($AX255/12)*AF529),(+AU251+$AX255*AF534*AF529)))</f>
        <v>-2694172.6070058602</v>
      </c>
      <c r="AW251" s="128">
        <f t="shared" ref="AW251" si="985">IF(ABS(MAX($V534:$AG534))&gt;0.5,IF(SUM($V$442:$AG$442)=0,(AV251+($AX255/12)*AG529),(+AV251+$AX255*AG$441*AG529)),IF(SUM($V534:$AG534)=0,(AV251+($AX255/12)*AG529),(+AV251+$AX255*AG534*AG529)))</f>
        <v>-2695675.6548135672</v>
      </c>
      <c r="AX251" s="115"/>
      <c r="AY251" s="148"/>
      <c r="AZ251" s="148"/>
      <c r="BA251" s="128">
        <f>((AK251/2)+SUM(AL251:AV251)+(AW251/2))/12</f>
        <v>-2681411.0201750603</v>
      </c>
    </row>
    <row r="252" spans="1:53">
      <c r="A252" s="318">
        <f t="shared" si="814"/>
        <v>237</v>
      </c>
      <c r="B252" s="259"/>
      <c r="C252" s="111"/>
      <c r="D252" s="111" t="s">
        <v>1042</v>
      </c>
      <c r="E252" s="111"/>
      <c r="F252" s="128">
        <f>'Rate Base'!S250</f>
        <v>-7787958.9525679844</v>
      </c>
      <c r="G252" s="128">
        <f>'Rate Base'!T250</f>
        <v>-7928297.7097280016</v>
      </c>
      <c r="H252" s="128">
        <f>'Rate Base'!U250</f>
        <v>-7956863.8751000073</v>
      </c>
      <c r="I252" s="128">
        <f>'Rate Base'!V250</f>
        <v>-7856845.0617829887</v>
      </c>
      <c r="J252" s="128">
        <f>'Rate Base'!W250</f>
        <v>-8185720.0456799818</v>
      </c>
      <c r="K252" s="128">
        <f>'Rate Base'!X250</f>
        <v>-8132998.9117160169</v>
      </c>
      <c r="L252" s="128">
        <f>'Rate Base'!Y250</f>
        <v>-8141940.8408099944</v>
      </c>
      <c r="M252" s="128">
        <f>'Rate Base'!Z250</f>
        <v>-8251945.4955840223</v>
      </c>
      <c r="N252" s="128">
        <f>'Rate Base'!AA250</f>
        <v>-8257785.9050700041</v>
      </c>
      <c r="O252" s="128">
        <f>'Rate Base'!AB250</f>
        <v>-8345562.8573069777</v>
      </c>
      <c r="P252" s="128">
        <f>'Rate Base'!AC250</f>
        <v>-8570816.2059479859</v>
      </c>
      <c r="Q252" s="128">
        <f>'Rate Base'!AD250</f>
        <v>-9044130.6581120025</v>
      </c>
      <c r="R252" s="128">
        <f>'Rate Base'!AE250</f>
        <v>-9260102.8437519912</v>
      </c>
      <c r="S252" s="128"/>
      <c r="T252" s="128">
        <f>((F252/2)+SUM(G252:Q252)+(R252/2))/12</f>
        <v>-8266411.5387498317</v>
      </c>
      <c r="U252" s="115">
        <f>+R252</f>
        <v>-9260102.8437519912</v>
      </c>
      <c r="V252" s="128">
        <f t="shared" ref="V252:AG252" si="986">IF(ABS(MAX($G534:$R534)&gt;0.5),IF(SUM($G$441:$R$441)=0,(U252+($AH255/12)*G530),(+U252+$AH255*G$441*G530)),IF(SUM($G534:$R534)=0,(U252+($AH255/12)*G530),(+U252+$AH255*G534*G530)))</f>
        <v>-9321190.3440253418</v>
      </c>
      <c r="W252" s="128">
        <f t="shared" si="986"/>
        <v>-9382540.162970271</v>
      </c>
      <c r="X252" s="128">
        <f t="shared" si="986"/>
        <v>-9355601.3939332794</v>
      </c>
      <c r="Y252" s="128">
        <f t="shared" si="986"/>
        <v>-9383946.5706992857</v>
      </c>
      <c r="Z252" s="128">
        <f t="shared" si="986"/>
        <v>-9415545.250502279</v>
      </c>
      <c r="AA252" s="128">
        <f t="shared" si="986"/>
        <v>-9442264.6220185068</v>
      </c>
      <c r="AB252" s="128">
        <f t="shared" si="986"/>
        <v>-9554058.3734416403</v>
      </c>
      <c r="AC252" s="128">
        <f t="shared" si="986"/>
        <v>-9620179.6439873651</v>
      </c>
      <c r="AD252" s="128">
        <f t="shared" si="986"/>
        <v>-9694481.8936631493</v>
      </c>
      <c r="AE252" s="128">
        <f t="shared" si="986"/>
        <v>-9945885.1483612135</v>
      </c>
      <c r="AF252" s="128">
        <f t="shared" si="986"/>
        <v>-10555921.33463092</v>
      </c>
      <c r="AG252" s="128">
        <f t="shared" si="986"/>
        <v>-10664325.060727326</v>
      </c>
      <c r="AH252" s="115"/>
      <c r="AI252" s="148"/>
      <c r="AJ252" s="128">
        <f>((U252/2)+SUM(V252:AF252)+(AG252/2))/12</f>
        <v>-9636152.390872743</v>
      </c>
      <c r="AK252" s="115">
        <f>AG252</f>
        <v>-10664325.060727326</v>
      </c>
      <c r="AL252" s="128">
        <f>IF(ABS(MAX($V534:$AG534))&gt;0.5,IF(SUM($V$441:$AG$441)=0,(AK252+($AX255/12)*V530),(+AK252+$AX255*V$441*V530)),IF(SUM($V534:$AG534)=0,(AK252+($AX255/12)*V530),(+AK252+$AX255*V534*V530)))</f>
        <v>-10667642.786251923</v>
      </c>
      <c r="AM252" s="128">
        <f t="shared" ref="AM252" si="987">IF(ABS(MAX($V534:$AG534))&gt;0.5,IF(SUM($V$441:$AG$441)=0,(AL252+($AX255/12)*W530),(+AL252+$AX255*W$441*W530)),IF(SUM($V534:$AG534)=0,(AL252+($AX255/12)*W530),(+AL252+$AX255*W534*W530)))</f>
        <v>-10670991.277628073</v>
      </c>
      <c r="AN252" s="128">
        <f t="shared" ref="AN252" si="988">IF(ABS(MAX($V534:$AG534))&gt;0.5,IF(SUM($V$441:$AG$441)=0,(AM252+($AX255/12)*X530),(+AM252+$AX255*X$441*X530)),IF(SUM($V534:$AG534)=0,(AM252+($AX255/12)*X530),(+AM252+$AX255*X534*X530)))</f>
        <v>-10669507.807093792</v>
      </c>
      <c r="AO252" s="128">
        <f t="shared" ref="AO252" si="989">IF(ABS(MAX($V534:$AG534))&gt;0.5,IF(SUM($V$441:$AG$441)=0,(AN252+($AX255/12)*Y530),(+AN252+$AX255*Y$441*Y530)),IF(SUM($V534:$AG534)=0,(AN252+($AX255/12)*Y530),(+AN252+$AX255*Y534*Y530)))</f>
        <v>-10671011.885292454</v>
      </c>
      <c r="AP252" s="128">
        <f t="shared" ref="AP252" si="990">IF(ABS(MAX($V534:$AG534))&gt;0.5,IF(SUM($V$441:$AG$441)=0,(AO252+($AX255/12)*Z530),(+AO252+$AX255*Z$441*Z530)),IF(SUM($V534:$AG534)=0,(AO252+($AX255/12)*Z530),(+AO252+$AX255*Z534*Z530)))</f>
        <v>-10672706.835692894</v>
      </c>
      <c r="AQ252" s="128">
        <f t="shared" ref="AQ252" si="991">IF(ABS(MAX($V534:$AG534))&gt;0.5,IF(SUM($V$441:$AG$441)=0,(AP252+($AX255/12)*AA530),(+AP252+$AX255*AA$441*AA530)),IF(SUM($V534:$AG534)=0,(AP252+($AX255/12)*AA530),(+AP252+$AX255*AA534*AA530)))</f>
        <v>-10674143.748205179</v>
      </c>
      <c r="AR252" s="128">
        <f t="shared" ref="AR252" si="992">IF(ABS(MAX($V534:$AG534))&gt;0.5,IF(SUM($V$441:$AG$441)=0,(AQ252+($AX255/12)*AB530),(+AQ252+$AX255*AB$441*AB530)),IF(SUM($V534:$AG534)=0,(AQ252+($AX255/12)*AB530),(+AQ252+$AX255*AB534*AB530)))</f>
        <v>-10680166.563092625</v>
      </c>
      <c r="AS252" s="128">
        <f t="shared" ref="AS252" si="993">IF(ABS(MAX($V534:$AG534))&gt;0.5,IF(SUM($V$441:$AG$441)=0,(AR252+($AX255/12)*AC530),(+AR252+$AX255*AC$441*AC530)),IF(SUM($V534:$AG534)=0,(AR252+($AX255/12)*AC530),(+AR252+$AX255*AC534*AC530)))</f>
        <v>-10683758.129050164</v>
      </c>
      <c r="AT252" s="128">
        <f t="shared" ref="AT252" si="994">IF(ABS(MAX($V534:$AG534))&gt;0.5,IF(SUM($V$441:$AG$441)=0,(AS252+($AX255/12)*AD530),(+AS252+$AX255*AD$441*AD530)),IF(SUM($V534:$AG534)=0,(AS252+($AX255/12)*AD530),(+AS252+$AX255*AD534*AD530)))</f>
        <v>-10687791.404402936</v>
      </c>
      <c r="AU252" s="128">
        <f t="shared" ref="AU252" si="995">IF(ABS(MAX($V534:$AG534))&gt;0.5,IF(SUM($V$441:$AG$441)=0,(AT252+($AX255/12)*AE530),(+AT252+$AX255*AE$441*AE530)),IF(SUM($V534:$AG534)=0,(AT252+($AX255/12)*AE530),(+AT252+$AX255*AE534*AE530)))</f>
        <v>-10701523.556864677</v>
      </c>
      <c r="AV252" s="128">
        <f t="shared" ref="AV252" si="996">IF(ABS(MAX($V534:$AG534))&gt;0.5,IF(SUM($V$441:$AG$441)=0,(AU252+($AX255/12)*AF530),(+AU252+$AX255*AF$441*AF530)),IF(SUM($V534:$AG534)=0,(AU252+($AX255/12)*AF530),(+AU252+$AX255*AF534*AF530)))</f>
        <v>-10735591.618850965</v>
      </c>
      <c r="AW252" s="128">
        <f t="shared" ref="AW252" si="997">IF(ABS(MAX($V534:$AG534))&gt;0.5,IF(SUM($V$441:$AG$441)=0,(AV252+($AX255/12)*AG530),(+AV252+$AX255*AG$441*AG530)),IF(SUM($V534:$AG534)=0,(AV252+($AX255/12)*AG530),(+AV252+$AX255*AG534*AG530)))</f>
        <v>-10741580.962010667</v>
      </c>
      <c r="AX252" s="115"/>
      <c r="AY252" s="148"/>
      <c r="AZ252" s="148"/>
      <c r="BA252" s="128">
        <f>((AK252/2)+SUM(AL252:AV252)+(AW252/2))/12</f>
        <v>-10684815.718649557</v>
      </c>
    </row>
    <row r="253" spans="1:53">
      <c r="A253" s="318">
        <f t="shared" si="814"/>
        <v>238</v>
      </c>
      <c r="B253" s="259"/>
      <c r="C253" s="111"/>
      <c r="D253" s="111" t="s">
        <v>1043</v>
      </c>
      <c r="E253" s="111"/>
      <c r="F253" s="128">
        <f>'Rate Base'!S251</f>
        <v>-215362727.367432</v>
      </c>
      <c r="G253" s="128">
        <f>'Rate Base'!T251</f>
        <v>-217307432.68027198</v>
      </c>
      <c r="H253" s="128">
        <f>'Rate Base'!U251</f>
        <v>-219382103.9849</v>
      </c>
      <c r="I253" s="128">
        <f>'Rate Base'!V251</f>
        <v>-218565202.828217</v>
      </c>
      <c r="J253" s="128">
        <f>'Rate Base'!W251</f>
        <v>-219195392.33432001</v>
      </c>
      <c r="K253" s="128">
        <f>'Rate Base'!X251</f>
        <v>-220322026.69828397</v>
      </c>
      <c r="L253" s="128">
        <f>'Rate Base'!Y251</f>
        <v>-221208505.37919</v>
      </c>
      <c r="M253" s="128">
        <f>'Rate Base'!Z251</f>
        <v>-224853859.46441597</v>
      </c>
      <c r="N253" s="128">
        <f>'Rate Base'!AA251</f>
        <v>-227006769.79492998</v>
      </c>
      <c r="O253" s="128">
        <f>'Rate Base'!AB251</f>
        <v>-229419760.71269301</v>
      </c>
      <c r="P253" s="128">
        <f>'Rate Base'!AC251</f>
        <v>-237717005.80405203</v>
      </c>
      <c r="Q253" s="128">
        <f>'Rate Base'!AD251</f>
        <v>-247891399.40188804</v>
      </c>
      <c r="R253" s="128">
        <f>'Rate Base'!AE251</f>
        <v>-250855145.57624802</v>
      </c>
      <c r="S253" s="128"/>
      <c r="T253" s="128">
        <f>((F253/2)+SUM(G253:Q253)+(R253/2))/12</f>
        <v>-226331532.96291682</v>
      </c>
      <c r="U253" s="115">
        <f>+R253</f>
        <v>-250855145.57624802</v>
      </c>
      <c r="V253" s="128">
        <f t="shared" ref="V253:AG253" si="998">IF(ABS(MAX($G534:$R534)&gt;0.5),IF(SUM($G$441:$R$441)=0,(U253+($AH255/12)*G531),(+U253+$AH255*G$441*G531)),IF(SUM($G534:$R534)=0,(U253+($AH255/12)*G531),(+U253+$AH255*G534*G531)))</f>
        <v>-252529498.42464942</v>
      </c>
      <c r="W253" s="128">
        <f t="shared" si="998"/>
        <v>-254221000.57555959</v>
      </c>
      <c r="X253" s="128">
        <f t="shared" si="998"/>
        <v>-253471605.94295418</v>
      </c>
      <c r="Y253" s="128">
        <f t="shared" si="998"/>
        <v>-254230626.78746611</v>
      </c>
      <c r="Z253" s="128">
        <f t="shared" si="998"/>
        <v>-255086631.47291574</v>
      </c>
      <c r="AA253" s="128">
        <f t="shared" si="998"/>
        <v>-255812570.4539693</v>
      </c>
      <c r="AB253" s="128">
        <f t="shared" si="998"/>
        <v>-258858792.27947083</v>
      </c>
      <c r="AC253" s="128">
        <f t="shared" si="998"/>
        <v>-260676467.89056966</v>
      </c>
      <c r="AD253" s="128">
        <f t="shared" si="998"/>
        <v>-262719038.8510302</v>
      </c>
      <c r="AE253" s="128">
        <f t="shared" si="998"/>
        <v>-269691867.05317307</v>
      </c>
      <c r="AF253" s="128">
        <f t="shared" si="998"/>
        <v>-286412404.34047455</v>
      </c>
      <c r="AG253" s="128">
        <f t="shared" si="998"/>
        <v>-289349049.1002323</v>
      </c>
      <c r="AH253" s="115"/>
      <c r="AI253" s="148"/>
      <c r="AJ253" s="128">
        <f>((U253/2)+SUM(V253:AF253)+(AG253/2))/12</f>
        <v>-261151050.11753941</v>
      </c>
      <c r="AK253" s="115">
        <f>AG253</f>
        <v>-289349049.1002323</v>
      </c>
      <c r="AL253" s="128">
        <f>IF(ABS(MAX($V534:$AG534))&gt;0.5,IF(SUM($V$441:$AG$441)=0,(AK253+($AX255/12)*V531),(+AK253+$AX255*V$441*V531)),IF(SUM($V534:$AG534)=0,(AK253+($AX255/12)*V531),(+AK253+$AX255*V534*V531)))</f>
        <v>-289438932.85238355</v>
      </c>
      <c r="AM253" s="128">
        <f t="shared" ref="AM253" si="999">IF(ABS(MAX($V534:$AG534))&gt;0.5,IF(SUM($V$441:$AG$441)=0,(AL253+($AX255/12)*W531),(+AL253+$AX255*W$441*W531)),IF(SUM($V534:$AG534)=0,(AL253+($AX255/12)*W531),(+AL253+$AX255*W534*W531)))</f>
        <v>-289529660.60982215</v>
      </c>
      <c r="AN253" s="128">
        <f t="shared" ref="AN253" si="1000">IF(ABS(MAX($V534:$AG534))&gt;0.5,IF(SUM($V$441:$AG$441)=0,(AM253+($AX255/12)*X531),(+AM253+$AX255*X$441*X531)),IF(SUM($V534:$AG534)=0,(AM253+($AX255/12)*X531),(+AM253+$AX255*X534*X531)))</f>
        <v>-289489468.89548326</v>
      </c>
      <c r="AO253" s="128">
        <f t="shared" ref="AO253" si="1001">IF(ABS(MAX($V534:$AG534))&gt;0.5,IF(SUM($V$441:$AG$441)=0,(AN253+($AX255/12)*Y531),(+AN253+$AX255*Y$441*Y531)),IF(SUM($V534:$AG534)=0,(AN253+($AX255/12)*Y531),(+AN253+$AX255*Y534*Y531)))</f>
        <v>-289530217.50165892</v>
      </c>
      <c r="AP253" s="128">
        <f t="shared" ref="AP253" si="1002">IF(ABS(MAX($V534:$AG534))&gt;0.5,IF(SUM($V$441:$AG$441)=0,(AO253+($AX255/12)*Z531),(+AO253+$AX255*Z$441*Z531)),IF(SUM($V534:$AG534)=0,(AO253+($AX255/12)*Z531),(+AO253+$AX255*Z534*Z531)))</f>
        <v>-289576137.22023696</v>
      </c>
      <c r="AQ253" s="128">
        <f t="shared" ref="AQ253" si="1003">IF(ABS(MAX($V534:$AG534))&gt;0.5,IF(SUM($V$441:$AG$441)=0,(AP253+($AX255/12)*AA531),(+AP253+$AX255*AA$441*AA531)),IF(SUM($V534:$AG534)=0,(AP253+($AX255/12)*AA531),(+AP253+$AX255*AA534*AA531)))</f>
        <v>-289615066.470581</v>
      </c>
      <c r="AR253" s="128">
        <f t="shared" ref="AR253" si="1004">IF(ABS(MAX($V534:$AG534))&gt;0.5,IF(SUM($V$441:$AG$441)=0,(AQ253+($AX255/12)*AB531),(+AQ253+$AX255*AB$441*AB531)),IF(SUM($V534:$AG534)=0,(AQ253+($AX255/12)*AB531),(+AQ253+$AX255*AB534*AB531)))</f>
        <v>-289778249.33245474</v>
      </c>
      <c r="AS253" s="128">
        <f t="shared" ref="AS253" si="1005">IF(ABS(MAX($V534:$AG534))&gt;0.5,IF(SUM($V$441:$AG$441)=0,(AR253+($AX255/12)*AC531),(+AR253+$AX255*AC$441*AC531)),IF(SUM($V534:$AG534)=0,(AR253+($AX255/12)*AC531),(+AR253+$AX255*AC534*AC531)))</f>
        <v>-289875569.42029661</v>
      </c>
      <c r="AT253" s="128">
        <f t="shared" ref="AT253" si="1006">IF(ABS(MAX($V534:$AG534))&gt;0.5,IF(SUM($V$441:$AG$441)=0,(AS253+($AX255/12)*AD531),(+AS253+$AX255*AD$441*AD531)),IF(SUM($V534:$AG534)=0,(AS253+($AX255/12)*AD531),(+AS253+$AX255*AD534*AD531)))</f>
        <v>-289984870.59138805</v>
      </c>
      <c r="AU253" s="128">
        <f t="shared" ref="AU253" si="1007">IF(ABS(MAX($V534:$AG534))&gt;0.5,IF(SUM($V$441:$AG$441)=0,(AT253+($AX255/12)*AE531),(+AT253+$AX255*AE$441*AE531)),IF(SUM($V534:$AG534)=0,(AT253+($AX255/12)*AE531),(+AT253+$AX255*AE534*AE531)))</f>
        <v>-290357230.59563321</v>
      </c>
      <c r="AV253" s="128">
        <f t="shared" ref="AV253" si="1008">IF(ABS(MAX($V534:$AG534))&gt;0.5,IF(SUM($V$441:$AG$441)=0,(AU253+($AX255/12)*AF531),(+AU253+$AX255*AF$441*AF531)),IF(SUM($V534:$AG534)=0,(AU253+($AX255/12)*AF531),(+AU253+$AX255*AF534*AF531)))</f>
        <v>-291281594.7733674</v>
      </c>
      <c r="AW253" s="128">
        <f t="shared" ref="AW253" si="1009">IF(ABS(MAX($V534:$AG534))&gt;0.5,IF(SUM($V$441:$AG$441)=0,(AV253+($AX255/12)*AG531),(+AV253+$AX255*AG$441*AG531)),IF(SUM($V534:$AG534)=0,(AV253+($AX255/12)*AG531),(+AV253+$AX255*AG534*AG531)))</f>
        <v>-291444100.2050873</v>
      </c>
      <c r="AX253" s="115"/>
      <c r="AY253" s="148"/>
      <c r="AZ253" s="148"/>
      <c r="BA253" s="128">
        <f>((AK253/2)+SUM(AL253:AV253)+(AW253/2))/12</f>
        <v>-289904464.4096638</v>
      </c>
    </row>
    <row r="254" spans="1:53">
      <c r="A254" s="318">
        <f t="shared" si="814"/>
        <v>239</v>
      </c>
      <c r="B254" s="259"/>
      <c r="C254" s="111"/>
      <c r="D254" s="111" t="s">
        <v>1045</v>
      </c>
      <c r="E254" s="111"/>
      <c r="F254" s="128">
        <f>'Rate Base'!S252</f>
        <v>-5066685.7699999996</v>
      </c>
      <c r="G254" s="128">
        <f>'Rate Base'!T252</f>
        <v>-4991142.6900000004</v>
      </c>
      <c r="H254" s="128">
        <f>'Rate Base'!U252</f>
        <v>-4915493.78</v>
      </c>
      <c r="I254" s="128">
        <f>'Rate Base'!V252</f>
        <v>-4940082.12</v>
      </c>
      <c r="J254" s="128">
        <f>'Rate Base'!W252</f>
        <v>-4897444.93</v>
      </c>
      <c r="K254" s="128">
        <f>'Rate Base'!X252</f>
        <v>-4853454.8600000003</v>
      </c>
      <c r="L254" s="128">
        <f>'Rate Base'!Y252</f>
        <v>-4825124.68</v>
      </c>
      <c r="M254" s="128">
        <f>'Rate Base'!Z252</f>
        <v>-4704440.75</v>
      </c>
      <c r="N254" s="128">
        <f>'Rate Base'!AA252</f>
        <v>-4680732.34</v>
      </c>
      <c r="O254" s="128">
        <f>'Rate Base'!AB252</f>
        <v>-4608007.4400000004</v>
      </c>
      <c r="P254" s="128">
        <f>'Rate Base'!AC252</f>
        <v>-4354180.12</v>
      </c>
      <c r="Q254" s="128">
        <f>'Rate Base'!AD252</f>
        <v>-13528773.57</v>
      </c>
      <c r="R254" s="128">
        <f>'Rate Base'!AE252</f>
        <v>-13742001.91</v>
      </c>
      <c r="S254" s="128"/>
      <c r="T254" s="128">
        <f>((F254/2)+SUM(G254:Q254)+(R254/2))/12</f>
        <v>-5891935.0933333337</v>
      </c>
      <c r="U254" s="115">
        <f>+R254</f>
        <v>-13742001.91</v>
      </c>
      <c r="V254" s="128">
        <f t="shared" ref="V254:AG254" si="1010">IF(ABS(MAX($G534:$R534)&gt;0.5),IF(SUM($G$441:$R$441)=0,(U254+($AH255/12)*G532),(+U254+$AH255*G$441*G532)),IF(SUM($G534:$R534)=0,(U254+($AH255/12)*G532),(+U254+$AH255*G534*G532)))</f>
        <v>-13780458.643286591</v>
      </c>
      <c r="W254" s="128">
        <f t="shared" si="1010"/>
        <v>-13818358.58202648</v>
      </c>
      <c r="X254" s="128">
        <f t="shared" si="1010"/>
        <v>-13801420.519711649</v>
      </c>
      <c r="Y254" s="128">
        <f t="shared" si="1010"/>
        <v>-13818379.1918221</v>
      </c>
      <c r="Z254" s="128">
        <f t="shared" si="1010"/>
        <v>-13837236.04496129</v>
      </c>
      <c r="AA254" s="128">
        <f t="shared" si="1010"/>
        <v>-13853070.635442572</v>
      </c>
      <c r="AB254" s="128">
        <f t="shared" si="1010"/>
        <v>-13916804.342853971</v>
      </c>
      <c r="AC254" s="128">
        <f t="shared" si="1010"/>
        <v>-13954283.634877665</v>
      </c>
      <c r="AD254" s="128">
        <f t="shared" si="1010"/>
        <v>-13995309.665736085</v>
      </c>
      <c r="AE254" s="128">
        <f t="shared" si="1010"/>
        <v>-14123028.546576153</v>
      </c>
      <c r="AF254" s="128">
        <f t="shared" si="1010"/>
        <v>-15035558.644330408</v>
      </c>
      <c r="AG254" s="128">
        <f t="shared" si="1010"/>
        <v>-15196429.882609697</v>
      </c>
      <c r="AH254" s="115"/>
      <c r="AI254" s="148"/>
      <c r="AJ254" s="128">
        <f>((U254/2)+SUM(V254:AF254)+(AG254/2))/12</f>
        <v>-14033593.69566082</v>
      </c>
      <c r="AK254" s="115">
        <f>AG254</f>
        <v>-15196429.882609697</v>
      </c>
      <c r="AL254" s="128">
        <f>IF(ABS(MAX($V534:$AG534))&gt;0.5,IF(SUM($V$441:$AG$441)=0,(AK254+($AX255/12)*V532),(+AK254+$AX255*V$441*V532)),IF(SUM($V534:$AG534)=0,(AK254+($AX255/12)*V532),(+AK254+$AX255*V534*V532)))</f>
        <v>-15201334.811883112</v>
      </c>
      <c r="AM254" s="128">
        <f t="shared" ref="AM254" si="1011">IF(ABS(MAX($V534:$AG534))&gt;0.5,IF(SUM($V$441:$AG$441)=0,(AL254+($AX255/12)*W532),(+AL254+$AX255*W$441*W532)),IF(SUM($V534:$AG534)=0,(AL254+($AX255/12)*W532),(+AL254+$AX255*W534*W532)))</f>
        <v>-15206266.381984681</v>
      </c>
      <c r="AN254" s="128">
        <f t="shared" ref="AN254" si="1012">IF(ABS(MAX($V534:$AG534))&gt;0.5,IF(SUM($V$441:$AG$441)=0,(AM254+($AX255/12)*X532),(+AM254+$AX255*X$441*X532)),IF(SUM($V534:$AG534)=0,(AM254+($AX255/12)*X532),(+AM254+$AX255*X534*X532)))</f>
        <v>-15204077.960331157</v>
      </c>
      <c r="AO254" s="128">
        <f t="shared" ref="AO254" si="1013">IF(ABS(MAX($V534:$AG534))&gt;0.5,IF(SUM($V$441:$AG$441)=0,(AN254+($AX255/12)*Y532),(+AN254+$AX255*Y$441*Y532)),IF(SUM($V534:$AG534)=0,(AN254+($AX255/12)*Y532),(+AN254+$AX255*Y534*Y532)))</f>
        <v>-15206292.798483385</v>
      </c>
      <c r="AP254" s="128">
        <f t="shared" ref="AP254" si="1014">IF(ABS(MAX($V534:$AG534))&gt;0.5,IF(SUM($V$441:$AG$441)=0,(AO254+($AX255/12)*Z532),(+AO254+$AX255*Z$441*Z532)),IF(SUM($V534:$AG534)=0,(AO254+($AX255/12)*Z532),(+AO254+$AX255*Z534*Z532)))</f>
        <v>-15208783.724728378</v>
      </c>
      <c r="AQ254" s="128">
        <f t="shared" ref="AQ254" si="1015">IF(ABS(MAX($V534:$AG534))&gt;0.5,IF(SUM($V$441:$AG$441)=0,(AP254+($AX255/12)*AA532),(+AP254+$AX255*AA$441*AA532)),IF(SUM($V534:$AG534)=0,(AP254+($AX255/12)*AA532),(+AP254+$AX255*AA534*AA532)))</f>
        <v>-15210891.868412809</v>
      </c>
      <c r="AR254" s="128">
        <f t="shared" ref="AR254" si="1016">IF(ABS(MAX($V534:$AG534))&gt;0.5,IF(SUM($V$441:$AG$441)=0,(AQ254+($AX255/12)*AB532),(+AQ254+$AX255*AB$441*AB532)),IF(SUM($V534:$AG534)=0,(AQ254+($AX255/12)*AB532),(+AQ254+$AX255*AB534*AB532)))</f>
        <v>-15219664.929357758</v>
      </c>
      <c r="AS254" s="128">
        <f t="shared" ref="AS254" si="1017">IF(ABS(MAX($V534:$AG534))&gt;0.5,IF(SUM($V$441:$AG$441)=0,(AR254+($AX255/12)*AC532),(+AR254+$AX255*AC$441*AC532)),IF(SUM($V534:$AG534)=0,(AR254+($AX255/12)*AC532),(+AR254+$AX255*AC534*AC532)))</f>
        <v>-15224874.575322757</v>
      </c>
      <c r="AT254" s="128">
        <f t="shared" ref="AT254" si="1018">IF(ABS(MAX($V534:$AG534))&gt;0.5,IF(SUM($V$441:$AG$441)=0,(AS254+($AX255/12)*AD532),(+AS254+$AX255*AD$441*AD532)),IF(SUM($V534:$AG534)=0,(AS254+($AX255/12)*AD532),(+AS254+$AX255*AD534*AD532)))</f>
        <v>-15230697.159566907</v>
      </c>
      <c r="AU254" s="128">
        <f t="shared" ref="AU254" si="1019">IF(ABS(MAX($V534:$AG534))&gt;0.5,IF(SUM($V$441:$AG$441)=0,(AT254+($AX255/12)*AE532),(+AT254+$AX255*AE$441*AE532)),IF(SUM($V534:$AG534)=0,(AT254+($AX255/12)*AE532),(+AT254+$AX255*AE534*AE532)))</f>
        <v>-15250196.638831966</v>
      </c>
      <c r="AV254" s="128">
        <f t="shared" ref="AV254" si="1020">IF(ABS(MAX($V534:$AG534))&gt;0.5,IF(SUM($V$441:$AG$441)=0,(AU254+($AX255/12)*AF532),(+AU254+$AX255*AF$441*AF532)),IF(SUM($V534:$AG534)=0,(AU254+($AX255/12)*AF532),(+AU254+$AX255*AF534*AF532)))</f>
        <v>-15298722.231971148</v>
      </c>
      <c r="AW254" s="128">
        <f t="shared" ref="AW254" si="1021">IF(ABS(MAX($V534:$AG534))&gt;0.5,IF(SUM($V$441:$AG$441)=0,(AV254+($AX255/12)*AG532),(+AV254+$AX255*AG$441*AG532)),IF(SUM($V534:$AG534)=0,(AV254+($AX255/12)*AG532),(+AV254+$AX255*AG534*AG532)))</f>
        <v>-15307256.91493055</v>
      </c>
      <c r="AX254" s="115"/>
      <c r="AY254" s="148"/>
      <c r="AZ254" s="148"/>
      <c r="BA254" s="128">
        <f>((AK254/2)+SUM(AL254:AV254)+(AW254/2))/12</f>
        <v>-15226137.206637016</v>
      </c>
    </row>
    <row r="255" spans="1:53">
      <c r="A255" s="318">
        <f t="shared" si="814"/>
        <v>240</v>
      </c>
      <c r="B255" s="259"/>
      <c r="C255" s="111"/>
      <c r="D255" s="111" t="s">
        <v>281</v>
      </c>
      <c r="E255" s="111"/>
      <c r="F255" s="146">
        <f t="shared" ref="F255:R255" si="1022">SUM(F251:F254)</f>
        <v>-230594461.50999999</v>
      </c>
      <c r="G255" s="146">
        <f t="shared" si="1022"/>
        <v>-232553600.44999999</v>
      </c>
      <c r="H255" s="146">
        <f t="shared" si="1022"/>
        <v>-234530756.40000001</v>
      </c>
      <c r="I255" s="146">
        <f t="shared" si="1022"/>
        <v>-233654817</v>
      </c>
      <c r="J255" s="146">
        <f t="shared" si="1022"/>
        <v>-234542819.5</v>
      </c>
      <c r="K255" s="146">
        <f t="shared" si="1022"/>
        <v>-235543415.94999999</v>
      </c>
      <c r="L255" s="146">
        <f t="shared" si="1022"/>
        <v>-236391619.59999999</v>
      </c>
      <c r="M255" s="146">
        <f t="shared" si="1022"/>
        <v>-239945838.44999999</v>
      </c>
      <c r="N255" s="146">
        <f t="shared" si="1022"/>
        <v>-242065075.16999999</v>
      </c>
      <c r="O255" s="146">
        <f t="shared" si="1022"/>
        <v>-244444634.86999997</v>
      </c>
      <c r="P255" s="146">
        <f t="shared" si="1022"/>
        <v>-252544087.77000001</v>
      </c>
      <c r="Q255" s="146">
        <f t="shared" si="1022"/>
        <v>-272652012.05000007</v>
      </c>
      <c r="R255" s="146">
        <f t="shared" si="1022"/>
        <v>-276187110.98000002</v>
      </c>
      <c r="S255" s="128"/>
      <c r="T255" s="146">
        <f>SUM(T251:T254)</f>
        <v>-242688288.62124997</v>
      </c>
      <c r="U255" s="633">
        <f>+R255</f>
        <v>-276187110.98000002</v>
      </c>
      <c r="V255" s="146">
        <f>SUM(V251:V254)</f>
        <v>-277978935.4864924</v>
      </c>
      <c r="W255" s="146">
        <f t="shared" ref="W255:AG255" si="1023">SUM(W251:W254)</f>
        <v>-279787238.3138392</v>
      </c>
      <c r="X255" s="146">
        <f t="shared" si="1023"/>
        <v>-278986105.91272312</v>
      </c>
      <c r="Y255" s="146">
        <f t="shared" si="1023"/>
        <v>-279798271.20066667</v>
      </c>
      <c r="Z255" s="146">
        <f t="shared" si="1023"/>
        <v>-280713414.68723291</v>
      </c>
      <c r="AA255" s="146">
        <f t="shared" si="1023"/>
        <v>-281489180.0275749</v>
      </c>
      <c r="AB255" s="146">
        <f t="shared" si="1023"/>
        <v>-284739861.38908529</v>
      </c>
      <c r="AC255" s="146">
        <f t="shared" si="1023"/>
        <v>-286678111.00090432</v>
      </c>
      <c r="AD255" s="146">
        <f t="shared" si="1023"/>
        <v>-288854451.48297429</v>
      </c>
      <c r="AE255" s="146">
        <f t="shared" si="1023"/>
        <v>-296262194.70071709</v>
      </c>
      <c r="AF255" s="146">
        <f t="shared" si="1023"/>
        <v>-314652861.52070147</v>
      </c>
      <c r="AG255" s="146">
        <f t="shared" si="1023"/>
        <v>-317886055.84210533</v>
      </c>
      <c r="AH255" s="633">
        <f>'190_255_282 FORECAST'!G32-'190_255_282 FORECAST'!D32</f>
        <v>-41698944.86210525</v>
      </c>
      <c r="AI255" s="148">
        <f>+AG255-U255</f>
        <v>-41698944.86210531</v>
      </c>
      <c r="AJ255" s="146">
        <f>SUM(AJ251:AJ254)</f>
        <v>-287248100.76116371</v>
      </c>
      <c r="AK255" s="115">
        <f>AG255</f>
        <v>-317886055.84210533</v>
      </c>
      <c r="AL255" s="146">
        <f t="shared" ref="AL255:AW255" si="1024">SUM(AL251:AL254)</f>
        <v>-317984997.90588951</v>
      </c>
      <c r="AM255" s="146">
        <f t="shared" si="1024"/>
        <v>-318084849.87970245</v>
      </c>
      <c r="AN255" s="146">
        <f t="shared" si="1024"/>
        <v>-318040612.45976871</v>
      </c>
      <c r="AO255" s="146">
        <f t="shared" si="1024"/>
        <v>-318085459.10041881</v>
      </c>
      <c r="AP255" s="146">
        <f t="shared" si="1024"/>
        <v>-318135992.05437684</v>
      </c>
      <c r="AQ255" s="146">
        <f t="shared" si="1024"/>
        <v>-318178828.74038869</v>
      </c>
      <c r="AR255" s="146">
        <f t="shared" si="1024"/>
        <v>-318358326.85618323</v>
      </c>
      <c r="AS255" s="146">
        <f t="shared" si="1024"/>
        <v>-318465354.31121475</v>
      </c>
      <c r="AT255" s="146">
        <f t="shared" si="1024"/>
        <v>-318585528.81383222</v>
      </c>
      <c r="AU255" s="146">
        <f t="shared" si="1024"/>
        <v>-318994574.11906087</v>
      </c>
      <c r="AV255" s="146">
        <f t="shared" si="1024"/>
        <v>-320010081.23119539</v>
      </c>
      <c r="AW255" s="146">
        <f t="shared" si="1024"/>
        <v>-320188613.73684204</v>
      </c>
      <c r="AX255" s="633">
        <f>'190_255_282 FORECAST'!H32-'190_255_282 FORECAST'!$G$32</f>
        <v>-2302557.8947368264</v>
      </c>
      <c r="AY255" s="148">
        <f>+AW255-AK255</f>
        <v>-2302557.8947367072</v>
      </c>
      <c r="AZ255" s="148"/>
      <c r="BA255" s="146">
        <f>SUM(BA251:BA254)</f>
        <v>-318496828.35512543</v>
      </c>
    </row>
    <row r="256" spans="1:53">
      <c r="A256" s="318">
        <f t="shared" si="814"/>
        <v>241</v>
      </c>
      <c r="B256" s="259"/>
      <c r="C256" s="111"/>
      <c r="D256" s="111"/>
      <c r="E256" s="111"/>
      <c r="R256" s="17">
        <f>+R255-O255</f>
        <v>-31742476.110000044</v>
      </c>
      <c r="U256" s="111"/>
      <c r="V256" s="422"/>
      <c r="AG256" s="128"/>
      <c r="AH256" s="111"/>
      <c r="AK256" s="111"/>
      <c r="AL256" s="422"/>
      <c r="AW256" s="128">
        <f>+AG255+AY255</f>
        <v>-320188613.73684204</v>
      </c>
      <c r="AX256" s="111"/>
    </row>
    <row r="257" spans="1:53">
      <c r="A257" s="318">
        <f t="shared" si="814"/>
        <v>242</v>
      </c>
      <c r="B257" s="259">
        <v>282100</v>
      </c>
      <c r="C257" s="111" t="s">
        <v>734</v>
      </c>
      <c r="D257" s="111"/>
      <c r="E257" s="111"/>
      <c r="U257" s="111"/>
      <c r="AH257" s="111"/>
      <c r="AK257" s="111"/>
      <c r="AX257" s="111"/>
    </row>
    <row r="258" spans="1:53">
      <c r="A258" s="318">
        <f>+A257+1</f>
        <v>243</v>
      </c>
      <c r="B258" s="259"/>
      <c r="C258" s="111"/>
      <c r="D258" s="111" t="s">
        <v>622</v>
      </c>
      <c r="E258" s="111"/>
      <c r="F258" s="128">
        <f>'Rate Base'!S256</f>
        <v>-1196642.93</v>
      </c>
      <c r="G258" s="128">
        <f>'Rate Base'!T256</f>
        <v>-1196642.93</v>
      </c>
      <c r="H258" s="128">
        <f>'Rate Base'!U256</f>
        <v>-1196642.93</v>
      </c>
      <c r="I258" s="128">
        <f>'Rate Base'!V256</f>
        <v>-1196642.93</v>
      </c>
      <c r="J258" s="128">
        <f>'Rate Base'!W256</f>
        <v>-1196642.93</v>
      </c>
      <c r="K258" s="128">
        <f>'Rate Base'!X256</f>
        <v>-1196642.93</v>
      </c>
      <c r="L258" s="128">
        <f>'Rate Base'!Y256</f>
        <v>-1196642.93</v>
      </c>
      <c r="M258" s="128">
        <f>'Rate Base'!Z256</f>
        <v>-1196642.93</v>
      </c>
      <c r="N258" s="128">
        <f>'Rate Base'!AA256</f>
        <v>-1196642.93</v>
      </c>
      <c r="O258" s="128">
        <f>'Rate Base'!AB256</f>
        <v>-1196642.93</v>
      </c>
      <c r="P258" s="128">
        <f>'Rate Base'!AC256</f>
        <v>-1196642.93</v>
      </c>
      <c r="Q258" s="128">
        <f>'Rate Base'!AD256</f>
        <v>-761345.31</v>
      </c>
      <c r="R258" s="128">
        <f>'Rate Base'!AE256</f>
        <v>-761345.31</v>
      </c>
      <c r="S258" s="128"/>
      <c r="T258" s="128">
        <f>((F258/2)+SUM(G258:Q258)+(R258/2))/12</f>
        <v>-1142230.7274999998</v>
      </c>
      <c r="U258" s="115">
        <f>+R258</f>
        <v>-761345.31</v>
      </c>
      <c r="V258" s="128">
        <f t="shared" ref="V258:AG258" si="1025">IF(ABS(MAX($G541:$R541)&gt;0.5),IF(SUM($G$441:$R$441)=0,(U258+($AH262/12)*G536),(+U258+$AH262*G$441*G536)),IF(SUM($G541:$R541)=0,(U258+($AH262/12)*G536),(+U258+$AH262*G541*G536)))</f>
        <v>-771632.21631577797</v>
      </c>
      <c r="W258" s="128">
        <f t="shared" si="1025"/>
        <v>-792228.54423364298</v>
      </c>
      <c r="X258" s="128">
        <f t="shared" si="1025"/>
        <v>-799760.86196315894</v>
      </c>
      <c r="Y258" s="128">
        <f t="shared" si="1025"/>
        <v>-807331.63371137623</v>
      </c>
      <c r="Z258" s="128">
        <f t="shared" si="1025"/>
        <v>-816653.44558870967</v>
      </c>
      <c r="AA258" s="128">
        <f t="shared" si="1025"/>
        <v>-820798.31895228825</v>
      </c>
      <c r="AB258" s="128">
        <f t="shared" si="1025"/>
        <v>-861979.00198063778</v>
      </c>
      <c r="AC258" s="128">
        <f t="shared" si="1025"/>
        <v>-861310.11180052406</v>
      </c>
      <c r="AD258" s="128">
        <f t="shared" si="1025"/>
        <v>-914573.01050791272</v>
      </c>
      <c r="AE258" s="128">
        <f t="shared" si="1025"/>
        <v>-950473.71051910927</v>
      </c>
      <c r="AF258" s="128">
        <f t="shared" si="1025"/>
        <v>-963981.49441477598</v>
      </c>
      <c r="AG258" s="128">
        <f t="shared" si="1025"/>
        <v>-959727.9762804528</v>
      </c>
      <c r="AH258" s="115"/>
      <c r="AI258" s="148"/>
      <c r="AJ258" s="128">
        <f>((U258/2)+SUM(V258:AF258)+(AG258/2))/12</f>
        <v>-851771.58276067849</v>
      </c>
      <c r="AK258" s="115">
        <f>AG258</f>
        <v>-959727.9762804528</v>
      </c>
      <c r="AL258" s="128">
        <f>IF(ABS(MAX($V541:$AG541))&gt;0.5,IF(SUM($V$442:$AG$442)=0,(AK258+($AX262/12)*V536),(+AK258+$AX262*V$441*V536)),IF(SUM($V541:$AG541)=0,(AK258+($AX262/12)*V536),(+AK258+$AX262*V541*V536)))</f>
        <v>-960071.25446581095</v>
      </c>
      <c r="AM258" s="128">
        <f t="shared" ref="AM258" si="1026">IF(ABS(MAX($V541:$AG541))&gt;0.5,IF(SUM($V$442:$AG$442)=0,(AL258+($AX262/12)*W536),(+AL258+$AX262*W$441*W536)),IF(SUM($V541:$AG541)=0,(AL258+($AX262/12)*W536),(+AL258+$AX262*W541*W536)))</f>
        <v>-960771.53362270794</v>
      </c>
      <c r="AN258" s="128">
        <f t="shared" ref="AN258" si="1027">IF(ABS(MAX($V541:$AG541))&gt;0.5,IF(SUM($V$442:$AG$442)=0,(AM258+($AX262/12)*X536),(+AM258+$AX262*X$441*X536)),IF(SUM($V541:$AG541)=0,(AM258+($AX262/12)*X536),(+AM258+$AX262*X541*X536)))</f>
        <v>-961027.60671783704</v>
      </c>
      <c r="AO258" s="128">
        <f t="shared" ref="AO258" si="1028">IF(ABS(MAX($V541:$AG541))&gt;0.5,IF(SUM($V$442:$AG$442)=0,(AN258+($AX262/12)*Y536),(+AN258+$AX262*Y$441*Y536)),IF(SUM($V541:$AG541)=0,(AN258+($AX262/12)*Y536),(+AN258+$AX262*Y541*Y536)))</f>
        <v>-961286.89713690663</v>
      </c>
      <c r="AP258" s="128">
        <f t="shared" ref="AP258" si="1029">IF(ABS(MAX($V541:$AG541))&gt;0.5,IF(SUM($V$442:$AG$442)=0,(AO258+($AX262/12)*Z536),(+AO258+$AX262*Z$441*Z536)),IF(SUM($V541:$AG541)=0,(AO258+($AX262/12)*Z536),(+AO258+$AX262*Z541*Z536)))</f>
        <v>-961608.91109182942</v>
      </c>
      <c r="AQ258" s="128">
        <f t="shared" ref="AQ258" si="1030">IF(ABS(MAX($V541:$AG541))&gt;0.5,IF(SUM($V$442:$AG$442)=0,(AP258+($AX262/12)*AA536),(+AP258+$AX262*AA$441*AA536)),IF(SUM($V541:$AG541)=0,(AP258+($AX262/12)*AA536),(+AP258+$AX262*AA541*AA536)))</f>
        <v>-961752.87993028702</v>
      </c>
      <c r="AR258" s="128">
        <f t="shared" ref="AR258" si="1031">IF(ABS(MAX($V541:$AG541))&gt;0.5,IF(SUM($V$442:$AG$442)=0,(AQ258+($AX262/12)*AB536),(+AQ258+$AX262*AB$441*AB536)),IF(SUM($V541:$AG541)=0,(AQ258+($AX262/12)*AB536),(+AQ258+$AX262*AB541*AB536)))</f>
        <v>-963230.34584171046</v>
      </c>
      <c r="AS258" s="128">
        <f t="shared" ref="AS258" si="1032">IF(ABS(MAX($V541:$AG541))&gt;0.5,IF(SUM($V$442:$AG$442)=0,(AR258+($AX262/12)*AC536),(+AR258+$AX262*AC$441*AC536)),IF(SUM($V541:$AG541)=0,(AR258+($AX262/12)*AC536),(+AR258+$AX262*AC541*AC536)))</f>
        <v>-963206.14151198359</v>
      </c>
      <c r="AT258" s="128">
        <f t="shared" ref="AT258" si="1033">IF(ABS(MAX($V541:$AG541))&gt;0.5,IF(SUM($V$442:$AG$442)=0,(AS258+($AX262/12)*AD536),(+AS258+$AX262*AD$441*AD536)),IF(SUM($V541:$AG541)=0,(AS258+($AX262/12)*AD536),(+AS258+$AX262*AD541*AD536)))</f>
        <v>-965191.61439542368</v>
      </c>
      <c r="AU258" s="128">
        <f t="shared" ref="AU258" si="1034">IF(ABS(MAX($V541:$AG541))&gt;0.5,IF(SUM($V$442:$AG$442)=0,(AT258+($AX262/12)*AE536),(+AT258+$AX262*AE$441*AE536)),IF(SUM($V541:$AG541)=0,(AT258+($AX262/12)*AE536),(+AT258+$AX262*AE541*AE536)))</f>
        <v>-966590.33498883364</v>
      </c>
      <c r="AV258" s="128">
        <f t="shared" ref="AV258" si="1035">IF(ABS(MAX($V541:$AG541))&gt;0.5,IF(SUM($V$442:$AG$442)=0,(AU258+($AX262/12)*AF536),(+AU258+$AX262*AF$441*AF536)),IF(SUM($V541:$AG541)=0,(AU258+($AX262/12)*AF536),(+AU258+$AX262*AF541*AF536)))</f>
        <v>-967506.02210638195</v>
      </c>
      <c r="AW258" s="128">
        <f t="shared" ref="AW258" si="1036">IF(ABS(MAX($V541:$AG541))&gt;0.5,IF(SUM($V$442:$AG$442)=0,(AV258+($AX262/12)*AG536),(+AV258+$AX262*AG$441*AG536)),IF(SUM($V541:$AG541)=0,(AV258+($AX262/12)*AG536),(+AV258+$AX262*AG541*AG536)))</f>
        <v>-967252.95549314062</v>
      </c>
      <c r="AX258" s="115"/>
      <c r="AY258" s="148"/>
      <c r="AZ258" s="148"/>
      <c r="BA258" s="128">
        <f>((AK258/2)+SUM(AL258:AV258)+(AW258/2))/12</f>
        <v>-962977.83397470915</v>
      </c>
    </row>
    <row r="259" spans="1:53">
      <c r="A259" s="318">
        <f t="shared" si="814"/>
        <v>244</v>
      </c>
      <c r="B259" s="259"/>
      <c r="C259" s="111"/>
      <c r="D259" s="111" t="s">
        <v>1042</v>
      </c>
      <c r="E259" s="111"/>
      <c r="F259" s="128">
        <f>'Rate Base'!S257</f>
        <v>0</v>
      </c>
      <c r="G259" s="128">
        <f>'Rate Base'!T257</f>
        <v>0</v>
      </c>
      <c r="H259" s="128">
        <f>'Rate Base'!U257</f>
        <v>0</v>
      </c>
      <c r="I259" s="128">
        <f>'Rate Base'!V257</f>
        <v>0</v>
      </c>
      <c r="J259" s="128">
        <f>'Rate Base'!W257</f>
        <v>0</v>
      </c>
      <c r="K259" s="128">
        <f>'Rate Base'!X257</f>
        <v>0</v>
      </c>
      <c r="L259" s="128">
        <f>'Rate Base'!Y257</f>
        <v>0</v>
      </c>
      <c r="M259" s="128">
        <f>'Rate Base'!Z257</f>
        <v>0</v>
      </c>
      <c r="N259" s="128">
        <f>'Rate Base'!AA257</f>
        <v>0</v>
      </c>
      <c r="O259" s="128">
        <f>'Rate Base'!AB257</f>
        <v>0</v>
      </c>
      <c r="P259" s="128">
        <f>'Rate Base'!AC257</f>
        <v>0</v>
      </c>
      <c r="Q259" s="128">
        <f>'Rate Base'!AD257</f>
        <v>0</v>
      </c>
      <c r="R259" s="128">
        <f>'Rate Base'!AE257</f>
        <v>0</v>
      </c>
      <c r="S259" s="128"/>
      <c r="T259" s="128">
        <f>((F259/2)+SUM(G259:Q259)+(R259/2))/12</f>
        <v>0</v>
      </c>
      <c r="U259" s="115">
        <f>+R259</f>
        <v>0</v>
      </c>
      <c r="V259" s="128">
        <f t="shared" ref="V259:AG259" si="1037">IF(ABS(MAX($G541:$R541)&gt;0.5),IF(SUM($G$441:$R$441)=0,(U259+($AH262/12)*G537),(+U259+$AH262*G$441*G537)),IF(SUM($G541:$R541)=0,(U259+($AH262/12)*G537),(+U259+$AH262*G541*G537)))</f>
        <v>0</v>
      </c>
      <c r="W259" s="128">
        <f t="shared" si="1037"/>
        <v>0</v>
      </c>
      <c r="X259" s="128">
        <f t="shared" si="1037"/>
        <v>0</v>
      </c>
      <c r="Y259" s="128">
        <f t="shared" si="1037"/>
        <v>0</v>
      </c>
      <c r="Z259" s="128">
        <f t="shared" si="1037"/>
        <v>0</v>
      </c>
      <c r="AA259" s="128">
        <f t="shared" si="1037"/>
        <v>0</v>
      </c>
      <c r="AB259" s="128">
        <f t="shared" si="1037"/>
        <v>0</v>
      </c>
      <c r="AC259" s="128">
        <f t="shared" si="1037"/>
        <v>0</v>
      </c>
      <c r="AD259" s="128">
        <f t="shared" si="1037"/>
        <v>0</v>
      </c>
      <c r="AE259" s="128">
        <f t="shared" si="1037"/>
        <v>0</v>
      </c>
      <c r="AF259" s="128">
        <f t="shared" si="1037"/>
        <v>0</v>
      </c>
      <c r="AG259" s="128">
        <f t="shared" si="1037"/>
        <v>0</v>
      </c>
      <c r="AH259" s="115"/>
      <c r="AI259" s="148"/>
      <c r="AJ259" s="128">
        <f>((U259/2)+SUM(V259:AF259)+(AG259/2))/12</f>
        <v>0</v>
      </c>
      <c r="AK259" s="115">
        <f>AG259</f>
        <v>0</v>
      </c>
      <c r="AL259" s="128">
        <f>IF(ABS(MAX($V541:$AG541))&gt;0.5,IF(SUM($V$441:$AG$441)=0,(AK259+($AX262/12)*V537),(+AK259+$AX262*V$441*V537)),IF(SUM($V541:$AG541)=0,(AK259+($AX262/12)*V537),(+AK259+$AX262*V541*V537)))</f>
        <v>0</v>
      </c>
      <c r="AM259" s="128">
        <f t="shared" ref="AM259" si="1038">IF(ABS(MAX($V541:$AG541))&gt;0.5,IF(SUM($V$441:$AG$441)=0,(AL259+($AX262/12)*W537),(+AL259+$AX262*W$441*W537)),IF(SUM($V541:$AG541)=0,(AL259+($AX262/12)*W537),(+AL259+$AX262*W541*W537)))</f>
        <v>0</v>
      </c>
      <c r="AN259" s="128">
        <f t="shared" ref="AN259" si="1039">IF(ABS(MAX($V541:$AG541))&gt;0.5,IF(SUM($V$441:$AG$441)=0,(AM259+($AX262/12)*X537),(+AM259+$AX262*X$441*X537)),IF(SUM($V541:$AG541)=0,(AM259+($AX262/12)*X537),(+AM259+$AX262*X541*X537)))</f>
        <v>0</v>
      </c>
      <c r="AO259" s="128">
        <f t="shared" ref="AO259" si="1040">IF(ABS(MAX($V541:$AG541))&gt;0.5,IF(SUM($V$441:$AG$441)=0,(AN259+($AX262/12)*Y537),(+AN259+$AX262*Y$441*Y537)),IF(SUM($V541:$AG541)=0,(AN259+($AX262/12)*Y537),(+AN259+$AX262*Y541*Y537)))</f>
        <v>0</v>
      </c>
      <c r="AP259" s="128">
        <f t="shared" ref="AP259" si="1041">IF(ABS(MAX($V541:$AG541))&gt;0.5,IF(SUM($V$441:$AG$441)=0,(AO259+($AX262/12)*Z537),(+AO259+$AX262*Z$441*Z537)),IF(SUM($V541:$AG541)=0,(AO259+($AX262/12)*Z537),(+AO259+$AX262*Z541*Z537)))</f>
        <v>0</v>
      </c>
      <c r="AQ259" s="128">
        <f t="shared" ref="AQ259" si="1042">IF(ABS(MAX($V541:$AG541))&gt;0.5,IF(SUM($V$441:$AG$441)=0,(AP259+($AX262/12)*AA537),(+AP259+$AX262*AA$441*AA537)),IF(SUM($V541:$AG541)=0,(AP259+($AX262/12)*AA537),(+AP259+$AX262*AA541*AA537)))</f>
        <v>0</v>
      </c>
      <c r="AR259" s="128">
        <f t="shared" ref="AR259" si="1043">IF(ABS(MAX($V541:$AG541))&gt;0.5,IF(SUM($V$441:$AG$441)=0,(AQ259+($AX262/12)*AB537),(+AQ259+$AX262*AB$441*AB537)),IF(SUM($V541:$AG541)=0,(AQ259+($AX262/12)*AB537),(+AQ259+$AX262*AB541*AB537)))</f>
        <v>0</v>
      </c>
      <c r="AS259" s="128">
        <f t="shared" ref="AS259" si="1044">IF(ABS(MAX($V541:$AG541))&gt;0.5,IF(SUM($V$441:$AG$441)=0,(AR259+($AX262/12)*AC537),(+AR259+$AX262*AC$441*AC537)),IF(SUM($V541:$AG541)=0,(AR259+($AX262/12)*AC537),(+AR259+$AX262*AC541*AC537)))</f>
        <v>0</v>
      </c>
      <c r="AT259" s="128">
        <f t="shared" ref="AT259" si="1045">IF(ABS(MAX($V541:$AG541))&gt;0.5,IF(SUM($V$441:$AG$441)=0,(AS259+($AX262/12)*AD537),(+AS259+$AX262*AD$441*AD537)),IF(SUM($V541:$AG541)=0,(AS259+($AX262/12)*AD537),(+AS259+$AX262*AD541*AD537)))</f>
        <v>0</v>
      </c>
      <c r="AU259" s="128">
        <f t="shared" ref="AU259" si="1046">IF(ABS(MAX($V541:$AG541))&gt;0.5,IF(SUM($V$441:$AG$441)=0,(AT259+($AX262/12)*AE537),(+AT259+$AX262*AE$441*AE537)),IF(SUM($V541:$AG541)=0,(AT259+($AX262/12)*AE537),(+AT259+$AX262*AE541*AE537)))</f>
        <v>0</v>
      </c>
      <c r="AV259" s="128">
        <f t="shared" ref="AV259" si="1047">IF(ABS(MAX($V541:$AG541))&gt;0.5,IF(SUM($V$441:$AG$441)=0,(AU259+($AX262/12)*AF537),(+AU259+$AX262*AF$441*AF537)),IF(SUM($V541:$AG541)=0,(AU259+($AX262/12)*AF537),(+AU259+$AX262*AF541*AF537)))</f>
        <v>0</v>
      </c>
      <c r="AW259" s="128">
        <f t="shared" ref="AW259" si="1048">IF(ABS(MAX($V541:$AG541))&gt;0.5,IF(SUM($V$441:$AG$441)=0,(AV259+($AX262/12)*AG537),(+AV259+$AX262*AG$441*AG537)),IF(SUM($V541:$AG541)=0,(AV259+($AX262/12)*AG537),(+AV259+$AX262*AG541*AG537)))</f>
        <v>0</v>
      </c>
      <c r="AX259" s="115"/>
      <c r="AY259" s="148"/>
      <c r="AZ259" s="148"/>
      <c r="BA259" s="128">
        <f>((AK259/2)+SUM(AL259:AV259)+(AW259/2))/12</f>
        <v>0</v>
      </c>
    </row>
    <row r="260" spans="1:53">
      <c r="A260" s="318">
        <f t="shared" si="814"/>
        <v>245</v>
      </c>
      <c r="B260" s="259"/>
      <c r="C260" s="111"/>
      <c r="D260" s="111" t="s">
        <v>1043</v>
      </c>
      <c r="E260" s="111"/>
      <c r="F260" s="128">
        <f>'Rate Base'!S258</f>
        <v>-18052313.59</v>
      </c>
      <c r="G260" s="128">
        <f>'Rate Base'!T258</f>
        <v>-18220239.790000003</v>
      </c>
      <c r="H260" s="128">
        <f>'Rate Base'!U258</f>
        <v>-18389710.300000001</v>
      </c>
      <c r="I260" s="128">
        <f>'Rate Base'!V258</f>
        <v>-18314629.780000001</v>
      </c>
      <c r="J260" s="128">
        <f>'Rate Base'!W258</f>
        <v>-18390744.280000001</v>
      </c>
      <c r="K260" s="128">
        <f>'Rate Base'!X258</f>
        <v>-18476509.690000001</v>
      </c>
      <c r="L260" s="128">
        <f>'Rate Base'!Y258</f>
        <v>-18549212.859999999</v>
      </c>
      <c r="M260" s="128">
        <f>'Rate Base'!Z258</f>
        <v>-18853860.190000001</v>
      </c>
      <c r="N260" s="128">
        <f>'Rate Base'!AA258</f>
        <v>-19035509.050000001</v>
      </c>
      <c r="O260" s="128">
        <f>'Rate Base'!AB258</f>
        <v>-19239471.310000002</v>
      </c>
      <c r="P260" s="128">
        <f>'Rate Base'!AC258</f>
        <v>-19933710.130000003</v>
      </c>
      <c r="Q260" s="128">
        <f>'Rate Base'!AD258</f>
        <v>-22096067.669999998</v>
      </c>
      <c r="R260" s="128">
        <f>'Rate Base'!AE258</f>
        <v>-19156077.690000001</v>
      </c>
      <c r="S260" s="128"/>
      <c r="T260" s="128">
        <f>((F260/2)+SUM(G260:Q260)+(R260/2))/12</f>
        <v>-19008655.057499997</v>
      </c>
      <c r="U260" s="115">
        <f>+R260</f>
        <v>-19156077.690000001</v>
      </c>
      <c r="V260" s="128">
        <f t="shared" ref="V260:AG260" si="1049">IF(ABS(MAX($G541:$R541)&gt;0.5),IF(SUM($G$441:$R$441)=0,(U260+($AH262/12)*G538),(+U260+$AH262*G$441*G538)),IF(SUM($G541:$R541)=0,(U260+($AH262/12)*G538),(+U260+$AH262*G541*G538)))</f>
        <v>-19312707.454043932</v>
      </c>
      <c r="W260" s="128">
        <f t="shared" si="1049"/>
        <v>-19629226.688109301</v>
      </c>
      <c r="X260" s="128">
        <f t="shared" si="1049"/>
        <v>-19744508.872245394</v>
      </c>
      <c r="Y260" s="128">
        <f t="shared" si="1049"/>
        <v>-19860861.147208244</v>
      </c>
      <c r="Z260" s="128">
        <f t="shared" si="1049"/>
        <v>-20004792.593391534</v>
      </c>
      <c r="AA260" s="128">
        <f t="shared" si="1049"/>
        <v>-20069042.451366097</v>
      </c>
      <c r="AB260" s="128">
        <f t="shared" si="1049"/>
        <v>-20717869.951099209</v>
      </c>
      <c r="AC260" s="128">
        <f t="shared" si="1049"/>
        <v>-20707229.629949264</v>
      </c>
      <c r="AD260" s="128">
        <f t="shared" si="1049"/>
        <v>-21563583.673313092</v>
      </c>
      <c r="AE260" s="128">
        <f t="shared" si="1049"/>
        <v>-22161618.500199404</v>
      </c>
      <c r="AF260" s="128">
        <f t="shared" si="1049"/>
        <v>-22553646.799461387</v>
      </c>
      <c r="AG260" s="128">
        <f t="shared" si="1049"/>
        <v>-22446624.765219238</v>
      </c>
      <c r="AH260" s="115"/>
      <c r="AI260" s="148"/>
      <c r="AJ260" s="128">
        <f>((U260/2)+SUM(V260:AF260)+(AG260/2))/12</f>
        <v>-20593869.915666375</v>
      </c>
      <c r="AK260" s="115">
        <f>AG260</f>
        <v>-22446624.765219238</v>
      </c>
      <c r="AL260" s="128">
        <f>IF(ABS(MAX($V541:$AG541))&gt;0.5,IF(SUM($V$441:$AG$441)=0,(AK260+($AX262/12)*V538),(+AK260+$AX262*V$441*V538)),IF(SUM($V541:$AG541)=0,(AK260+($AX262/12)*V538),(+AK260+$AX262*V541*V538)))</f>
        <v>-22455216.463477809</v>
      </c>
      <c r="AM260" s="128">
        <f t="shared" ref="AM260" si="1050">IF(ABS(MAX($V541:$AG541))&gt;0.5,IF(SUM($V$441:$AG$441)=0,(AL260+($AX262/12)*W538),(+AL260+$AX262*W$441*W538)),IF(SUM($V541:$AG541)=0,(AL260+($AX262/12)*W538),(+AL260+$AX262*W541*W538)))</f>
        <v>-22472567.43929879</v>
      </c>
      <c r="AN260" s="128">
        <f t="shared" ref="AN260" si="1051">IF(ABS(MAX($V541:$AG541))&gt;0.5,IF(SUM($V$441:$AG$441)=0,(AM260+($AX262/12)*X538),(+AM260+$AX262*X$441*X538)),IF(SUM($V541:$AG541)=0,(AM260+($AX262/12)*X538),(+AM260+$AX262*X541*X538)))</f>
        <v>-22478889.375941586</v>
      </c>
      <c r="AO260" s="128">
        <f t="shared" ref="AO260" si="1052">IF(ABS(MAX($V541:$AG541))&gt;0.5,IF(SUM($V$441:$AG$441)=0,(AN260+($AX262/12)*Y538),(+AN260+$AX262*Y$441*Y538)),IF(SUM($V541:$AG541)=0,(AN260+($AX262/12)*Y538),(+AN260+$AX262*Y541*Y538)))</f>
        <v>-22485268.081785511</v>
      </c>
      <c r="AP260" s="128">
        <f t="shared" ref="AP260" si="1053">IF(ABS(MAX($V541:$AG541))&gt;0.5,IF(SUM($V$441:$AG$441)=0,(AO260+($AX262/12)*Z538),(+AO260+$AX262*Z$441*Z538)),IF(SUM($V541:$AG541)=0,(AO260+($AX262/12)*Z538),(+AO260+$AX262*Z541*Z538)))</f>
        <v>-22493156.155258052</v>
      </c>
      <c r="AQ260" s="128">
        <f t="shared" ref="AQ260" si="1054">IF(ABS(MAX($V541:$AG541))&gt;0.5,IF(SUM($V$441:$AG$441)=0,(AP260+($AX262/12)*AA538),(+AP260+$AX262*AA$441*AA538)),IF(SUM($V541:$AG541)=0,(AP260+($AX262/12)*AA538),(+AP260+$AX262*AA541*AA538)))</f>
        <v>-22496676.285190053</v>
      </c>
      <c r="AR260" s="128">
        <f t="shared" ref="AR260" si="1055">IF(ABS(MAX($V541:$AG541))&gt;0.5,IF(SUM($V$441:$AG$441)=0,(AQ260+($AX262/12)*AB538),(+AQ260+$AX262*AB$441*AB538)),IF(SUM($V541:$AG541)=0,(AQ260+($AX262/12)*AB538),(+AQ260+$AX262*AB541*AB538)))</f>
        <v>-22532187.529129542</v>
      </c>
      <c r="AS260" s="128">
        <f t="shared" ref="AS260" si="1056">IF(ABS(MAX($V541:$AG541))&gt;0.5,IF(SUM($V$441:$AG$441)=0,(AR260+($AX262/12)*AC538),(+AR260+$AX262*AC$441*AC538)),IF(SUM($V541:$AG541)=0,(AR260+($AX262/12)*AC538),(+AR260+$AX262*AC541*AC538)))</f>
        <v>-22531605.619539924</v>
      </c>
      <c r="AT260" s="128">
        <f t="shared" ref="AT260" si="1057">IF(ABS(MAX($V541:$AG541))&gt;0.5,IF(SUM($V$441:$AG$441)=0,(AS260+($AX262/12)*AD538),(+AS260+$AX262*AD$441*AD538)),IF(SUM($V541:$AG541)=0,(AS260+($AX262/12)*AD538),(+AS260+$AX262*AD541*AD538)))</f>
        <v>-22578418.624254961</v>
      </c>
      <c r="AU260" s="128">
        <f t="shared" ref="AU260" si="1058">IF(ABS(MAX($V541:$AG541))&gt;0.5,IF(SUM($V$441:$AG$441)=0,(AT260+($AX262/12)*AE538),(+AT260+$AX262*AE$441*AE538)),IF(SUM($V541:$AG541)=0,(AT260+($AX262/12)*AE538),(+AT260+$AX262*AE541*AE538)))</f>
        <v>-22611031.743204452</v>
      </c>
      <c r="AV260" s="128">
        <f t="shared" ref="AV260" si="1059">IF(ABS(MAX($V541:$AG541))&gt;0.5,IF(SUM($V$441:$AG$441)=0,(AU260+($AX262/12)*AF538),(+AU260+$AX262*AF$441*AF538)),IF(SUM($V541:$AG541)=0,(AU260+($AX262/12)*AF538),(+AU260+$AX262*AF541*AF538)))</f>
        <v>-22632455.477941748</v>
      </c>
      <c r="AW260" s="128">
        <f t="shared" ref="AW260" si="1060">IF(ABS(MAX($V541:$AG541))&gt;0.5,IF(SUM($V$441:$AG$441)=0,(AV260+($AX262/12)*AG538),(+AV260+$AX262*AG$441*AG538)),IF(SUM($V541:$AG541)=0,(AV260+($AX262/12)*AG538),(+AV260+$AX262*AG541*AG538)))</f>
        <v>-22626536.622340553</v>
      </c>
      <c r="AX260" s="115"/>
      <c r="AY260" s="148"/>
      <c r="AZ260" s="148"/>
      <c r="BA260" s="128">
        <f>((AK260/2)+SUM(AL260:AV260)+(AW260/2))/12</f>
        <v>-22525337.790733527</v>
      </c>
    </row>
    <row r="261" spans="1:53">
      <c r="A261" s="318">
        <f t="shared" si="814"/>
        <v>246</v>
      </c>
      <c r="B261" s="259"/>
      <c r="C261" s="111"/>
      <c r="D261" s="111" t="s">
        <v>1045</v>
      </c>
      <c r="E261" s="111"/>
      <c r="F261" s="128">
        <f>'Rate Base'!S259</f>
        <v>-453805.7</v>
      </c>
      <c r="G261" s="128">
        <f>'Rate Base'!T259</f>
        <v>-453805.7</v>
      </c>
      <c r="H261" s="128">
        <f>'Rate Base'!U259</f>
        <v>-453805.7</v>
      </c>
      <c r="I261" s="128">
        <f>'Rate Base'!V259</f>
        <v>-453805.7</v>
      </c>
      <c r="J261" s="128">
        <f>'Rate Base'!W259</f>
        <v>-453805.7</v>
      </c>
      <c r="K261" s="128">
        <f>'Rate Base'!X259</f>
        <v>-453805.7</v>
      </c>
      <c r="L261" s="128">
        <f>'Rate Base'!Y259</f>
        <v>-453805.7</v>
      </c>
      <c r="M261" s="128">
        <f>'Rate Base'!Z259</f>
        <v>-453805.7</v>
      </c>
      <c r="N261" s="128">
        <f>'Rate Base'!AA259</f>
        <v>-453805.7</v>
      </c>
      <c r="O261" s="128">
        <f>'Rate Base'!AB259</f>
        <v>-453805.7</v>
      </c>
      <c r="P261" s="128">
        <f>'Rate Base'!AC259</f>
        <v>-453805.7</v>
      </c>
      <c r="Q261" s="128">
        <f>'Rate Base'!AD259</f>
        <v>-1114051.3500000001</v>
      </c>
      <c r="R261" s="128">
        <f>'Rate Base'!AE259</f>
        <v>-1114051.3500000001</v>
      </c>
      <c r="S261" s="128"/>
      <c r="T261" s="128">
        <f>((F261/2)+SUM(G261:Q261)+(R261/2))/12</f>
        <v>-536336.40625000012</v>
      </c>
      <c r="U261" s="115">
        <f>+R261</f>
        <v>-1114051.3500000001</v>
      </c>
      <c r="V261" s="128">
        <f t="shared" ref="V261:AG261" si="1061">IF(ABS(MAX($G541:$R541)&gt;0.5),IF(SUM($G$441:$R$441)=0,(U261+($AH262/12)*G539),(+U261+$AH262*G$441*G539)),IF(SUM($G541:$R541)=0,(U261+($AH262/12)*G539),(+U261+$AH262*G541*G539)))</f>
        <v>-1117952.4775664881</v>
      </c>
      <c r="W261" s="128">
        <f t="shared" si="1061"/>
        <v>-1125763.2712242054</v>
      </c>
      <c r="X261" s="128">
        <f t="shared" si="1061"/>
        <v>-1128619.7697119084</v>
      </c>
      <c r="Y261" s="128">
        <f t="shared" si="1061"/>
        <v>-1131490.8512071543</v>
      </c>
      <c r="Z261" s="128">
        <f t="shared" si="1061"/>
        <v>-1135025.9837502111</v>
      </c>
      <c r="AA261" s="128">
        <f t="shared" si="1061"/>
        <v>-1136597.8537801206</v>
      </c>
      <c r="AB261" s="128">
        <f t="shared" si="1061"/>
        <v>-1152214.9006197809</v>
      </c>
      <c r="AC261" s="128">
        <f t="shared" si="1061"/>
        <v>-1151961.2358307284</v>
      </c>
      <c r="AD261" s="128">
        <f t="shared" si="1061"/>
        <v>-1172160.249609998</v>
      </c>
      <c r="AE261" s="128">
        <f t="shared" si="1061"/>
        <v>-1185774.9561282331</v>
      </c>
      <c r="AF261" s="128">
        <f t="shared" si="1061"/>
        <v>-1205540.4484571684</v>
      </c>
      <c r="AG261" s="128">
        <f t="shared" si="1061"/>
        <v>-1199316.4163950386</v>
      </c>
      <c r="AH261" s="115"/>
      <c r="AI261" s="148"/>
      <c r="AJ261" s="128">
        <f>((U261/2)+SUM(V261:AF261)+(AG261/2))/12</f>
        <v>-1149982.1567569596</v>
      </c>
      <c r="AK261" s="115">
        <f>AG261</f>
        <v>-1199316.4163950386</v>
      </c>
      <c r="AL261" s="128">
        <f>IF(ABS(MAX($V541:$AG541))&gt;0.5,IF(SUM($V$441:$AG$441)=0,(AK261+($AX262/12)*V539),(+AK261+$AX262*V$441*V539)),IF(SUM($V541:$AG541)=0,(AK261+($AX262/12)*V539),(+AK261+$AX262*V541*V539)))</f>
        <v>-1199813.7630450374</v>
      </c>
      <c r="AM261" s="128">
        <f t="shared" ref="AM261" si="1062">IF(ABS(MAX($V541:$AG541))&gt;0.5,IF(SUM($V$441:$AG$441)=0,(AL261+($AX262/12)*W539),(+AL261+$AX262*W$441*W539)),IF(SUM($V541:$AG541)=0,(AL261+($AX262/12)*W539),(+AL261+$AX262*W541*W539)))</f>
        <v>-1200808.8654812935</v>
      </c>
      <c r="AN261" s="128">
        <f t="shared" ref="AN261" si="1063">IF(ABS(MAX($V541:$AG541))&gt;0.5,IF(SUM($V$441:$AG$441)=0,(AM261+($AX262/12)*X539),(+AM261+$AX262*X$441*X539)),IF(SUM($V541:$AG541)=0,(AM261+($AX262/12)*X539),(+AM261+$AX262*X541*X539)))</f>
        <v>-1201170.2349498426</v>
      </c>
      <c r="AO261" s="128">
        <f t="shared" ref="AO261" si="1064">IF(ABS(MAX($V541:$AG541))&gt;0.5,IF(SUM($V$441:$AG$441)=0,(AN261+($AX262/12)*Y539),(+AN261+$AX262*Y$441*Y539)),IF(SUM($V541:$AG541)=0,(AN261+($AX262/12)*Y539),(+AN261+$AX262*Y541*Y539)))</f>
        <v>-1201533.6354716753</v>
      </c>
      <c r="AP261" s="128">
        <f t="shared" ref="AP261" si="1065">IF(ABS(MAX($V541:$AG541))&gt;0.5,IF(SUM($V$441:$AG$441)=0,(AO261+($AX262/12)*Z539),(+AO261+$AX262*Z$441*Z539)),IF(SUM($V541:$AG541)=0,(AO261+($AX262/12)*Z539),(+AO261+$AX262*Z541*Z539)))</f>
        <v>-1201981.1866427893</v>
      </c>
      <c r="AQ261" s="128">
        <f t="shared" ref="AQ261" si="1066">IF(ABS(MAX($V541:$AG541))&gt;0.5,IF(SUM($V$441:$AG$441)=0,(AP261+($AX262/12)*AA539),(+AP261+$AX262*AA$441*AA539)),IF(SUM($V541:$AG541)=0,(AP261+($AX262/12)*AA539),(+AP261+$AX262*AA541*AA539)))</f>
        <v>-1202180.5470325754</v>
      </c>
      <c r="AR261" s="128">
        <f t="shared" ref="AR261" si="1067">IF(ABS(MAX($V541:$AG541))&gt;0.5,IF(SUM($V$441:$AG$441)=0,(AQ261+($AX262/12)*AB539),(+AQ261+$AX262*AB$441*AB539)),IF(SUM($V541:$AG541)=0,(AQ261+($AX262/12)*AB539),(+AQ261+$AX262*AB541*AB539)))</f>
        <v>-1204155.488689377</v>
      </c>
      <c r="AS261" s="128">
        <f t="shared" ref="AS261" si="1068">IF(ABS(MAX($V541:$AG541))&gt;0.5,IF(SUM($V$441:$AG$441)=0,(AR261+($AX262/12)*AC539),(+AR261+$AX262*AC$441*AC539)),IF(SUM($V541:$AG541)=0,(AR261+($AX262/12)*AC539),(+AR261+$AX262*AC541*AC539)))</f>
        <v>-1204123.1165516269</v>
      </c>
      <c r="AT261" s="128">
        <f t="shared" ref="AT261" si="1069">IF(ABS(MAX($V541:$AG541))&gt;0.5,IF(SUM($V$441:$AG$441)=0,(AS261+($AX262/12)*AD539),(+AS261+$AX262*AD$441*AD539)),IF(SUM($V541:$AG541)=0,(AS261+($AX262/12)*AD539),(+AS261+$AX262*AD541*AD539)))</f>
        <v>-1206667.7929896016</v>
      </c>
      <c r="AU261" s="128">
        <f t="shared" ref="AU261" si="1070">IF(ABS(MAX($V541:$AG541))&gt;0.5,IF(SUM($V$441:$AG$441)=0,(AT261+($AX262/12)*AE539),(+AT261+$AX262*AE$441*AE539)),IF(SUM($V541:$AG541)=0,(AT261+($AX262/12)*AE539),(+AT261+$AX262*AE541*AE539)))</f>
        <v>-1208412.7837578161</v>
      </c>
      <c r="AV261" s="128">
        <f t="shared" ref="AV261" si="1071">IF(ABS(MAX($V541:$AG541))&gt;0.5,IF(SUM($V$441:$AG$441)=0,(AU261+($AX262/12)*AF539),(+AU261+$AX262*AF$441*AF539)),IF(SUM($V541:$AG541)=0,(AU261+($AX262/12)*AF539),(+AU261+$AX262*AF541*AF539)))</f>
        <v>-1209557.9280004511</v>
      </c>
      <c r="AW261" s="128">
        <f t="shared" ref="AW261" si="1072">IF(ABS(MAX($V541:$AG541))&gt;0.5,IF(SUM($V$441:$AG$441)=0,(AV261+($AX262/12)*AG539),(+AV261+$AX262*AG$441*AG539)),IF(SUM($V541:$AG541)=0,(AV261+($AX262/12)*AG539),(+AV261+$AX262*AG541*AG539)))</f>
        <v>-1209241.6853241897</v>
      </c>
      <c r="AX261" s="115"/>
      <c r="AY261" s="148"/>
      <c r="AZ261" s="148"/>
      <c r="BA261" s="128">
        <f>((AK261/2)+SUM(AL261:AV261)+(AW261/2))/12</f>
        <v>-1203723.6994559749</v>
      </c>
    </row>
    <row r="262" spans="1:53">
      <c r="A262" s="318">
        <f t="shared" si="814"/>
        <v>247</v>
      </c>
      <c r="B262" s="259"/>
      <c r="C262" s="111"/>
      <c r="D262" s="111" t="s">
        <v>281</v>
      </c>
      <c r="E262" s="111"/>
      <c r="F262" s="146">
        <f t="shared" ref="F262:R262" si="1073">SUM(F258:F261)</f>
        <v>-19702762.219999999</v>
      </c>
      <c r="G262" s="146">
        <f t="shared" si="1073"/>
        <v>-19870688.420000002</v>
      </c>
      <c r="H262" s="146">
        <f t="shared" si="1073"/>
        <v>-20040158.93</v>
      </c>
      <c r="I262" s="146">
        <f t="shared" si="1073"/>
        <v>-19965078.41</v>
      </c>
      <c r="J262" s="146">
        <f t="shared" si="1073"/>
        <v>-20041192.91</v>
      </c>
      <c r="K262" s="146">
        <f t="shared" si="1073"/>
        <v>-20126958.32</v>
      </c>
      <c r="L262" s="146">
        <f t="shared" si="1073"/>
        <v>-20199661.489999998</v>
      </c>
      <c r="M262" s="146">
        <f t="shared" si="1073"/>
        <v>-20504308.82</v>
      </c>
      <c r="N262" s="146">
        <f t="shared" si="1073"/>
        <v>-20685957.68</v>
      </c>
      <c r="O262" s="146">
        <f t="shared" si="1073"/>
        <v>-20889919.940000001</v>
      </c>
      <c r="P262" s="146">
        <f t="shared" si="1073"/>
        <v>-21584158.760000002</v>
      </c>
      <c r="Q262" s="146">
        <f t="shared" si="1073"/>
        <v>-23971464.329999998</v>
      </c>
      <c r="R262" s="146">
        <f t="shared" si="1073"/>
        <v>-21031474.350000001</v>
      </c>
      <c r="S262" s="128"/>
      <c r="T262" s="146">
        <f>SUM(T258:T261)</f>
        <v>-20687222.191249996</v>
      </c>
      <c r="U262" s="633">
        <f>+R262</f>
        <v>-21031474.350000001</v>
      </c>
      <c r="V262" s="146">
        <f t="shared" ref="V262:AG262" si="1074">SUM(V258:V261)</f>
        <v>-21202292.147926196</v>
      </c>
      <c r="W262" s="146">
        <f t="shared" si="1074"/>
        <v>-21547218.503567148</v>
      </c>
      <c r="X262" s="146">
        <f t="shared" si="1074"/>
        <v>-21672889.503920462</v>
      </c>
      <c r="Y262" s="146">
        <f t="shared" si="1074"/>
        <v>-21799683.632126775</v>
      </c>
      <c r="Z262" s="146">
        <f t="shared" si="1074"/>
        <v>-21956472.022730455</v>
      </c>
      <c r="AA262" s="146">
        <f t="shared" si="1074"/>
        <v>-22026438.624098506</v>
      </c>
      <c r="AB262" s="146">
        <f t="shared" si="1074"/>
        <v>-22732063.853699628</v>
      </c>
      <c r="AC262" s="146">
        <f t="shared" si="1074"/>
        <v>-22720500.977580518</v>
      </c>
      <c r="AD262" s="146">
        <f t="shared" si="1074"/>
        <v>-23650316.933431003</v>
      </c>
      <c r="AE262" s="146">
        <f t="shared" si="1074"/>
        <v>-24297867.166846745</v>
      </c>
      <c r="AF262" s="146">
        <f t="shared" si="1074"/>
        <v>-24723168.74233333</v>
      </c>
      <c r="AG262" s="146">
        <f t="shared" si="1074"/>
        <v>-24605669.157894731</v>
      </c>
      <c r="AH262" s="633">
        <f>'190_255_282 FORECAST'!G39-'190_255_282 FORECAST'!D39</f>
        <v>-3574194.8078947365</v>
      </c>
      <c r="AI262" s="148">
        <f>+AG262-U262</f>
        <v>-3574194.8078947291</v>
      </c>
      <c r="AJ262" s="146">
        <f>SUM(AJ258:AJ261)</f>
        <v>-22595623.655184012</v>
      </c>
      <c r="AK262" s="115">
        <f>AG262</f>
        <v>-24605669.157894731</v>
      </c>
      <c r="AL262" s="146">
        <f t="shared" ref="AL262:AW262" si="1075">SUM(AL258:AL261)</f>
        <v>-24615101.480988659</v>
      </c>
      <c r="AM262" s="146">
        <f t="shared" si="1075"/>
        <v>-24634147.838402793</v>
      </c>
      <c r="AN262" s="146">
        <f t="shared" si="1075"/>
        <v>-24641087.217609264</v>
      </c>
      <c r="AO262" s="146">
        <f t="shared" si="1075"/>
        <v>-24648088.614394095</v>
      </c>
      <c r="AP262" s="146">
        <f t="shared" si="1075"/>
        <v>-24656746.252992671</v>
      </c>
      <c r="AQ262" s="146">
        <f t="shared" si="1075"/>
        <v>-24660609.712152917</v>
      </c>
      <c r="AR262" s="146">
        <f t="shared" si="1075"/>
        <v>-24699573.36366063</v>
      </c>
      <c r="AS262" s="146">
        <f t="shared" si="1075"/>
        <v>-24698934.877603535</v>
      </c>
      <c r="AT262" s="146">
        <f t="shared" si="1075"/>
        <v>-24750278.031639986</v>
      </c>
      <c r="AU262" s="146">
        <f t="shared" si="1075"/>
        <v>-24786034.861951102</v>
      </c>
      <c r="AV262" s="146">
        <f t="shared" si="1075"/>
        <v>-24809519.428048581</v>
      </c>
      <c r="AW262" s="146">
        <f t="shared" si="1075"/>
        <v>-24803031.263157882</v>
      </c>
      <c r="AX262" s="633">
        <f>'190_255_282 FORECAST'!$H$39-'190_255_282 FORECAST'!$G$39</f>
        <v>-197362.10526315495</v>
      </c>
      <c r="AY262" s="148">
        <f>+AW262-AK262</f>
        <v>-197362.10526315123</v>
      </c>
      <c r="AZ262" s="148"/>
      <c r="BA262" s="146">
        <f>SUM(BA258:BA261)</f>
        <v>-24692039.324164212</v>
      </c>
    </row>
    <row r="263" spans="1:53">
      <c r="A263" s="318">
        <f t="shared" si="814"/>
        <v>248</v>
      </c>
      <c r="B263" s="259"/>
      <c r="C263" s="111"/>
      <c r="D263" s="111"/>
      <c r="E263" s="111"/>
      <c r="R263" s="17">
        <f>+R262-O262</f>
        <v>-141554.41000000015</v>
      </c>
      <c r="U263" s="111"/>
      <c r="V263" s="422"/>
      <c r="AG263" s="128"/>
      <c r="AH263" s="111"/>
      <c r="AK263" s="111"/>
      <c r="AL263" s="422"/>
      <c r="AW263" s="128">
        <f>+AG262+AY262</f>
        <v>-24803031.263157882</v>
      </c>
      <c r="AX263" s="111"/>
    </row>
    <row r="264" spans="1:53">
      <c r="A264" s="318">
        <f t="shared" si="814"/>
        <v>249</v>
      </c>
      <c r="B264" s="619" t="s">
        <v>283</v>
      </c>
      <c r="C264" s="111" t="s">
        <v>735</v>
      </c>
      <c r="D264" s="256" t="s">
        <v>282</v>
      </c>
      <c r="E264" s="111"/>
      <c r="U264" s="111"/>
      <c r="AH264" s="111"/>
      <c r="AK264" s="111"/>
      <c r="AX264" s="111"/>
    </row>
    <row r="265" spans="1:53">
      <c r="A265" s="318">
        <f t="shared" si="814"/>
        <v>250</v>
      </c>
      <c r="B265" s="255"/>
      <c r="C265" s="111" t="s">
        <v>1045</v>
      </c>
      <c r="D265" s="111"/>
      <c r="E265" s="111"/>
      <c r="F265" s="128">
        <v>0</v>
      </c>
      <c r="G265" s="128">
        <f t="shared" ref="G265:R265" si="1076">+F265</f>
        <v>0</v>
      </c>
      <c r="H265" s="128">
        <f t="shared" si="1076"/>
        <v>0</v>
      </c>
      <c r="I265" s="128">
        <f t="shared" si="1076"/>
        <v>0</v>
      </c>
      <c r="J265" s="128">
        <f t="shared" si="1076"/>
        <v>0</v>
      </c>
      <c r="K265" s="128">
        <f t="shared" si="1076"/>
        <v>0</v>
      </c>
      <c r="L265" s="128">
        <f t="shared" si="1076"/>
        <v>0</v>
      </c>
      <c r="M265" s="128">
        <f t="shared" si="1076"/>
        <v>0</v>
      </c>
      <c r="N265" s="128">
        <f t="shared" si="1076"/>
        <v>0</v>
      </c>
      <c r="O265" s="128">
        <f t="shared" si="1076"/>
        <v>0</v>
      </c>
      <c r="P265" s="128">
        <f t="shared" si="1076"/>
        <v>0</v>
      </c>
      <c r="Q265" s="128">
        <f t="shared" si="1076"/>
        <v>0</v>
      </c>
      <c r="R265" s="128">
        <f t="shared" si="1076"/>
        <v>0</v>
      </c>
      <c r="S265" s="128"/>
      <c r="T265" s="128">
        <f>((F265/2)+SUM(G265:Q265)+(R265/2))/12</f>
        <v>0</v>
      </c>
      <c r="U265" s="115"/>
      <c r="V265" s="128"/>
      <c r="W265" s="128"/>
      <c r="X265" s="128"/>
      <c r="Y265" s="128"/>
      <c r="Z265" s="128"/>
      <c r="AA265" s="128"/>
      <c r="AB265" s="128"/>
      <c r="AC265" s="128"/>
      <c r="AD265" s="128"/>
      <c r="AE265" s="128"/>
      <c r="AF265" s="128"/>
      <c r="AG265" s="128"/>
      <c r="AH265" s="115">
        <f>+AH262+AH255+AH227+AH220</f>
        <v>-45273139.729999989</v>
      </c>
      <c r="AI265" s="148"/>
      <c r="AJ265" s="128">
        <f>((U265/2)+SUM(V265:AF265)+(AG265/2))/12</f>
        <v>0</v>
      </c>
      <c r="AK265" s="115">
        <f>AG265</f>
        <v>0</v>
      </c>
      <c r="AL265" s="128"/>
      <c r="AM265" s="128"/>
      <c r="AN265" s="128"/>
      <c r="AO265" s="128"/>
      <c r="AP265" s="128"/>
      <c r="AQ265" s="128"/>
      <c r="AR265" s="128"/>
      <c r="AS265" s="128"/>
      <c r="AT265" s="128"/>
      <c r="AU265" s="128"/>
      <c r="AV265" s="128"/>
      <c r="AW265" s="128"/>
      <c r="AX265" s="115">
        <f>+AX262+AX255+AX227+AX220</f>
        <v>-2499919.9999999814</v>
      </c>
      <c r="AY265" s="148"/>
      <c r="AZ265" s="148"/>
      <c r="BA265" s="128">
        <f>((AK265/2)+SUM(AL265:AV265)+(AW265/2))/12</f>
        <v>0</v>
      </c>
    </row>
    <row r="266" spans="1:53">
      <c r="A266" s="318">
        <f t="shared" si="814"/>
        <v>251</v>
      </c>
      <c r="B266" s="255"/>
      <c r="C266" s="111" t="s">
        <v>281</v>
      </c>
      <c r="D266" s="111"/>
      <c r="E266" s="111"/>
      <c r="F266" s="146">
        <f t="shared" ref="F266:P266" si="1077">SUM(F265)</f>
        <v>0</v>
      </c>
      <c r="G266" s="146">
        <f t="shared" si="1077"/>
        <v>0</v>
      </c>
      <c r="H266" s="146">
        <f t="shared" si="1077"/>
        <v>0</v>
      </c>
      <c r="I266" s="146">
        <f t="shared" si="1077"/>
        <v>0</v>
      </c>
      <c r="J266" s="146">
        <f t="shared" si="1077"/>
        <v>0</v>
      </c>
      <c r="K266" s="146">
        <f t="shared" si="1077"/>
        <v>0</v>
      </c>
      <c r="L266" s="146">
        <f t="shared" si="1077"/>
        <v>0</v>
      </c>
      <c r="M266" s="146">
        <f t="shared" si="1077"/>
        <v>0</v>
      </c>
      <c r="N266" s="146">
        <f t="shared" si="1077"/>
        <v>0</v>
      </c>
      <c r="O266" s="146">
        <f t="shared" si="1077"/>
        <v>0</v>
      </c>
      <c r="P266" s="146">
        <f t="shared" si="1077"/>
        <v>0</v>
      </c>
      <c r="Q266" s="146">
        <f>SUM(Q264:Q265)</f>
        <v>0</v>
      </c>
      <c r="R266" s="146">
        <f>SUM(R264:R265)</f>
        <v>0</v>
      </c>
      <c r="S266" s="128"/>
      <c r="T266" s="146">
        <f>+T265</f>
        <v>0</v>
      </c>
      <c r="U266" s="633"/>
      <c r="V266" s="146">
        <f t="shared" ref="V266:AG266" si="1078">SUM(V264:V265)</f>
        <v>0</v>
      </c>
      <c r="W266" s="146">
        <f t="shared" si="1078"/>
        <v>0</v>
      </c>
      <c r="X266" s="146">
        <f t="shared" si="1078"/>
        <v>0</v>
      </c>
      <c r="Y266" s="146">
        <f t="shared" si="1078"/>
        <v>0</v>
      </c>
      <c r="Z266" s="146">
        <f t="shared" si="1078"/>
        <v>0</v>
      </c>
      <c r="AA266" s="146">
        <f t="shared" si="1078"/>
        <v>0</v>
      </c>
      <c r="AB266" s="146">
        <f t="shared" si="1078"/>
        <v>0</v>
      </c>
      <c r="AC266" s="146">
        <f t="shared" si="1078"/>
        <v>0</v>
      </c>
      <c r="AD266" s="146">
        <f t="shared" si="1078"/>
        <v>0</v>
      </c>
      <c r="AE266" s="146">
        <f t="shared" si="1078"/>
        <v>0</v>
      </c>
      <c r="AF266" s="146">
        <f t="shared" si="1078"/>
        <v>0</v>
      </c>
      <c r="AG266" s="146">
        <f t="shared" si="1078"/>
        <v>0</v>
      </c>
      <c r="AH266" s="633"/>
      <c r="AI266" s="291"/>
      <c r="AJ266" s="146">
        <f>+AJ265</f>
        <v>0</v>
      </c>
      <c r="AK266" s="115">
        <f>AG266</f>
        <v>0</v>
      </c>
      <c r="AL266" s="146">
        <f t="shared" ref="AL266:AW266" si="1079">SUM(AL264:AL265)</f>
        <v>0</v>
      </c>
      <c r="AM266" s="146">
        <f t="shared" si="1079"/>
        <v>0</v>
      </c>
      <c r="AN266" s="146">
        <f t="shared" si="1079"/>
        <v>0</v>
      </c>
      <c r="AO266" s="146">
        <f t="shared" si="1079"/>
        <v>0</v>
      </c>
      <c r="AP266" s="146">
        <f t="shared" si="1079"/>
        <v>0</v>
      </c>
      <c r="AQ266" s="146">
        <f t="shared" si="1079"/>
        <v>0</v>
      </c>
      <c r="AR266" s="146">
        <f t="shared" si="1079"/>
        <v>0</v>
      </c>
      <c r="AS266" s="146">
        <f t="shared" si="1079"/>
        <v>0</v>
      </c>
      <c r="AT266" s="146">
        <f t="shared" si="1079"/>
        <v>0</v>
      </c>
      <c r="AU266" s="146">
        <f t="shared" si="1079"/>
        <v>0</v>
      </c>
      <c r="AV266" s="146">
        <f t="shared" si="1079"/>
        <v>0</v>
      </c>
      <c r="AW266" s="146">
        <f t="shared" si="1079"/>
        <v>0</v>
      </c>
      <c r="AX266" s="633"/>
      <c r="AY266" s="291"/>
      <c r="AZ266" s="291"/>
      <c r="BA266" s="146">
        <f>+BA265</f>
        <v>0</v>
      </c>
    </row>
    <row r="267" spans="1:53" ht="13.5" thickBot="1">
      <c r="A267" s="318">
        <f t="shared" si="814"/>
        <v>252</v>
      </c>
      <c r="B267" s="54"/>
      <c r="C267" s="111"/>
      <c r="D267" s="111"/>
      <c r="E267" s="111"/>
      <c r="F267" s="285"/>
      <c r="G267" s="285"/>
      <c r="H267" s="285"/>
      <c r="I267" s="285"/>
      <c r="J267" s="285"/>
      <c r="K267" s="285"/>
      <c r="L267" s="285"/>
      <c r="M267" s="285"/>
      <c r="N267" s="285"/>
      <c r="O267" s="285"/>
      <c r="P267" s="285"/>
      <c r="Q267" s="285"/>
      <c r="R267" s="285"/>
      <c r="S267" s="128"/>
      <c r="T267" s="285"/>
      <c r="U267" s="257"/>
      <c r="V267" s="285"/>
      <c r="W267" s="285"/>
      <c r="X267" s="285"/>
      <c r="Y267" s="285"/>
      <c r="Z267" s="285"/>
      <c r="AA267" s="285"/>
      <c r="AB267" s="285"/>
      <c r="AC267" s="285"/>
      <c r="AD267" s="285"/>
      <c r="AE267" s="285"/>
      <c r="AF267" s="285"/>
      <c r="AG267" s="285"/>
      <c r="AH267" s="257"/>
      <c r="AI267" s="292"/>
      <c r="AJ267" s="285"/>
      <c r="AK267" s="257"/>
      <c r="AL267" s="285"/>
      <c r="AM267" s="285"/>
      <c r="AN267" s="285"/>
      <c r="AO267" s="285"/>
      <c r="AP267" s="285"/>
      <c r="AQ267" s="285"/>
      <c r="AR267" s="285"/>
      <c r="AS267" s="285"/>
      <c r="AT267" s="285"/>
      <c r="AU267" s="285"/>
      <c r="AV267" s="285"/>
      <c r="AW267" s="285"/>
      <c r="AX267" s="257"/>
      <c r="AY267" s="292"/>
      <c r="AZ267" s="292"/>
      <c r="BA267" s="285"/>
    </row>
    <row r="268" spans="1:53" ht="13.5" thickTop="1">
      <c r="A268" s="318">
        <f t="shared" si="814"/>
        <v>253</v>
      </c>
      <c r="B268" s="255" t="s">
        <v>1246</v>
      </c>
      <c r="C268" s="111"/>
      <c r="D268" s="111"/>
      <c r="E268" s="111"/>
      <c r="F268" s="128"/>
      <c r="G268" s="128"/>
      <c r="H268" s="128"/>
      <c r="I268" s="128"/>
      <c r="J268" s="128"/>
      <c r="K268" s="128"/>
      <c r="L268" s="128"/>
      <c r="M268" s="128"/>
      <c r="N268" s="128"/>
      <c r="O268" s="128"/>
      <c r="P268" s="128"/>
      <c r="Q268" s="128"/>
      <c r="R268" s="128"/>
      <c r="S268" s="128"/>
      <c r="T268" s="128"/>
      <c r="U268" s="115"/>
      <c r="V268" s="128"/>
      <c r="W268" s="128"/>
      <c r="X268" s="128"/>
      <c r="Y268" s="128"/>
      <c r="Z268" s="128"/>
      <c r="AA268" s="128"/>
      <c r="AB268" s="128"/>
      <c r="AC268" s="128"/>
      <c r="AD268" s="128"/>
      <c r="AE268" s="128"/>
      <c r="AF268" s="128"/>
      <c r="AG268" s="128"/>
      <c r="AH268" s="115"/>
      <c r="AI268" s="148"/>
      <c r="AJ268" s="128"/>
      <c r="AK268" s="115"/>
      <c r="AL268" s="128"/>
      <c r="AM268" s="128"/>
      <c r="AN268" s="128"/>
      <c r="AO268" s="128"/>
      <c r="AP268" s="128"/>
      <c r="AQ268" s="128"/>
      <c r="AR268" s="128"/>
      <c r="AS268" s="128"/>
      <c r="AT268" s="128"/>
      <c r="AU268" s="128"/>
      <c r="AV268" s="128"/>
      <c r="AW268" s="128"/>
      <c r="AX268" s="115"/>
      <c r="AY268" s="148"/>
      <c r="AZ268" s="148"/>
      <c r="BA268" s="128"/>
    </row>
    <row r="269" spans="1:53">
      <c r="A269" s="318">
        <f t="shared" si="814"/>
        <v>254</v>
      </c>
      <c r="B269" s="255"/>
      <c r="C269" s="111" t="s">
        <v>622</v>
      </c>
      <c r="D269" s="111"/>
      <c r="E269" s="111"/>
      <c r="F269" s="115">
        <f t="shared" ref="F269:R269" si="1080">F208+F216+F223+F244+F251+F258</f>
        <v>36619736.359999999</v>
      </c>
      <c r="G269" s="115">
        <f t="shared" si="1080"/>
        <v>25577127.229999997</v>
      </c>
      <c r="H269" s="115">
        <f t="shared" si="1080"/>
        <v>15838971.740000002</v>
      </c>
      <c r="I269" s="115">
        <f t="shared" si="1080"/>
        <v>9349219.2299999986</v>
      </c>
      <c r="J269" s="115">
        <f t="shared" si="1080"/>
        <v>8172854.8500000015</v>
      </c>
      <c r="K269" s="115">
        <f t="shared" si="1080"/>
        <v>13964053.41</v>
      </c>
      <c r="L269" s="115">
        <f t="shared" si="1080"/>
        <v>25910497.290000003</v>
      </c>
      <c r="M269" s="115">
        <f t="shared" si="1080"/>
        <v>38308747.189999998</v>
      </c>
      <c r="N269" s="115">
        <f t="shared" si="1080"/>
        <v>46130772.210000001</v>
      </c>
      <c r="O269" s="115">
        <f t="shared" si="1080"/>
        <v>55025980.949999996</v>
      </c>
      <c r="P269" s="115">
        <f t="shared" si="1080"/>
        <v>61943689.909999996</v>
      </c>
      <c r="Q269" s="115">
        <f t="shared" si="1080"/>
        <v>54537102.949999996</v>
      </c>
      <c r="R269" s="115">
        <f t="shared" si="1080"/>
        <v>35219009.5</v>
      </c>
      <c r="S269" s="115"/>
      <c r="T269" s="115">
        <f>T208+T216+T223+T244+T251+T258</f>
        <v>32556532.490833335</v>
      </c>
      <c r="U269" s="115">
        <f>H208+H216+H223+H244+H251+H258</f>
        <v>15838971.740000002</v>
      </c>
      <c r="V269" s="115">
        <f t="shared" ref="V269:AG269" si="1081">V208+V216+V223+V244+V251+V258</f>
        <v>35192623.459153168</v>
      </c>
      <c r="W269" s="115">
        <f t="shared" si="1081"/>
        <v>35156304.502483465</v>
      </c>
      <c r="X269" s="115">
        <f t="shared" si="1081"/>
        <v>35158461.411912829</v>
      </c>
      <c r="Y269" s="115">
        <f t="shared" si="1081"/>
        <v>35144878.335609458</v>
      </c>
      <c r="Z269" s="115">
        <f t="shared" si="1081"/>
        <v>35128701.545557693</v>
      </c>
      <c r="AA269" s="115">
        <f t="shared" si="1081"/>
        <v>35119112.564903222</v>
      </c>
      <c r="AB269" s="115">
        <f t="shared" si="1081"/>
        <v>35050828.09470053</v>
      </c>
      <c r="AC269" s="115">
        <f t="shared" si="1081"/>
        <v>35036351.836729869</v>
      </c>
      <c r="AD269" s="115">
        <f t="shared" si="1081"/>
        <v>34966475.986947246</v>
      </c>
      <c r="AE269" s="115">
        <f t="shared" si="1081"/>
        <v>34876610.696874209</v>
      </c>
      <c r="AF269" s="115">
        <f t="shared" si="1081"/>
        <v>34717367.954319611</v>
      </c>
      <c r="AG269" s="115">
        <f t="shared" si="1081"/>
        <v>34696175.165183581</v>
      </c>
      <c r="AH269" s="115"/>
      <c r="AI269" s="293">
        <f>AI208+AI216+AI223+AI244+AI251+AI258</f>
        <v>0</v>
      </c>
      <c r="AJ269" s="115">
        <f>AJ208+AJ216+AJ223+AJ244+AJ251+AJ258</f>
        <v>35042109.060148597</v>
      </c>
      <c r="AK269" s="115">
        <f>AG269</f>
        <v>34696175.165183581</v>
      </c>
      <c r="AL269" s="115">
        <f t="shared" ref="AL269:AW269" si="1082">AL208+AL216+AL223+AL244+AL251+AL258</f>
        <v>34695899.879329897</v>
      </c>
      <c r="AM269" s="115">
        <f t="shared" si="1082"/>
        <v>34695075.319791257</v>
      </c>
      <c r="AN269" s="115">
        <f t="shared" si="1082"/>
        <v>34695893.04125791</v>
      </c>
      <c r="AO269" s="115">
        <f t="shared" si="1082"/>
        <v>34695933.581250049</v>
      </c>
      <c r="AP269" s="115">
        <f t="shared" si="1082"/>
        <v>34695840.884465098</v>
      </c>
      <c r="AQ269" s="115">
        <f t="shared" si="1082"/>
        <v>34695967.586428635</v>
      </c>
      <c r="AR269" s="115">
        <f t="shared" si="1082"/>
        <v>34693578.686920986</v>
      </c>
      <c r="AS269" s="115">
        <f t="shared" si="1082"/>
        <v>34693277.950949416</v>
      </c>
      <c r="AT269" s="115">
        <f t="shared" si="1082"/>
        <v>34690827.705040514</v>
      </c>
      <c r="AU269" s="115">
        <f t="shared" si="1082"/>
        <v>34686497.526191756</v>
      </c>
      <c r="AV269" s="115">
        <f t="shared" si="1082"/>
        <v>34677522.099209309</v>
      </c>
      <c r="AW269" s="115">
        <f t="shared" si="1082"/>
        <v>34676726.558821052</v>
      </c>
      <c r="AX269" s="115"/>
      <c r="AY269" s="293">
        <f>AY208+AY216+AY223+AY244+AY251+AY258</f>
        <v>0</v>
      </c>
      <c r="AZ269" s="293"/>
      <c r="BA269" s="115">
        <f>BA208+BA216+BA223+BA244+BA251+BA258</f>
        <v>34691897.093569756</v>
      </c>
    </row>
    <row r="270" spans="1:53">
      <c r="A270" s="318">
        <f t="shared" si="814"/>
        <v>255</v>
      </c>
      <c r="B270" s="255"/>
      <c r="C270" s="111" t="s">
        <v>1042</v>
      </c>
      <c r="D270" s="111"/>
      <c r="E270" s="111"/>
      <c r="F270" s="115">
        <f t="shared" ref="F270:R271" si="1083">F203+F217+F224+F230+F235+F245+F252+F259</f>
        <v>-8456024.2591158971</v>
      </c>
      <c r="G270" s="115">
        <f t="shared" si="1083"/>
        <v>-8584450.6855667718</v>
      </c>
      <c r="H270" s="115">
        <f t="shared" si="1083"/>
        <v>-8619965.5589585062</v>
      </c>
      <c r="I270" s="115">
        <f t="shared" si="1083"/>
        <v>-8463891.6950252019</v>
      </c>
      <c r="J270" s="115">
        <f t="shared" si="1083"/>
        <v>-8717816.2402747162</v>
      </c>
      <c r="K270" s="115">
        <f t="shared" si="1083"/>
        <v>-8669901.5413663983</v>
      </c>
      <c r="L270" s="115">
        <f t="shared" si="1083"/>
        <v>-8811997.0482896455</v>
      </c>
      <c r="M270" s="115">
        <f t="shared" si="1083"/>
        <v>-8861230.5848920792</v>
      </c>
      <c r="N270" s="115">
        <f t="shared" si="1083"/>
        <v>-8879617.5029563177</v>
      </c>
      <c r="O270" s="115">
        <f t="shared" si="1083"/>
        <v>-9075034.3740625568</v>
      </c>
      <c r="P270" s="115">
        <f t="shared" si="1083"/>
        <v>-9310679.4238458164</v>
      </c>
      <c r="Q270" s="115">
        <f t="shared" si="1083"/>
        <v>-9817463.6623024512</v>
      </c>
      <c r="R270" s="115">
        <f t="shared" si="1083"/>
        <v>-9760358.470534794</v>
      </c>
      <c r="S270" s="115"/>
      <c r="T270" s="115">
        <f>T203+T217+T224+T230+T235+T245+T252+T259</f>
        <v>-8910019.9735304844</v>
      </c>
      <c r="U270" s="115">
        <f>H203+H217+H224+H230+H235+H245+H252+H259</f>
        <v>-8619965.5589585062</v>
      </c>
      <c r="V270" s="115">
        <f t="shared" ref="V270:AG271" si="1084">V203+V217+V224+V230+V235+V245+V252+V259</f>
        <v>-9765297.6716557369</v>
      </c>
      <c r="W270" s="115">
        <f t="shared" si="1084"/>
        <v>-9843223.3076955266</v>
      </c>
      <c r="X270" s="115">
        <f t="shared" si="1084"/>
        <v>-9826123.3493308276</v>
      </c>
      <c r="Y270" s="115">
        <f t="shared" si="1084"/>
        <v>-9779821.9756084513</v>
      </c>
      <c r="Z270" s="115">
        <f t="shared" si="1084"/>
        <v>-9777944.2990811262</v>
      </c>
      <c r="AA270" s="115">
        <f t="shared" si="1084"/>
        <v>-9944840.310381921</v>
      </c>
      <c r="AB270" s="115">
        <f t="shared" si="1084"/>
        <v>-9928275.4575039223</v>
      </c>
      <c r="AC270" s="115">
        <f t="shared" si="1084"/>
        <v>-10017109.986551423</v>
      </c>
      <c r="AD270" s="115">
        <f t="shared" si="1084"/>
        <v>-10191470.753465826</v>
      </c>
      <c r="AE270" s="115">
        <f t="shared" si="1084"/>
        <v>-10431890.013430005</v>
      </c>
      <c r="AF270" s="115">
        <f t="shared" si="1084"/>
        <v>-11089010.394734683</v>
      </c>
      <c r="AG270" s="115">
        <f t="shared" si="1084"/>
        <v>-11203564.097174788</v>
      </c>
      <c r="AH270" s="115"/>
      <c r="AI270" s="293">
        <f>AI203+AI217+AI224+AI230+AI235+AI245+AI252+AI259</f>
        <v>0</v>
      </c>
      <c r="AJ270" s="115">
        <f>AJ203+AJ217+AJ224+AJ230+AJ235+AJ245+AJ252+AJ259</f>
        <v>-10089747.400274521</v>
      </c>
      <c r="AK270" s="115">
        <f>AG270</f>
        <v>-11203564.097174788</v>
      </c>
      <c r="AL270" s="115">
        <f t="shared" ref="AL270:AW271" si="1085">AL203+AL217+AL224+AL230+AL235+AL245+AL252+AL259</f>
        <v>-11161871.074170118</v>
      </c>
      <c r="AM270" s="115">
        <f t="shared" si="1085"/>
        <v>-11189589.509583032</v>
      </c>
      <c r="AN270" s="115">
        <f t="shared" si="1085"/>
        <v>-11209876.377930403</v>
      </c>
      <c r="AO270" s="115">
        <f t="shared" si="1085"/>
        <v>-11140931.540170921</v>
      </c>
      <c r="AP270" s="115">
        <f t="shared" si="1085"/>
        <v>-11118109.581525614</v>
      </c>
      <c r="AQ270" s="115">
        <f t="shared" si="1085"/>
        <v>-11267507.907467702</v>
      </c>
      <c r="AR270" s="115">
        <f t="shared" si="1085"/>
        <v>-11167133.273936959</v>
      </c>
      <c r="AS270" s="115">
        <f t="shared" si="1085"/>
        <v>-11191871.015351018</v>
      </c>
      <c r="AT270" s="115">
        <f t="shared" si="1085"/>
        <v>-11336100.564877739</v>
      </c>
      <c r="AU270" s="115">
        <f t="shared" si="1085"/>
        <v>-11364533.495677665</v>
      </c>
      <c r="AV270" s="115">
        <f t="shared" si="1085"/>
        <v>-11472821.542699326</v>
      </c>
      <c r="AW270" s="115">
        <f t="shared" si="1085"/>
        <v>-11484732.555332471</v>
      </c>
      <c r="AX270" s="115"/>
      <c r="AY270" s="293">
        <f>AY203+AY217+AY224+AY230+AY235+AY245+AY252+AY259</f>
        <v>0</v>
      </c>
      <c r="AZ270" s="293"/>
      <c r="BA270" s="115">
        <f>BA203+BA217+BA224+BA230+BA235+BA245+BA252+BA259</f>
        <v>-11247041.184137011</v>
      </c>
    </row>
    <row r="271" spans="1:53">
      <c r="A271" s="318">
        <f t="shared" si="814"/>
        <v>256</v>
      </c>
      <c r="B271" s="255"/>
      <c r="C271" s="111" t="s">
        <v>1043</v>
      </c>
      <c r="D271" s="111"/>
      <c r="E271" s="111"/>
      <c r="F271" s="115">
        <f t="shared" si="1083"/>
        <v>-252881786.6408841</v>
      </c>
      <c r="G271" s="115">
        <f t="shared" si="1083"/>
        <v>-253236415.2044332</v>
      </c>
      <c r="H271" s="115">
        <f t="shared" si="1083"/>
        <v>-255633334.84104151</v>
      </c>
      <c r="I271" s="115">
        <f t="shared" si="1083"/>
        <v>-253598914.57497478</v>
      </c>
      <c r="J271" s="115">
        <f t="shared" si="1083"/>
        <v>-252497471.28972527</v>
      </c>
      <c r="K271" s="115">
        <f t="shared" si="1083"/>
        <v>-253868413.97863358</v>
      </c>
      <c r="L271" s="115">
        <f t="shared" si="1083"/>
        <v>-259925784.28171033</v>
      </c>
      <c r="M271" s="115">
        <f t="shared" si="1083"/>
        <v>-260240831.0151079</v>
      </c>
      <c r="N271" s="115">
        <f t="shared" si="1083"/>
        <v>-263718303.32704368</v>
      </c>
      <c r="O271" s="115">
        <f t="shared" si="1083"/>
        <v>-270758909.86593747</v>
      </c>
      <c r="P271" s="115">
        <f t="shared" si="1083"/>
        <v>-278545787.89615422</v>
      </c>
      <c r="Q271" s="115">
        <f t="shared" si="1083"/>
        <v>-292470837.99769759</v>
      </c>
      <c r="R271" s="115">
        <f t="shared" si="1083"/>
        <v>-285022374.21946526</v>
      </c>
      <c r="S271" s="115"/>
      <c r="T271" s="115">
        <f>T204+T218+T225+T231+T236+T246+T253+T260</f>
        <v>-263620590.39188617</v>
      </c>
      <c r="U271" s="115">
        <f>H204+H218+H225+H231+H236+H246+H253+H260</f>
        <v>-255633334.84104151</v>
      </c>
      <c r="V271" s="115">
        <f t="shared" si="1084"/>
        <v>-285450454.17929739</v>
      </c>
      <c r="W271" s="115">
        <f t="shared" si="1084"/>
        <v>-287791505.40649956</v>
      </c>
      <c r="X271" s="115">
        <f t="shared" si="1084"/>
        <v>-287558990.58771062</v>
      </c>
      <c r="Y271" s="115">
        <f t="shared" si="1084"/>
        <v>-286492037.0699724</v>
      </c>
      <c r="Z271" s="115">
        <f t="shared" si="1084"/>
        <v>-286721566.40880114</v>
      </c>
      <c r="AA271" s="115">
        <f t="shared" si="1084"/>
        <v>-291368206.34572971</v>
      </c>
      <c r="AB271" s="115">
        <f t="shared" si="1084"/>
        <v>-291610069.64304739</v>
      </c>
      <c r="AC271" s="115">
        <f t="shared" si="1084"/>
        <v>-293954408.91433239</v>
      </c>
      <c r="AD271" s="115">
        <f t="shared" si="1084"/>
        <v>-299330601.63713574</v>
      </c>
      <c r="AE271" s="115">
        <f t="shared" si="1084"/>
        <v>-306327739.15937316</v>
      </c>
      <c r="AF271" s="115">
        <f t="shared" si="1084"/>
        <v>-324698832.09053475</v>
      </c>
      <c r="AG271" s="115">
        <f t="shared" si="1084"/>
        <v>-327661570.30508733</v>
      </c>
      <c r="AH271" s="115"/>
      <c r="AI271" s="293">
        <f>AI204+AI218+AI225+AI231+AI236+AI246+AI253+AI260</f>
        <v>0</v>
      </c>
      <c r="AJ271" s="115">
        <f>AJ204+AJ218+AJ225+AJ231+AJ236+AJ246+AJ253+AJ260</f>
        <v>-295637198.64205927</v>
      </c>
      <c r="AK271" s="115">
        <f>AG271</f>
        <v>-327661570.30508733</v>
      </c>
      <c r="AL271" s="115">
        <f t="shared" si="1085"/>
        <v>-326534036.1089626</v>
      </c>
      <c r="AM271" s="115">
        <f t="shared" si="1085"/>
        <v>-327493947.43441409</v>
      </c>
      <c r="AN271" s="115">
        <f t="shared" si="1085"/>
        <v>-327936728.65659833</v>
      </c>
      <c r="AO271" s="115">
        <f t="shared" si="1085"/>
        <v>-326238009.45477098</v>
      </c>
      <c r="AP271" s="115">
        <f t="shared" si="1085"/>
        <v>-325743804.67388177</v>
      </c>
      <c r="AQ271" s="115">
        <f t="shared" si="1085"/>
        <v>-329968933.1449371</v>
      </c>
      <c r="AR271" s="115">
        <f t="shared" si="1085"/>
        <v>-327447293.28054875</v>
      </c>
      <c r="AS271" s="115">
        <f t="shared" si="1085"/>
        <v>-328149435.59026712</v>
      </c>
      <c r="AT271" s="115">
        <f t="shared" si="1085"/>
        <v>-332170998.39018077</v>
      </c>
      <c r="AU271" s="115">
        <f t="shared" si="1085"/>
        <v>-332784723.61572325</v>
      </c>
      <c r="AV271" s="115">
        <f t="shared" si="1085"/>
        <v>-335491330.61326694</v>
      </c>
      <c r="AW271" s="115">
        <f t="shared" si="1085"/>
        <v>-335753813.69353801</v>
      </c>
      <c r="AX271" s="115"/>
      <c r="AY271" s="293">
        <f>AY204+AY218+AY225+AY231+AY236+AY246+AY253+AY260</f>
        <v>0</v>
      </c>
      <c r="AZ271" s="293"/>
      <c r="BA271" s="115">
        <f>BA204+BA218+BA225+BA231+BA236+BA246+BA253+BA260</f>
        <v>-329305577.74690533</v>
      </c>
    </row>
    <row r="272" spans="1:53">
      <c r="A272" s="318">
        <f t="shared" si="814"/>
        <v>257</v>
      </c>
      <c r="B272" s="255"/>
      <c r="C272" s="111" t="s">
        <v>1045</v>
      </c>
      <c r="D272" s="111"/>
      <c r="E272" s="111"/>
      <c r="F272" s="115">
        <f t="shared" ref="F272:R272" si="1086">F212+F219+F226+F240+F247+F254+F261+F265</f>
        <v>-2428730.6399999997</v>
      </c>
      <c r="G272" s="115">
        <f t="shared" si="1086"/>
        <v>-3178637.2000000007</v>
      </c>
      <c r="H272" s="115">
        <f t="shared" si="1086"/>
        <v>-3415903.8500000006</v>
      </c>
      <c r="I272" s="115">
        <f t="shared" si="1086"/>
        <v>-3378339.13</v>
      </c>
      <c r="J272" s="115">
        <f t="shared" si="1086"/>
        <v>-3493465.07</v>
      </c>
      <c r="K272" s="115">
        <f t="shared" si="1086"/>
        <v>-2049939.8100000003</v>
      </c>
      <c r="L272" s="115">
        <f t="shared" si="1086"/>
        <v>-774692.33999999962</v>
      </c>
      <c r="M272" s="115">
        <f t="shared" si="1086"/>
        <v>-1264652.68</v>
      </c>
      <c r="N272" s="115">
        <f t="shared" si="1086"/>
        <v>-1919931.45</v>
      </c>
      <c r="O272" s="115">
        <f t="shared" si="1086"/>
        <v>-2377913.3400000008</v>
      </c>
      <c r="P272" s="115">
        <f t="shared" si="1086"/>
        <v>-1380965.7000000004</v>
      </c>
      <c r="Q272" s="115">
        <f t="shared" si="1086"/>
        <v>-11437957.41</v>
      </c>
      <c r="R272" s="115">
        <f t="shared" si="1086"/>
        <v>-11671999.35</v>
      </c>
      <c r="S272" s="115"/>
      <c r="T272" s="115">
        <f>T212+T219+T226+T240+T247+T254+T261+T265</f>
        <v>-3476896.9145833342</v>
      </c>
      <c r="U272" s="115">
        <f>H212+H219+H226+H240+H247+H254+H261+H265</f>
        <v>-3415903.8500000006</v>
      </c>
      <c r="V272" s="115">
        <f t="shared" ref="V272:AG272" si="1087">V212+V219+V226+V240+V247+V254+V261+V265</f>
        <v>-12304641.93085308</v>
      </c>
      <c r="W272" s="115">
        <f t="shared" si="1087"/>
        <v>-12775118.783250686</v>
      </c>
      <c r="X272" s="115">
        <f t="shared" si="1087"/>
        <v>-12876113.659423556</v>
      </c>
      <c r="Y272" s="115">
        <f t="shared" si="1087"/>
        <v>-13117540.017763006</v>
      </c>
      <c r="Z272" s="115">
        <f t="shared" si="1087"/>
        <v>-11740115.64224658</v>
      </c>
      <c r="AA272" s="115">
        <f t="shared" si="1087"/>
        <v>-10510672.816133201</v>
      </c>
      <c r="AB272" s="115">
        <f t="shared" si="1087"/>
        <v>-11201296.220077174</v>
      </c>
      <c r="AC272" s="115">
        <f t="shared" si="1087"/>
        <v>-11918760.172799027</v>
      </c>
      <c r="AD272" s="115">
        <f t="shared" si="1087"/>
        <v>-12511600.575288368</v>
      </c>
      <c r="AE272" s="115">
        <f t="shared" si="1087"/>
        <v>-11911245.781560831</v>
      </c>
      <c r="AF272" s="115">
        <f t="shared" si="1087"/>
        <v>-13067235.11581252</v>
      </c>
      <c r="AG272" s="115">
        <f t="shared" si="1087"/>
        <v>-13243306.038720613</v>
      </c>
      <c r="AH272" s="115"/>
      <c r="AI272" s="293">
        <f>AI212+AI219+AI226+AI240+AI247+AI254+AI261+AI265</f>
        <v>0</v>
      </c>
      <c r="AJ272" s="115">
        <f>AJ212+AJ219+AJ226+AJ240+AJ247+AJ254+AJ261+AJ265</f>
        <v>-12199332.784130698</v>
      </c>
      <c r="AK272" s="115">
        <f>AG272</f>
        <v>-13243306.038720613</v>
      </c>
      <c r="AL272" s="115">
        <f t="shared" ref="AL272:AW272" si="1088">AL212+AL219+AL226+AL240+AL247+AL254+AL261+AL265</f>
        <v>-13840177.88665726</v>
      </c>
      <c r="AM272" s="115">
        <f t="shared" si="1088"/>
        <v>-14271734.530549137</v>
      </c>
      <c r="AN272" s="115">
        <f t="shared" si="1088"/>
        <v>-14385084.098013351</v>
      </c>
      <c r="AO272" s="115">
        <f t="shared" si="1088"/>
        <v>-14610488.868648833</v>
      </c>
      <c r="AP272" s="115">
        <f t="shared" si="1088"/>
        <v>-13213214.216181602</v>
      </c>
      <c r="AQ272" s="115">
        <f t="shared" si="1088"/>
        <v>-11968737.814815242</v>
      </c>
      <c r="AR272" s="115">
        <f t="shared" si="1088"/>
        <v>-12591565.173551716</v>
      </c>
      <c r="AS272" s="115">
        <f t="shared" si="1088"/>
        <v>-13278611.307012003</v>
      </c>
      <c r="AT272" s="115">
        <f t="shared" si="1088"/>
        <v>-13819772.496387118</v>
      </c>
      <c r="AU272" s="115">
        <f t="shared" si="1088"/>
        <v>-13101199.725127306</v>
      </c>
      <c r="AV272" s="115">
        <f t="shared" si="1088"/>
        <v>-13376580.583513379</v>
      </c>
      <c r="AW272" s="115">
        <f t="shared" si="1088"/>
        <v>-13407009.630749447</v>
      </c>
      <c r="AX272" s="115"/>
      <c r="AY272" s="293">
        <f>AY212+AY219+AY226+AY240+AY247+AY254+AY261+AY265</f>
        <v>0</v>
      </c>
      <c r="AZ272" s="293"/>
      <c r="BA272" s="115">
        <f>BA212+BA219+BA226+BA240+BA247+BA254+BA261+BA265</f>
        <v>-13481860.377932666</v>
      </c>
    </row>
    <row r="273" spans="1:53" ht="13.5" thickBot="1">
      <c r="A273" s="318">
        <f t="shared" ref="A273:A284" si="1089">+A272+1</f>
        <v>258</v>
      </c>
      <c r="B273" s="255"/>
      <c r="C273" s="111"/>
      <c r="D273" s="111"/>
      <c r="E273" s="111"/>
      <c r="F273" s="257"/>
      <c r="G273" s="257"/>
      <c r="H273" s="257"/>
      <c r="I273" s="257"/>
      <c r="J273" s="257"/>
      <c r="K273" s="257"/>
      <c r="L273" s="257"/>
      <c r="M273" s="257"/>
      <c r="N273" s="257"/>
      <c r="O273" s="257"/>
      <c r="P273" s="257"/>
      <c r="Q273" s="257"/>
      <c r="R273" s="257"/>
      <c r="S273" s="115"/>
      <c r="T273" s="257"/>
      <c r="U273" s="257"/>
      <c r="V273" s="257"/>
      <c r="W273" s="257"/>
      <c r="X273" s="257"/>
      <c r="Y273" s="257"/>
      <c r="Z273" s="257"/>
      <c r="AA273" s="257"/>
      <c r="AB273" s="257"/>
      <c r="AC273" s="257"/>
      <c r="AD273" s="257"/>
      <c r="AE273" s="257"/>
      <c r="AF273" s="257"/>
      <c r="AG273" s="257"/>
      <c r="AH273" s="257"/>
      <c r="AI273" s="333"/>
      <c r="AJ273" s="257"/>
      <c r="AK273" s="257"/>
      <c r="AL273" s="257"/>
      <c r="AM273" s="257"/>
      <c r="AN273" s="257"/>
      <c r="AO273" s="257"/>
      <c r="AP273" s="257"/>
      <c r="AQ273" s="257"/>
      <c r="AR273" s="257"/>
      <c r="AS273" s="257"/>
      <c r="AT273" s="257"/>
      <c r="AU273" s="257"/>
      <c r="AV273" s="257"/>
      <c r="AW273" s="257"/>
      <c r="AX273" s="257"/>
      <c r="AY273" s="333"/>
      <c r="AZ273" s="333"/>
      <c r="BA273" s="257"/>
    </row>
    <row r="274" spans="1:53" ht="13.5" thickTop="1">
      <c r="A274" s="318">
        <f t="shared" si="1089"/>
        <v>259</v>
      </c>
      <c r="B274" s="255"/>
      <c r="C274" s="54"/>
      <c r="D274" s="111"/>
      <c r="E274" s="111"/>
      <c r="F274" s="115"/>
      <c r="G274" s="115"/>
      <c r="H274" s="115"/>
      <c r="I274" s="115"/>
      <c r="J274" s="115"/>
      <c r="K274" s="115"/>
      <c r="L274" s="115"/>
      <c r="M274" s="115"/>
      <c r="N274" s="115"/>
      <c r="O274" s="115"/>
      <c r="P274" s="115"/>
      <c r="Q274" s="115"/>
      <c r="R274" s="115"/>
      <c r="S274" s="115"/>
      <c r="T274" s="115"/>
      <c r="U274" s="115"/>
      <c r="V274" s="115"/>
      <c r="W274" s="115"/>
      <c r="X274" s="115"/>
      <c r="Y274" s="115"/>
      <c r="Z274" s="115"/>
      <c r="AA274" s="115"/>
      <c r="AB274" s="115"/>
      <c r="AC274" s="115"/>
      <c r="AD274" s="115"/>
      <c r="AE274" s="115"/>
      <c r="AF274" s="115"/>
      <c r="AG274" s="115"/>
      <c r="AH274" s="115"/>
      <c r="AI274" s="293"/>
      <c r="AJ274" s="115"/>
      <c r="AK274" s="115"/>
      <c r="AL274" s="115"/>
      <c r="AM274" s="115"/>
      <c r="AN274" s="115"/>
      <c r="AO274" s="115"/>
      <c r="AP274" s="115"/>
      <c r="AQ274" s="115"/>
      <c r="AR274" s="115"/>
      <c r="AS274" s="115"/>
      <c r="AT274" s="115"/>
      <c r="AU274" s="115"/>
      <c r="AV274" s="115"/>
      <c r="AW274" s="115"/>
      <c r="AX274" s="115"/>
      <c r="AY274" s="293"/>
      <c r="AZ274" s="293"/>
      <c r="BA274" s="115"/>
    </row>
    <row r="275" spans="1:53">
      <c r="A275" s="318">
        <f t="shared" si="1089"/>
        <v>260</v>
      </c>
      <c r="B275" s="255"/>
      <c r="C275" s="111" t="s">
        <v>1246</v>
      </c>
      <c r="D275" s="111"/>
      <c r="E275" s="111"/>
      <c r="F275" s="128">
        <f t="shared" ref="F275:R275" si="1090">+F266+F262+F255+F248+F241+F237+F232+F227+F220+F213+F205+F209</f>
        <v>-227146805.18000004</v>
      </c>
      <c r="G275" s="128">
        <f t="shared" si="1090"/>
        <v>-239422375.86000004</v>
      </c>
      <c r="H275" s="128">
        <f t="shared" si="1090"/>
        <v>-251830232.51000002</v>
      </c>
      <c r="I275" s="128">
        <f t="shared" si="1090"/>
        <v>-256091926.16999999</v>
      </c>
      <c r="J275" s="128">
        <f t="shared" si="1090"/>
        <v>-256535897.75</v>
      </c>
      <c r="K275" s="128">
        <f t="shared" si="1090"/>
        <v>-250624201.92000002</v>
      </c>
      <c r="L275" s="128">
        <f t="shared" si="1090"/>
        <v>-243601976.38000003</v>
      </c>
      <c r="M275" s="128">
        <f t="shared" si="1090"/>
        <v>-232057967.09000003</v>
      </c>
      <c r="N275" s="128">
        <f t="shared" si="1090"/>
        <v>-228387080.06999999</v>
      </c>
      <c r="O275" s="128">
        <f t="shared" si="1090"/>
        <v>-227185876.62999994</v>
      </c>
      <c r="P275" s="128">
        <f t="shared" si="1090"/>
        <v>-227293743.11000004</v>
      </c>
      <c r="Q275" s="128">
        <f t="shared" si="1090"/>
        <v>-259189156.12000006</v>
      </c>
      <c r="R275" s="128">
        <f t="shared" si="1090"/>
        <v>-271235722.54000008</v>
      </c>
      <c r="S275" s="128"/>
      <c r="T275" s="128">
        <f>+T266+T262+T255+T248+T241+T237+T232+T227+T220+T213+T205+T209</f>
        <v>-243450974.78916663</v>
      </c>
      <c r="U275" s="128">
        <f>+H266+H262+H255+H248+H241+H237+H232+H227+H220+H213+H205+H209</f>
        <v>-251830232.51000002</v>
      </c>
      <c r="V275" s="128">
        <f t="shared" ref="V275:AG275" si="1091">+V266+V262+V255+V248+V241+V237+V232+V227+V220+V213+V205+V209</f>
        <v>-272327770.32265306</v>
      </c>
      <c r="W275" s="128">
        <f t="shared" si="1091"/>
        <v>-275253542.99496233</v>
      </c>
      <c r="X275" s="128">
        <f t="shared" si="1091"/>
        <v>-275102766.18455219</v>
      </c>
      <c r="Y275" s="128">
        <f t="shared" si="1091"/>
        <v>-274244520.72773433</v>
      </c>
      <c r="Z275" s="128">
        <f t="shared" si="1091"/>
        <v>-273110924.80457115</v>
      </c>
      <c r="AA275" s="128">
        <f t="shared" si="1091"/>
        <v>-276704606.9073416</v>
      </c>
      <c r="AB275" s="128">
        <f t="shared" si="1091"/>
        <v>-277688813.22592789</v>
      </c>
      <c r="AC275" s="128">
        <f t="shared" si="1091"/>
        <v>-280853927.23695296</v>
      </c>
      <c r="AD275" s="128">
        <f t="shared" si="1091"/>
        <v>-287067196.97894269</v>
      </c>
      <c r="AE275" s="128">
        <f t="shared" si="1091"/>
        <v>-293794264.25748986</v>
      </c>
      <c r="AF275" s="128">
        <f t="shared" si="1091"/>
        <v>-314137709.64676243</v>
      </c>
      <c r="AG275" s="128">
        <f t="shared" si="1091"/>
        <v>-317412265.27579927</v>
      </c>
      <c r="AH275" s="128"/>
      <c r="AI275" s="148">
        <f>+AI266+AI262+AI255+AI248+AI241+AI237+AI232+AI227+AI220+AI213+AI205+AI209</f>
        <v>-46176542.735799193</v>
      </c>
      <c r="AJ275" s="128">
        <f>+AJ266+AJ262+AJ255+AJ248+AJ241+AJ237+AJ232+AJ227+AJ220+AJ213+AJ205+AJ209</f>
        <v>-282884169.76631594</v>
      </c>
      <c r="AK275" s="115">
        <f>AG275</f>
        <v>-317412265.27579927</v>
      </c>
      <c r="AL275" s="128">
        <f t="shared" ref="AL275:AW275" si="1092">+AL266+AL262+AL255+AL248+AL241+AL237+AL232+AL227+AL220+AL213+AL205+AL209</f>
        <v>-316840185.19046003</v>
      </c>
      <c r="AM275" s="128">
        <f t="shared" si="1092"/>
        <v>-318260196.154755</v>
      </c>
      <c r="AN275" s="128">
        <f t="shared" si="1092"/>
        <v>-318835796.09128422</v>
      </c>
      <c r="AO275" s="128">
        <f t="shared" si="1092"/>
        <v>-317293496.28234065</v>
      </c>
      <c r="AP275" s="128">
        <f t="shared" si="1092"/>
        <v>-315379287.58712393</v>
      </c>
      <c r="AQ275" s="128">
        <f t="shared" si="1092"/>
        <v>-318509211.28079134</v>
      </c>
      <c r="AR275" s="128">
        <f t="shared" si="1092"/>
        <v>-316512413.04111636</v>
      </c>
      <c r="AS275" s="128">
        <f t="shared" si="1092"/>
        <v>-317926639.96168071</v>
      </c>
      <c r="AT275" s="128">
        <f t="shared" si="1092"/>
        <v>-322636043.74640518</v>
      </c>
      <c r="AU275" s="128">
        <f t="shared" si="1092"/>
        <v>-322563959.31033647</v>
      </c>
      <c r="AV275" s="128">
        <f t="shared" si="1092"/>
        <v>-325663210.64027035</v>
      </c>
      <c r="AW275" s="128">
        <f t="shared" si="1092"/>
        <v>-325968829.32079875</v>
      </c>
      <c r="AX275" s="128"/>
      <c r="AY275" s="148">
        <f>+AY266+AY262+AY255+AY248+AY241+AY237+AY232+AY227+AY220+AY213+AY205+AY209</f>
        <v>-8556564.0449995957</v>
      </c>
      <c r="AZ275" s="148"/>
      <c r="BA275" s="128">
        <f>+BA266+BA262+BA255+BA248+BA241+BA237+BA232+BA227+BA220+BA213+BA205+BA209</f>
        <v>-319342582.21540529</v>
      </c>
    </row>
    <row r="276" spans="1:53">
      <c r="A276" s="318">
        <f t="shared" si="1089"/>
        <v>261</v>
      </c>
      <c r="B276" s="54"/>
      <c r="C276" s="111"/>
      <c r="D276" s="111"/>
      <c r="E276" s="111"/>
      <c r="F276" s="128"/>
      <c r="G276" s="128"/>
      <c r="H276" s="128"/>
      <c r="I276" s="128"/>
      <c r="J276" s="128"/>
      <c r="K276" s="128"/>
      <c r="L276" s="128"/>
      <c r="M276" s="128"/>
      <c r="N276" s="128"/>
      <c r="O276" s="128"/>
      <c r="P276" s="128"/>
      <c r="Q276" s="128"/>
      <c r="R276" s="128"/>
      <c r="S276" s="128"/>
      <c r="T276" s="128"/>
      <c r="U276" s="115"/>
      <c r="V276" s="128"/>
      <c r="W276" s="128"/>
      <c r="X276" s="128"/>
      <c r="Y276" s="128"/>
      <c r="Z276" s="128"/>
      <c r="AA276" s="128"/>
      <c r="AB276" s="128"/>
      <c r="AC276" s="128"/>
      <c r="AD276" s="128"/>
      <c r="AE276" s="128"/>
      <c r="AF276" s="128"/>
      <c r="AG276" s="128"/>
      <c r="AH276" s="128"/>
      <c r="AI276" s="148"/>
      <c r="AJ276" s="128"/>
      <c r="AK276" s="115"/>
      <c r="AL276" s="128"/>
      <c r="AM276" s="128"/>
      <c r="AN276" s="128"/>
      <c r="AO276" s="128"/>
      <c r="AP276" s="128"/>
      <c r="AQ276" s="128"/>
      <c r="AR276" s="128"/>
      <c r="AS276" s="128"/>
      <c r="AT276" s="128"/>
      <c r="AU276" s="128"/>
      <c r="AV276" s="128"/>
      <c r="AW276" s="128"/>
      <c r="AX276" s="128"/>
      <c r="AY276" s="148"/>
      <c r="AZ276" s="148"/>
      <c r="BA276" s="128"/>
    </row>
    <row r="277" spans="1:53">
      <c r="A277" s="318">
        <f t="shared" si="1089"/>
        <v>262</v>
      </c>
      <c r="B277" s="54" t="s">
        <v>1270</v>
      </c>
      <c r="C277" s="111"/>
      <c r="D277" s="111"/>
      <c r="E277" s="111"/>
      <c r="F277" s="115"/>
      <c r="G277" s="115"/>
      <c r="H277" s="115"/>
      <c r="I277" s="115"/>
      <c r="J277" s="115"/>
      <c r="K277" s="115"/>
      <c r="L277" s="115"/>
      <c r="M277" s="115"/>
      <c r="N277" s="115"/>
      <c r="O277" s="115"/>
      <c r="P277" s="115"/>
      <c r="Q277" s="115"/>
      <c r="R277" s="115"/>
      <c r="S277" s="115"/>
      <c r="T277" s="115"/>
      <c r="U277" s="115"/>
      <c r="V277" s="115"/>
      <c r="W277" s="115"/>
      <c r="X277" s="115"/>
      <c r="Y277" s="115"/>
      <c r="Z277" s="115"/>
      <c r="AA277" s="115"/>
      <c r="AB277" s="115"/>
      <c r="AC277" s="115"/>
      <c r="AD277" s="115"/>
      <c r="AE277" s="115"/>
      <c r="AF277" s="115"/>
      <c r="AG277" s="115"/>
      <c r="AH277" s="115"/>
      <c r="AI277" s="293"/>
      <c r="AJ277" s="115"/>
      <c r="AK277" s="115"/>
      <c r="AL277" s="115"/>
      <c r="AM277" s="115"/>
      <c r="AN277" s="115"/>
      <c r="AO277" s="115"/>
      <c r="AP277" s="115"/>
      <c r="AQ277" s="115"/>
      <c r="AR277" s="115"/>
      <c r="AS277" s="115"/>
      <c r="AT277" s="115"/>
      <c r="AU277" s="115"/>
      <c r="AV277" s="115"/>
      <c r="AW277" s="115"/>
      <c r="AX277" s="115"/>
      <c r="AY277" s="293"/>
      <c r="AZ277" s="293"/>
      <c r="BA277" s="115"/>
    </row>
    <row r="278" spans="1:53">
      <c r="A278" s="318">
        <f t="shared" si="1089"/>
        <v>263</v>
      </c>
      <c r="B278" s="54"/>
      <c r="C278" s="111" t="s">
        <v>622</v>
      </c>
      <c r="D278" s="111"/>
      <c r="E278" s="111"/>
      <c r="F278" s="128">
        <f t="shared" ref="F278:R281" si="1093">F191+F269</f>
        <v>45156107.039999977</v>
      </c>
      <c r="G278" s="128">
        <f t="shared" si="1093"/>
        <v>34037296.849999979</v>
      </c>
      <c r="H278" s="128">
        <f t="shared" si="1093"/>
        <v>24271817.179999985</v>
      </c>
      <c r="I278" s="128">
        <f t="shared" si="1093"/>
        <v>17699155.819999982</v>
      </c>
      <c r="J278" s="128">
        <f t="shared" si="1093"/>
        <v>16469552.649999978</v>
      </c>
      <c r="K278" s="128">
        <f t="shared" si="1093"/>
        <v>22225270.489999998</v>
      </c>
      <c r="L278" s="128">
        <f t="shared" si="1093"/>
        <v>34003656.979999997</v>
      </c>
      <c r="M278" s="128">
        <f t="shared" si="1093"/>
        <v>46360269.389999993</v>
      </c>
      <c r="N278" s="128">
        <f t="shared" si="1093"/>
        <v>54137308.449999988</v>
      </c>
      <c r="O278" s="128">
        <f t="shared" si="1093"/>
        <v>62996574.969999969</v>
      </c>
      <c r="P278" s="128">
        <f t="shared" si="1093"/>
        <v>69888750.24999997</v>
      </c>
      <c r="Q278" s="128">
        <f t="shared" si="1093"/>
        <v>62417166.979999989</v>
      </c>
      <c r="R278" s="128">
        <f t="shared" si="1093"/>
        <v>43043297.30999998</v>
      </c>
      <c r="S278" s="128"/>
      <c r="T278" s="128">
        <f>T191+T269</f>
        <v>40717210.182083324</v>
      </c>
      <c r="U278" s="115">
        <f>H191+H269</f>
        <v>24271817.179999985</v>
      </c>
      <c r="V278" s="128">
        <f t="shared" ref="V278:AG281" si="1094">V191+V269</f>
        <v>40652546.682142898</v>
      </c>
      <c r="W278" s="128">
        <f t="shared" si="1094"/>
        <v>40608818.011187866</v>
      </c>
      <c r="X278" s="128">
        <f t="shared" si="1094"/>
        <v>40634549.659719728</v>
      </c>
      <c r="Y278" s="128">
        <f t="shared" si="1094"/>
        <v>40369584.687912598</v>
      </c>
      <c r="Z278" s="128">
        <f t="shared" si="1094"/>
        <v>40359113.366628803</v>
      </c>
      <c r="AA278" s="128">
        <f t="shared" si="1094"/>
        <v>40095764.261972412</v>
      </c>
      <c r="AB278" s="128">
        <f t="shared" si="1094"/>
        <v>40068710.367361732</v>
      </c>
      <c r="AC278" s="128">
        <f t="shared" si="1094"/>
        <v>41170824.964048959</v>
      </c>
      <c r="AD278" s="128">
        <f t="shared" si="1094"/>
        <v>40205907.733394116</v>
      </c>
      <c r="AE278" s="128">
        <f t="shared" si="1094"/>
        <v>40114687.244623438</v>
      </c>
      <c r="AF278" s="128">
        <f t="shared" si="1094"/>
        <v>40052881.858439215</v>
      </c>
      <c r="AG278" s="128">
        <f t="shared" si="1094"/>
        <v>39546360.288698494</v>
      </c>
      <c r="AH278" s="128"/>
      <c r="AI278" s="148">
        <f t="shared" ref="AI278:AJ281" si="1095">AI191+AI269</f>
        <v>-3582660.316485066</v>
      </c>
      <c r="AJ278" s="128">
        <f t="shared" si="1095"/>
        <v>40469018.136398412</v>
      </c>
      <c r="AK278" s="115">
        <f>AG278</f>
        <v>39546360.288698494</v>
      </c>
      <c r="AL278" s="128">
        <f t="shared" ref="AL278:AW281" si="1096">AL191+AL269</f>
        <v>37038462.185254991</v>
      </c>
      <c r="AM278" s="128">
        <f t="shared" si="1096"/>
        <v>36992575.580902375</v>
      </c>
      <c r="AN278" s="128">
        <f t="shared" si="1096"/>
        <v>36980974.003259555</v>
      </c>
      <c r="AO278" s="128">
        <f t="shared" si="1096"/>
        <v>36681140.38232024</v>
      </c>
      <c r="AP278" s="128">
        <f t="shared" si="1096"/>
        <v>36650467.884727187</v>
      </c>
      <c r="AQ278" s="128">
        <f t="shared" si="1096"/>
        <v>36348718.046471283</v>
      </c>
      <c r="AR278" s="128">
        <f t="shared" si="1096"/>
        <v>36352326.18211519</v>
      </c>
      <c r="AS278" s="128">
        <f t="shared" si="1096"/>
        <v>37485950.08702188</v>
      </c>
      <c r="AT278" s="128">
        <f t="shared" si="1096"/>
        <v>36507126.895862572</v>
      </c>
      <c r="AU278" s="128">
        <f t="shared" si="1096"/>
        <v>36462632.873568825</v>
      </c>
      <c r="AV278" s="128">
        <f t="shared" si="1096"/>
        <v>36518062.134812348</v>
      </c>
      <c r="AW278" s="128">
        <f t="shared" si="1096"/>
        <v>35969743.412424497</v>
      </c>
      <c r="AX278" s="128"/>
      <c r="AY278" s="148">
        <f>AY191+AY269</f>
        <v>-3557168.269911468</v>
      </c>
      <c r="AZ278" s="148"/>
      <c r="BA278" s="128">
        <f>BA191+BA269</f>
        <v>36814707.342239834</v>
      </c>
    </row>
    <row r="279" spans="1:53">
      <c r="A279" s="318">
        <f t="shared" si="1089"/>
        <v>264</v>
      </c>
      <c r="B279" s="54"/>
      <c r="C279" s="111" t="s">
        <v>1042</v>
      </c>
      <c r="D279" s="111"/>
      <c r="E279" s="111"/>
      <c r="F279" s="128">
        <f t="shared" si="1093"/>
        <v>25150220.330884099</v>
      </c>
      <c r="G279" s="128">
        <f t="shared" si="1093"/>
        <v>24667371.404433224</v>
      </c>
      <c r="H279" s="128">
        <f t="shared" si="1093"/>
        <v>24115733.561041489</v>
      </c>
      <c r="I279" s="128">
        <f t="shared" si="1093"/>
        <v>26449175.628974784</v>
      </c>
      <c r="J279" s="128">
        <f t="shared" si="1093"/>
        <v>25400244.909725275</v>
      </c>
      <c r="K279" s="128">
        <f t="shared" si="1093"/>
        <v>25353739.948633604</v>
      </c>
      <c r="L279" s="128">
        <f t="shared" si="1093"/>
        <v>25449728.685710352</v>
      </c>
      <c r="M279" s="128">
        <f t="shared" si="1093"/>
        <v>25471551.209107921</v>
      </c>
      <c r="N279" s="128">
        <f t="shared" si="1093"/>
        <v>16650311.947043689</v>
      </c>
      <c r="O279" s="128">
        <f t="shared" si="1093"/>
        <v>25446119.769937452</v>
      </c>
      <c r="P279" s="128">
        <f t="shared" si="1093"/>
        <v>26480430.556154188</v>
      </c>
      <c r="Q279" s="128">
        <f t="shared" si="1093"/>
        <v>27054972.727697559</v>
      </c>
      <c r="R279" s="128">
        <f t="shared" si="1093"/>
        <v>26764341.409465201</v>
      </c>
      <c r="S279" s="128"/>
      <c r="T279" s="128">
        <f>T192+T270</f>
        <v>24874721.768219516</v>
      </c>
      <c r="U279" s="115">
        <f>H192+H270</f>
        <v>24115733.561041489</v>
      </c>
      <c r="V279" s="128">
        <f t="shared" si="1094"/>
        <v>27870240.659772053</v>
      </c>
      <c r="W279" s="128">
        <f t="shared" si="1094"/>
        <v>28277530.555108067</v>
      </c>
      <c r="X279" s="128">
        <f t="shared" si="1094"/>
        <v>28340239.738891304</v>
      </c>
      <c r="Y279" s="128">
        <f t="shared" si="1094"/>
        <v>28407876.540674314</v>
      </c>
      <c r="Z279" s="128">
        <f t="shared" si="1094"/>
        <v>28561686.217027165</v>
      </c>
      <c r="AA279" s="128">
        <f t="shared" si="1094"/>
        <v>28675717.294525579</v>
      </c>
      <c r="AB279" s="128">
        <f t="shared" si="1094"/>
        <v>29302013.504620738</v>
      </c>
      <c r="AC279" s="128">
        <f t="shared" si="1094"/>
        <v>29164729.744771589</v>
      </c>
      <c r="AD279" s="128">
        <f t="shared" si="1094"/>
        <v>29736815.688188054</v>
      </c>
      <c r="AE279" s="128">
        <f t="shared" si="1094"/>
        <v>30036759.036661185</v>
      </c>
      <c r="AF279" s="128">
        <f t="shared" si="1094"/>
        <v>30226143.346888639</v>
      </c>
      <c r="AG279" s="128">
        <f t="shared" si="1094"/>
        <v>29887341.815522499</v>
      </c>
      <c r="AH279" s="128"/>
      <c r="AI279" s="148">
        <f t="shared" si="1095"/>
        <v>8355206.7926972881</v>
      </c>
      <c r="AJ279" s="128">
        <f t="shared" si="1095"/>
        <v>28910466.16163522</v>
      </c>
      <c r="AK279" s="115">
        <f>AG279</f>
        <v>29887341.815522499</v>
      </c>
      <c r="AL279" s="128">
        <f t="shared" si="1096"/>
        <v>31145913.909840882</v>
      </c>
      <c r="AM279" s="128">
        <f t="shared" si="1096"/>
        <v>31561951.832151495</v>
      </c>
      <c r="AN279" s="128">
        <f t="shared" si="1096"/>
        <v>31563395.544981822</v>
      </c>
      <c r="AO279" s="128">
        <f t="shared" si="1096"/>
        <v>31626425.743194193</v>
      </c>
      <c r="AP279" s="128">
        <f t="shared" si="1096"/>
        <v>31730704.742820144</v>
      </c>
      <c r="AQ279" s="128">
        <f t="shared" si="1096"/>
        <v>31797282.226468004</v>
      </c>
      <c r="AR279" s="128">
        <f t="shared" si="1096"/>
        <v>32699348.40291658</v>
      </c>
      <c r="AS279" s="128">
        <f t="shared" si="1096"/>
        <v>32639883.883082442</v>
      </c>
      <c r="AT279" s="128">
        <f t="shared" si="1096"/>
        <v>33499579.587730825</v>
      </c>
      <c r="AU279" s="128">
        <f t="shared" si="1096"/>
        <v>34186832.754773945</v>
      </c>
      <c r="AV279" s="128">
        <f t="shared" si="1096"/>
        <v>34631213.915576011</v>
      </c>
      <c r="AW279" s="128">
        <f t="shared" si="1096"/>
        <v>34371365.448857829</v>
      </c>
      <c r="AX279" s="128"/>
      <c r="AY279" s="148">
        <f>AY192+AY270</f>
        <v>4765192.091493018</v>
      </c>
      <c r="AZ279" s="148"/>
      <c r="BA279" s="128">
        <f>BA192+BA270</f>
        <v>32434323.847977214</v>
      </c>
    </row>
    <row r="280" spans="1:53">
      <c r="A280" s="318">
        <f t="shared" si="1089"/>
        <v>265</v>
      </c>
      <c r="B280" s="54"/>
      <c r="C280" s="111" t="s">
        <v>1043</v>
      </c>
      <c r="D280" s="111"/>
      <c r="E280" s="111"/>
      <c r="F280" s="128">
        <f t="shared" si="1093"/>
        <v>768117058.28911567</v>
      </c>
      <c r="G280" s="128">
        <f t="shared" si="1093"/>
        <v>763107345.99556661</v>
      </c>
      <c r="H280" s="128">
        <f t="shared" si="1093"/>
        <v>769647143.93895817</v>
      </c>
      <c r="I280" s="128">
        <f t="shared" si="1093"/>
        <v>770418430.60102522</v>
      </c>
      <c r="J280" s="128">
        <f t="shared" si="1093"/>
        <v>773634614.02027488</v>
      </c>
      <c r="K280" s="128">
        <f t="shared" si="1093"/>
        <v>773569426.37136626</v>
      </c>
      <c r="L280" s="128">
        <f t="shared" si="1093"/>
        <v>769729849.77428961</v>
      </c>
      <c r="M280" s="128">
        <f t="shared" si="1093"/>
        <v>784737604.38089204</v>
      </c>
      <c r="N280" s="128">
        <f t="shared" si="1093"/>
        <v>793756758.59295619</v>
      </c>
      <c r="O280" s="128">
        <f t="shared" si="1093"/>
        <v>810544931.70006275</v>
      </c>
      <c r="P280" s="128">
        <f t="shared" si="1093"/>
        <v>819002784.75384617</v>
      </c>
      <c r="Q280" s="128">
        <f t="shared" si="1093"/>
        <v>811683565.21230245</v>
      </c>
      <c r="R280" s="128">
        <f t="shared" si="1093"/>
        <v>823561337.03053474</v>
      </c>
      <c r="S280" s="128"/>
      <c r="T280" s="128">
        <f>T193+T271</f>
        <v>786305971.08344698</v>
      </c>
      <c r="U280" s="115">
        <f>H193+H271</f>
        <v>769647143.93895817</v>
      </c>
      <c r="V280" s="128">
        <f t="shared" si="1094"/>
        <v>835245121.11767483</v>
      </c>
      <c r="W280" s="128">
        <f t="shared" si="1094"/>
        <v>843438297.88616014</v>
      </c>
      <c r="X280" s="128">
        <f t="shared" si="1094"/>
        <v>844611888.967103</v>
      </c>
      <c r="Y280" s="128">
        <f t="shared" si="1094"/>
        <v>848717734.02339375</v>
      </c>
      <c r="Z280" s="128">
        <f t="shared" si="1094"/>
        <v>850597812.05886459</v>
      </c>
      <c r="AA280" s="128">
        <f t="shared" si="1094"/>
        <v>847849760.92188513</v>
      </c>
      <c r="AB280" s="128">
        <f t="shared" si="1094"/>
        <v>867801979.393682</v>
      </c>
      <c r="AC280" s="128">
        <f t="shared" si="1094"/>
        <v>864919091.47578692</v>
      </c>
      <c r="AD280" s="128">
        <f t="shared" si="1094"/>
        <v>899650585.94164228</v>
      </c>
      <c r="AE280" s="128">
        <f t="shared" si="1094"/>
        <v>911781754.81546152</v>
      </c>
      <c r="AF280" s="128">
        <f t="shared" si="1094"/>
        <v>905547698.87980127</v>
      </c>
      <c r="AG280" s="128">
        <f t="shared" si="1094"/>
        <v>896450380.9919827</v>
      </c>
      <c r="AH280" s="128"/>
      <c r="AI280" s="148">
        <f t="shared" si="1095"/>
        <v>198831472.51707029</v>
      </c>
      <c r="AJ280" s="128">
        <f t="shared" si="1095"/>
        <v>865013965.37439299</v>
      </c>
      <c r="AK280" s="115">
        <f>AG280</f>
        <v>896450380.9919827</v>
      </c>
      <c r="AL280" s="128">
        <f t="shared" si="1096"/>
        <v>911201236.65761328</v>
      </c>
      <c r="AM280" s="128">
        <f t="shared" si="1096"/>
        <v>916716617.35126567</v>
      </c>
      <c r="AN280" s="128">
        <f t="shared" si="1096"/>
        <v>916982074.05915737</v>
      </c>
      <c r="AO280" s="128">
        <f t="shared" si="1096"/>
        <v>921687770.24413729</v>
      </c>
      <c r="AP280" s="128">
        <f t="shared" si="1096"/>
        <v>923613034.02243876</v>
      </c>
      <c r="AQ280" s="128">
        <f t="shared" si="1096"/>
        <v>920651719.28751588</v>
      </c>
      <c r="AR280" s="128">
        <f t="shared" si="1096"/>
        <v>948986919.09268832</v>
      </c>
      <c r="AS280" s="128">
        <f t="shared" si="1096"/>
        <v>947149488.64546204</v>
      </c>
      <c r="AT280" s="128">
        <f t="shared" si="1096"/>
        <v>992072492.2705214</v>
      </c>
      <c r="AU280" s="128">
        <f t="shared" si="1096"/>
        <v>1015498979.9888948</v>
      </c>
      <c r="AV280" s="128">
        <f t="shared" si="1096"/>
        <v>1023658382.9018672</v>
      </c>
      <c r="AW280" s="128">
        <f t="shared" si="1096"/>
        <v>1017074179.1850231</v>
      </c>
      <c r="AX280" s="128"/>
      <c r="AY280" s="148">
        <f>AY193+AY271</f>
        <v>128716041.58149099</v>
      </c>
      <c r="AZ280" s="148"/>
      <c r="BA280" s="128">
        <f>BA193+BA271</f>
        <v>949581749.55083895</v>
      </c>
    </row>
    <row r="281" spans="1:53">
      <c r="A281" s="318">
        <f t="shared" si="1089"/>
        <v>266</v>
      </c>
      <c r="B281" s="54"/>
      <c r="C281" s="111" t="s">
        <v>1045</v>
      </c>
      <c r="D281" s="111"/>
      <c r="E281" s="111"/>
      <c r="F281" s="128">
        <f t="shared" si="1093"/>
        <v>69468666.570000127</v>
      </c>
      <c r="G281" s="128">
        <f t="shared" si="1093"/>
        <v>67867889.840000093</v>
      </c>
      <c r="H281" s="128">
        <f t="shared" si="1093"/>
        <v>66376415.610000052</v>
      </c>
      <c r="I281" s="128">
        <f t="shared" si="1093"/>
        <v>66335408.410000123</v>
      </c>
      <c r="J281" s="128">
        <f t="shared" si="1093"/>
        <v>67156135.710000068</v>
      </c>
      <c r="K281" s="128">
        <f t="shared" si="1093"/>
        <v>69215378.060000092</v>
      </c>
      <c r="L281" s="128">
        <f t="shared" si="1093"/>
        <v>70389211.370000005</v>
      </c>
      <c r="M281" s="128">
        <f t="shared" si="1093"/>
        <v>70238250.229999974</v>
      </c>
      <c r="N281" s="128">
        <f t="shared" si="1093"/>
        <v>69330674.550000101</v>
      </c>
      <c r="O281" s="128">
        <f t="shared" si="1093"/>
        <v>70920821.050000072</v>
      </c>
      <c r="P281" s="128">
        <f t="shared" si="1093"/>
        <v>72340352.590000093</v>
      </c>
      <c r="Q281" s="128">
        <f t="shared" si="1093"/>
        <v>64156423.720000044</v>
      </c>
      <c r="R281" s="128">
        <f t="shared" si="1093"/>
        <v>60510702.050000049</v>
      </c>
      <c r="S281" s="128"/>
      <c r="T281" s="128">
        <f>T194+T272</f>
        <v>68276387.120833367</v>
      </c>
      <c r="U281" s="115">
        <f>H194+H272</f>
        <v>66376415.610000052</v>
      </c>
      <c r="V281" s="128">
        <f t="shared" si="1094"/>
        <v>53233549.561118796</v>
      </c>
      <c r="W281" s="128">
        <f t="shared" si="1094"/>
        <v>54400322.227616146</v>
      </c>
      <c r="X281" s="128">
        <f t="shared" si="1094"/>
        <v>53965499.088946283</v>
      </c>
      <c r="Y281" s="128">
        <f t="shared" si="1094"/>
        <v>52701686.460172579</v>
      </c>
      <c r="Z281" s="128">
        <f t="shared" si="1094"/>
        <v>55557711.09012606</v>
      </c>
      <c r="AA281" s="128">
        <f t="shared" si="1094"/>
        <v>58245138.074782386</v>
      </c>
      <c r="AB281" s="128">
        <f t="shared" si="1094"/>
        <v>59800867.543075159</v>
      </c>
      <c r="AC281" s="128">
        <f t="shared" si="1094"/>
        <v>60585241.863697372</v>
      </c>
      <c r="AD281" s="128">
        <f t="shared" si="1094"/>
        <v>60314678.029271141</v>
      </c>
      <c r="AE281" s="128">
        <f t="shared" si="1094"/>
        <v>62467001.925379343</v>
      </c>
      <c r="AF281" s="128">
        <f t="shared" si="1094"/>
        <v>62717789.423716478</v>
      </c>
      <c r="AG281" s="128">
        <f t="shared" si="1094"/>
        <v>66397909.158639185</v>
      </c>
      <c r="AH281" s="128"/>
      <c r="AI281" s="148">
        <f t="shared" si="1095"/>
        <v>9848895.7373597473</v>
      </c>
      <c r="AJ281" s="128">
        <f t="shared" si="1095"/>
        <v>58120315.907685153</v>
      </c>
      <c r="AK281" s="115">
        <f>AG281</f>
        <v>66397909.158639185</v>
      </c>
      <c r="AL281" s="128">
        <f t="shared" si="1096"/>
        <v>58748079.114456244</v>
      </c>
      <c r="AM281" s="128">
        <f t="shared" si="1096"/>
        <v>59873981.263749093</v>
      </c>
      <c r="AN281" s="128">
        <f t="shared" si="1096"/>
        <v>59309962.17135068</v>
      </c>
      <c r="AO281" s="128">
        <f t="shared" si="1096"/>
        <v>57912731.125274472</v>
      </c>
      <c r="AP281" s="128">
        <f t="shared" si="1096"/>
        <v>60748368.225808382</v>
      </c>
      <c r="AQ281" s="128">
        <f t="shared" si="1096"/>
        <v>63432688.283546939</v>
      </c>
      <c r="AR281" s="128">
        <f t="shared" si="1096"/>
        <v>64918444.808573209</v>
      </c>
      <c r="AS281" s="128">
        <f t="shared" si="1096"/>
        <v>65738128.624314979</v>
      </c>
      <c r="AT281" s="128">
        <f t="shared" si="1096"/>
        <v>65229607.559256829</v>
      </c>
      <c r="AU281" s="128">
        <f t="shared" si="1096"/>
        <v>67337838.861784101</v>
      </c>
      <c r="AV281" s="128">
        <f t="shared" si="1096"/>
        <v>68356957.408692986</v>
      </c>
      <c r="AW281" s="128">
        <f t="shared" si="1096"/>
        <v>72333978.501874074</v>
      </c>
      <c r="AX281" s="128"/>
      <c r="AY281" s="148">
        <f>AY194+AY272</f>
        <v>6099772.9352637231</v>
      </c>
      <c r="AZ281" s="148"/>
      <c r="BA281" s="128">
        <f>BA194+BA272</f>
        <v>63414394.273088723</v>
      </c>
    </row>
    <row r="282" spans="1:53" ht="13.5" thickBot="1">
      <c r="A282" s="318">
        <f t="shared" si="1089"/>
        <v>267</v>
      </c>
      <c r="B282" s="54"/>
      <c r="C282" s="111"/>
      <c r="D282" s="111"/>
      <c r="E282" s="111"/>
      <c r="F282" s="285"/>
      <c r="G282" s="285"/>
      <c r="H282" s="285"/>
      <c r="I282" s="285"/>
      <c r="J282" s="285"/>
      <c r="K282" s="285"/>
      <c r="L282" s="285"/>
      <c r="M282" s="285"/>
      <c r="N282" s="285"/>
      <c r="O282" s="285"/>
      <c r="P282" s="285"/>
      <c r="Q282" s="285"/>
      <c r="R282" s="285"/>
      <c r="S282" s="128"/>
      <c r="T282" s="285"/>
      <c r="U282" s="257"/>
      <c r="V282" s="285"/>
      <c r="W282" s="285"/>
      <c r="X282" s="285"/>
      <c r="Y282" s="285"/>
      <c r="Z282" s="285"/>
      <c r="AA282" s="285"/>
      <c r="AB282" s="285"/>
      <c r="AC282" s="285"/>
      <c r="AD282" s="285"/>
      <c r="AE282" s="285"/>
      <c r="AF282" s="285"/>
      <c r="AG282" s="285"/>
      <c r="AH282" s="285"/>
      <c r="AI282" s="292"/>
      <c r="AJ282" s="285"/>
      <c r="AK282" s="257"/>
      <c r="AL282" s="285"/>
      <c r="AM282" s="285"/>
      <c r="AN282" s="285"/>
      <c r="AO282" s="285"/>
      <c r="AP282" s="285"/>
      <c r="AQ282" s="285"/>
      <c r="AR282" s="285"/>
      <c r="AS282" s="285"/>
      <c r="AT282" s="285"/>
      <c r="AU282" s="285"/>
      <c r="AV282" s="285"/>
      <c r="AW282" s="285"/>
      <c r="AX282" s="285"/>
      <c r="AY282" s="292"/>
      <c r="AZ282" s="292"/>
      <c r="BA282" s="285"/>
    </row>
    <row r="283" spans="1:53" ht="13.5" thickTop="1">
      <c r="A283" s="318">
        <f t="shared" si="1089"/>
        <v>268</v>
      </c>
      <c r="B283" s="255"/>
      <c r="C283" s="54"/>
      <c r="D283" s="111"/>
      <c r="E283" s="111"/>
      <c r="F283" s="128"/>
      <c r="G283" s="128"/>
      <c r="H283" s="128"/>
      <c r="I283" s="128"/>
      <c r="J283" s="128"/>
      <c r="K283" s="128"/>
      <c r="L283" s="128"/>
      <c r="M283" s="128"/>
      <c r="N283" s="128"/>
      <c r="O283" s="128"/>
      <c r="P283" s="128"/>
      <c r="Q283" s="128"/>
      <c r="R283" s="128"/>
      <c r="S283" s="128"/>
      <c r="T283" s="128"/>
      <c r="U283" s="115"/>
      <c r="V283" s="128"/>
      <c r="W283" s="128"/>
      <c r="X283" s="128"/>
      <c r="Y283" s="128"/>
      <c r="Z283" s="128"/>
      <c r="AA283" s="128"/>
      <c r="AB283" s="128"/>
      <c r="AC283" s="128"/>
      <c r="AD283" s="128"/>
      <c r="AE283" s="128"/>
      <c r="AF283" s="128"/>
      <c r="AG283" s="128"/>
      <c r="AH283" s="128"/>
      <c r="AI283" s="148"/>
      <c r="AJ283" s="128"/>
      <c r="AK283" s="115"/>
      <c r="AL283" s="128"/>
      <c r="AM283" s="128"/>
      <c r="AN283" s="128"/>
      <c r="AO283" s="128"/>
      <c r="AP283" s="128"/>
      <c r="AQ283" s="128"/>
      <c r="AR283" s="128"/>
      <c r="AS283" s="128"/>
      <c r="AT283" s="128"/>
      <c r="AU283" s="128"/>
      <c r="AV283" s="128"/>
      <c r="AW283" s="128"/>
      <c r="AX283" s="128"/>
      <c r="AY283" s="148"/>
      <c r="AZ283" s="148"/>
      <c r="BA283" s="128"/>
    </row>
    <row r="284" spans="1:53">
      <c r="A284" s="318">
        <f t="shared" si="1089"/>
        <v>269</v>
      </c>
      <c r="B284" s="255"/>
      <c r="C284" s="111" t="s">
        <v>1270</v>
      </c>
      <c r="D284" s="111"/>
      <c r="E284" s="111"/>
      <c r="F284" s="128">
        <f t="shared" ref="F284:R284" si="1097">F197+F275</f>
        <v>907892052.22999978</v>
      </c>
      <c r="G284" s="128">
        <f t="shared" si="1097"/>
        <v>889679904.09000003</v>
      </c>
      <c r="H284" s="128">
        <f t="shared" si="1097"/>
        <v>884411110.28999972</v>
      </c>
      <c r="I284" s="128">
        <f t="shared" si="1097"/>
        <v>880902170.46000016</v>
      </c>
      <c r="J284" s="128">
        <f t="shared" si="1097"/>
        <v>882660547.2900002</v>
      </c>
      <c r="K284" s="128">
        <f t="shared" si="1097"/>
        <v>890363814.86999989</v>
      </c>
      <c r="L284" s="128">
        <f t="shared" si="1097"/>
        <v>899572446.81000006</v>
      </c>
      <c r="M284" s="128">
        <f t="shared" si="1097"/>
        <v>926807675.20999992</v>
      </c>
      <c r="N284" s="128">
        <f t="shared" si="1097"/>
        <v>933875053.53999996</v>
      </c>
      <c r="O284" s="128">
        <f t="shared" si="1097"/>
        <v>969908447.49000049</v>
      </c>
      <c r="P284" s="128">
        <f t="shared" si="1097"/>
        <v>987712318.15000045</v>
      </c>
      <c r="Q284" s="128">
        <f t="shared" si="1097"/>
        <v>965312128.6400001</v>
      </c>
      <c r="R284" s="128">
        <f t="shared" si="1097"/>
        <v>953879677.80000007</v>
      </c>
      <c r="S284" s="128"/>
      <c r="T284" s="128">
        <f>T197+T275</f>
        <v>920174290.15458298</v>
      </c>
      <c r="U284" s="115">
        <f>H197+H275</f>
        <v>884411110.28999972</v>
      </c>
      <c r="V284" s="128">
        <f t="shared" ref="V284:AG284" si="1098">V197+V275</f>
        <v>864666326.30734706</v>
      </c>
      <c r="W284" s="128">
        <f t="shared" si="1098"/>
        <v>863942902.04503787</v>
      </c>
      <c r="X284" s="128">
        <f t="shared" si="1098"/>
        <v>865885250.60544777</v>
      </c>
      <c r="Y284" s="128">
        <f t="shared" si="1098"/>
        <v>970196881.7121532</v>
      </c>
      <c r="Z284" s="128">
        <f t="shared" si="1098"/>
        <v>885754717.4954288</v>
      </c>
      <c r="AA284" s="128">
        <f t="shared" si="1098"/>
        <v>885557526.7026583</v>
      </c>
      <c r="AB284" s="128">
        <f t="shared" si="1098"/>
        <v>996973570.80873966</v>
      </c>
      <c r="AC284" s="128">
        <f t="shared" si="1098"/>
        <v>995839888.0483048</v>
      </c>
      <c r="AD284" s="128">
        <f t="shared" si="1098"/>
        <v>1029907987.3924956</v>
      </c>
      <c r="AE284" s="128">
        <f t="shared" si="1098"/>
        <v>1044400203.0221252</v>
      </c>
      <c r="AF284" s="128">
        <f t="shared" si="1098"/>
        <v>1038544513.5088456</v>
      </c>
      <c r="AG284" s="128">
        <f t="shared" si="1098"/>
        <v>1032281992.2548428</v>
      </c>
      <c r="AH284" s="128"/>
      <c r="AI284" s="148">
        <f>AI197+AI275</f>
        <v>167276371.99484313</v>
      </c>
      <c r="AJ284" s="128">
        <f>AJ197+AJ275</f>
        <v>992513765.58011174</v>
      </c>
      <c r="AK284" s="115">
        <f>AG284</f>
        <v>1032281992.2548428</v>
      </c>
      <c r="AL284" s="128">
        <f t="shared" ref="AL284:AW284" si="1099">AL197+AL275</f>
        <v>925814758.44875264</v>
      </c>
      <c r="AM284" s="128">
        <f t="shared" si="1099"/>
        <v>926181206.28513253</v>
      </c>
      <c r="AN284" s="128">
        <f t="shared" si="1099"/>
        <v>929351451.44593334</v>
      </c>
      <c r="AO284" s="128">
        <f t="shared" si="1099"/>
        <v>1047908067.4949263</v>
      </c>
      <c r="AP284" s="128">
        <f t="shared" si="1099"/>
        <v>959283096.44754362</v>
      </c>
      <c r="AQ284" s="128">
        <f t="shared" si="1099"/>
        <v>958184604.00446653</v>
      </c>
      <c r="AR284" s="128">
        <f t="shared" si="1099"/>
        <v>1082957038.4862938</v>
      </c>
      <c r="AS284" s="128">
        <f t="shared" si="1099"/>
        <v>1083013451.2398813</v>
      </c>
      <c r="AT284" s="128">
        <f t="shared" si="1099"/>
        <v>1127308806.3133717</v>
      </c>
      <c r="AU284" s="128">
        <f t="shared" si="1099"/>
        <v>1153486284.4790215</v>
      </c>
      <c r="AV284" s="128">
        <f t="shared" si="1099"/>
        <v>1163164616.3609486</v>
      </c>
      <c r="AW284" s="128">
        <f t="shared" si="1099"/>
        <v>1159749266.5481796</v>
      </c>
      <c r="AX284" s="128"/>
      <c r="AY284" s="148">
        <f>AY197+AY275</f>
        <v>127467274.29333663</v>
      </c>
      <c r="AZ284" s="148"/>
      <c r="BA284" s="128">
        <f>BA197+BA275</f>
        <v>1082245175.0141449</v>
      </c>
    </row>
    <row r="285" spans="1:53">
      <c r="A285" s="318"/>
      <c r="B285" s="255"/>
      <c r="C285" s="111"/>
      <c r="D285" s="111"/>
      <c r="E285" s="111"/>
      <c r="F285" s="111"/>
      <c r="G285" s="111"/>
      <c r="H285" s="111"/>
      <c r="I285" s="111"/>
      <c r="J285" s="111"/>
      <c r="K285" s="111"/>
      <c r="L285" s="111"/>
      <c r="M285" s="111"/>
      <c r="N285" s="111"/>
      <c r="O285" s="111"/>
      <c r="P285" s="111"/>
      <c r="Q285" s="111"/>
      <c r="R285" s="111"/>
      <c r="S285" s="111"/>
      <c r="T285" s="111"/>
      <c r="U285" s="111"/>
      <c r="V285" s="111"/>
      <c r="W285" s="111"/>
      <c r="X285" s="111"/>
      <c r="Y285" s="111"/>
      <c r="Z285" s="111"/>
      <c r="AA285" s="111"/>
      <c r="AB285" s="111"/>
      <c r="AC285" s="111"/>
      <c r="AD285" s="111"/>
      <c r="AE285" s="111"/>
      <c r="AF285" s="111"/>
      <c r="AG285" s="111"/>
      <c r="AH285" s="111"/>
      <c r="AI285" s="632"/>
      <c r="AJ285" s="111"/>
      <c r="AK285" s="111"/>
      <c r="AL285" s="111"/>
      <c r="AM285" s="111"/>
      <c r="AN285" s="111"/>
      <c r="AO285" s="111"/>
      <c r="AP285" s="111"/>
      <c r="AQ285" s="111"/>
      <c r="AR285" s="111"/>
      <c r="AS285" s="111"/>
      <c r="AT285" s="111"/>
      <c r="AU285" s="111"/>
      <c r="AV285" s="111"/>
      <c r="AW285" s="111"/>
      <c r="AX285" s="111"/>
      <c r="AY285" s="632"/>
      <c r="AZ285" s="632"/>
      <c r="BA285" s="111"/>
    </row>
    <row r="286" spans="1:53">
      <c r="A286" s="318"/>
      <c r="B286" s="255"/>
      <c r="C286" s="111"/>
      <c r="D286" s="111"/>
      <c r="E286" s="111"/>
      <c r="F286" s="111"/>
      <c r="G286" s="111"/>
      <c r="H286" s="111"/>
      <c r="I286" s="111"/>
      <c r="J286" s="111"/>
      <c r="K286" s="111"/>
      <c r="L286" s="111"/>
      <c r="M286" s="111"/>
      <c r="N286" s="111"/>
      <c r="O286" s="111"/>
      <c r="P286" s="111"/>
      <c r="Q286" s="111"/>
      <c r="R286" s="111"/>
      <c r="S286" s="111"/>
      <c r="U286" s="111"/>
      <c r="AH286" s="111"/>
      <c r="AK286" s="111"/>
      <c r="AX286" s="111"/>
    </row>
    <row r="287" spans="1:53">
      <c r="A287" s="318"/>
      <c r="B287" s="255"/>
      <c r="C287" s="111"/>
      <c r="D287" s="111"/>
      <c r="E287" s="111"/>
      <c r="G287" s="629" t="str">
        <f t="shared" ref="G287:R288" si="1100">+G7</f>
        <v>BOOKED</v>
      </c>
      <c r="H287" s="629" t="str">
        <f t="shared" si="1100"/>
        <v>BOOKED</v>
      </c>
      <c r="I287" s="629" t="str">
        <f t="shared" si="1100"/>
        <v>BOOKED</v>
      </c>
      <c r="J287" s="629" t="str">
        <f t="shared" si="1100"/>
        <v>BOOKED</v>
      </c>
      <c r="K287" s="629" t="str">
        <f t="shared" si="1100"/>
        <v>BOOKED</v>
      </c>
      <c r="L287" s="629" t="str">
        <f t="shared" si="1100"/>
        <v>BOOKED</v>
      </c>
      <c r="M287" s="629" t="str">
        <f t="shared" si="1100"/>
        <v>BOOKED</v>
      </c>
      <c r="N287" s="629" t="str">
        <f t="shared" si="1100"/>
        <v>BOOKED</v>
      </c>
      <c r="O287" s="629" t="str">
        <f t="shared" si="1100"/>
        <v>BOOKED</v>
      </c>
      <c r="P287" s="629" t="str">
        <f t="shared" si="1100"/>
        <v>BOOKED</v>
      </c>
      <c r="Q287" s="629" t="str">
        <f t="shared" si="1100"/>
        <v>BOOKED</v>
      </c>
      <c r="R287" s="629" t="str">
        <f t="shared" si="1100"/>
        <v>BOOKED</v>
      </c>
      <c r="S287" s="629"/>
      <c r="V287" s="967" t="s">
        <v>1450</v>
      </c>
      <c r="W287" s="629" t="str">
        <f t="shared" ref="W287:AG288" si="1101">+W7</f>
        <v>PROJECTED</v>
      </c>
      <c r="X287" s="629" t="str">
        <f t="shared" si="1101"/>
        <v>PROJECTED</v>
      </c>
      <c r="Y287" s="629" t="str">
        <f t="shared" si="1101"/>
        <v>PROJECTED</v>
      </c>
      <c r="Z287" s="629" t="str">
        <f t="shared" si="1101"/>
        <v>PROJECTED</v>
      </c>
      <c r="AA287" s="629" t="str">
        <f t="shared" si="1101"/>
        <v>PROJECTED</v>
      </c>
      <c r="AB287" s="629" t="str">
        <f t="shared" si="1101"/>
        <v>PROJECTED</v>
      </c>
      <c r="AC287" s="629" t="str">
        <f t="shared" si="1101"/>
        <v>PROJECTED</v>
      </c>
      <c r="AD287" s="629" t="str">
        <f t="shared" si="1101"/>
        <v>PROJECTED</v>
      </c>
      <c r="AE287" s="629" t="str">
        <f t="shared" si="1101"/>
        <v>PROJECTED</v>
      </c>
      <c r="AF287" s="629" t="str">
        <f t="shared" si="1101"/>
        <v>PROJECTED</v>
      </c>
      <c r="AG287" s="629" t="str">
        <f t="shared" si="1101"/>
        <v>PROJECTED</v>
      </c>
      <c r="AH287" s="631"/>
      <c r="AI287" s="630"/>
      <c r="AK287" s="631"/>
      <c r="AL287" s="967" t="s">
        <v>1450</v>
      </c>
      <c r="AM287" s="629" t="str">
        <f t="shared" ref="AM287:AW288" si="1102">+AM7</f>
        <v>PROJECTED</v>
      </c>
      <c r="AN287" s="629" t="str">
        <f t="shared" si="1102"/>
        <v>PROJECTED</v>
      </c>
      <c r="AO287" s="629" t="str">
        <f t="shared" si="1102"/>
        <v>PROJECTED</v>
      </c>
      <c r="AP287" s="629" t="str">
        <f t="shared" si="1102"/>
        <v>PROJECTED</v>
      </c>
      <c r="AQ287" s="629" t="str">
        <f t="shared" si="1102"/>
        <v>PROJECTED</v>
      </c>
      <c r="AR287" s="629" t="str">
        <f t="shared" si="1102"/>
        <v>PROJECTED</v>
      </c>
      <c r="AS287" s="629" t="str">
        <f t="shared" si="1102"/>
        <v>PROJECTED</v>
      </c>
      <c r="AT287" s="629" t="str">
        <f t="shared" si="1102"/>
        <v>PROJECTED</v>
      </c>
      <c r="AU287" s="629" t="str">
        <f t="shared" si="1102"/>
        <v>PROJECTED</v>
      </c>
      <c r="AV287" s="629" t="str">
        <f t="shared" si="1102"/>
        <v>PROJECTED</v>
      </c>
      <c r="AW287" s="629" t="str">
        <f t="shared" si="1102"/>
        <v>PROJECTED</v>
      </c>
      <c r="AX287" s="631"/>
      <c r="AY287" s="630"/>
      <c r="AZ287" s="630"/>
    </row>
    <row r="288" spans="1:53">
      <c r="A288" s="318"/>
      <c r="G288" s="627">
        <f t="shared" si="1100"/>
        <v>40929</v>
      </c>
      <c r="H288" s="627">
        <f t="shared" si="1100"/>
        <v>40959</v>
      </c>
      <c r="I288" s="627">
        <f t="shared" si="1100"/>
        <v>40989</v>
      </c>
      <c r="J288" s="627">
        <f t="shared" si="1100"/>
        <v>41019</v>
      </c>
      <c r="K288" s="627">
        <f t="shared" si="1100"/>
        <v>41049</v>
      </c>
      <c r="L288" s="627">
        <f t="shared" si="1100"/>
        <v>41079</v>
      </c>
      <c r="M288" s="627">
        <f t="shared" si="1100"/>
        <v>41109</v>
      </c>
      <c r="N288" s="627">
        <f t="shared" si="1100"/>
        <v>41139</v>
      </c>
      <c r="O288" s="627">
        <f t="shared" si="1100"/>
        <v>41169</v>
      </c>
      <c r="P288" s="627">
        <f t="shared" si="1100"/>
        <v>41199</v>
      </c>
      <c r="Q288" s="627">
        <f t="shared" si="1100"/>
        <v>41229</v>
      </c>
      <c r="R288" s="627">
        <f t="shared" si="1100"/>
        <v>41259</v>
      </c>
      <c r="S288" s="627"/>
      <c r="V288" s="627">
        <f>+V8</f>
        <v>41295</v>
      </c>
      <c r="W288" s="627">
        <f t="shared" si="1101"/>
        <v>41325</v>
      </c>
      <c r="X288" s="627">
        <f t="shared" si="1101"/>
        <v>41355</v>
      </c>
      <c r="Y288" s="627">
        <f t="shared" si="1101"/>
        <v>41385</v>
      </c>
      <c r="Z288" s="627">
        <f t="shared" si="1101"/>
        <v>41415</v>
      </c>
      <c r="AA288" s="627">
        <f t="shared" si="1101"/>
        <v>41445</v>
      </c>
      <c r="AB288" s="627">
        <f t="shared" si="1101"/>
        <v>41475</v>
      </c>
      <c r="AC288" s="627">
        <f t="shared" si="1101"/>
        <v>41505</v>
      </c>
      <c r="AD288" s="627">
        <f t="shared" si="1101"/>
        <v>41535</v>
      </c>
      <c r="AE288" s="627">
        <f t="shared" si="1101"/>
        <v>41565</v>
      </c>
      <c r="AF288" s="627">
        <f t="shared" si="1101"/>
        <v>41595</v>
      </c>
      <c r="AG288" s="627">
        <f t="shared" si="1101"/>
        <v>41625</v>
      </c>
      <c r="AH288" s="36"/>
      <c r="AI288" s="628"/>
      <c r="AK288" s="36"/>
      <c r="AL288" s="627">
        <f>+AL8</f>
        <v>41670</v>
      </c>
      <c r="AM288" s="627">
        <f t="shared" si="1102"/>
        <v>41698</v>
      </c>
      <c r="AN288" s="627">
        <f t="shared" si="1102"/>
        <v>41729</v>
      </c>
      <c r="AO288" s="627">
        <f t="shared" si="1102"/>
        <v>41759</v>
      </c>
      <c r="AP288" s="627">
        <f t="shared" si="1102"/>
        <v>41790</v>
      </c>
      <c r="AQ288" s="627">
        <f t="shared" si="1102"/>
        <v>41820</v>
      </c>
      <c r="AR288" s="627">
        <f t="shared" si="1102"/>
        <v>41851</v>
      </c>
      <c r="AS288" s="627">
        <f t="shared" si="1102"/>
        <v>41882</v>
      </c>
      <c r="AT288" s="627">
        <f t="shared" si="1102"/>
        <v>41912</v>
      </c>
      <c r="AU288" s="627">
        <f t="shared" si="1102"/>
        <v>41943</v>
      </c>
      <c r="AV288" s="627">
        <f t="shared" si="1102"/>
        <v>41973</v>
      </c>
      <c r="AW288" s="627">
        <f t="shared" si="1102"/>
        <v>42004</v>
      </c>
      <c r="AX288" s="36"/>
      <c r="AY288" s="628"/>
      <c r="AZ288" s="628"/>
    </row>
    <row r="289" spans="1:52">
      <c r="A289" s="318"/>
      <c r="G289" s="17" t="s">
        <v>2199</v>
      </c>
      <c r="H289" s="17" t="s">
        <v>2199</v>
      </c>
      <c r="I289" s="17" t="s">
        <v>2199</v>
      </c>
      <c r="J289" s="17" t="s">
        <v>2199</v>
      </c>
      <c r="K289" s="17" t="s">
        <v>2199</v>
      </c>
      <c r="L289" s="17" t="s">
        <v>2199</v>
      </c>
      <c r="M289" s="17" t="s">
        <v>2199</v>
      </c>
      <c r="N289" s="17" t="s">
        <v>2199</v>
      </c>
      <c r="O289" s="17" t="s">
        <v>2199</v>
      </c>
      <c r="P289" s="17" t="s">
        <v>2199</v>
      </c>
      <c r="Q289" s="17" t="s">
        <v>2199</v>
      </c>
      <c r="R289" s="17" t="s">
        <v>2199</v>
      </c>
      <c r="V289" s="17" t="s">
        <v>2199</v>
      </c>
      <c r="W289" s="17" t="s">
        <v>2199</v>
      </c>
      <c r="X289" s="17" t="s">
        <v>2199</v>
      </c>
      <c r="Y289" s="17" t="s">
        <v>2199</v>
      </c>
      <c r="Z289" s="17" t="s">
        <v>2199</v>
      </c>
      <c r="AA289" s="17" t="s">
        <v>2199</v>
      </c>
      <c r="AB289" s="17" t="s">
        <v>2199</v>
      </c>
      <c r="AC289" s="17" t="s">
        <v>2199</v>
      </c>
      <c r="AD289" s="17" t="s">
        <v>2199</v>
      </c>
      <c r="AE289" s="17" t="s">
        <v>2199</v>
      </c>
      <c r="AF289" s="17" t="s">
        <v>2199</v>
      </c>
      <c r="AG289" s="17" t="s">
        <v>2199</v>
      </c>
      <c r="AH289" s="111"/>
      <c r="AL289" s="17" t="s">
        <v>2199</v>
      </c>
      <c r="AM289" s="17" t="s">
        <v>2199</v>
      </c>
      <c r="AN289" s="17" t="s">
        <v>2199</v>
      </c>
      <c r="AO289" s="17" t="s">
        <v>2199</v>
      </c>
      <c r="AP289" s="17" t="s">
        <v>2199</v>
      </c>
      <c r="AQ289" s="17" t="s">
        <v>2199</v>
      </c>
      <c r="AR289" s="17" t="s">
        <v>2199</v>
      </c>
      <c r="AS289" s="17" t="s">
        <v>2199</v>
      </c>
      <c r="AT289" s="17" t="s">
        <v>2199</v>
      </c>
      <c r="AU289" s="17" t="s">
        <v>2199</v>
      </c>
      <c r="AV289" s="17" t="s">
        <v>2199</v>
      </c>
      <c r="AW289" s="17" t="s">
        <v>2199</v>
      </c>
      <c r="AX289" s="111"/>
    </row>
    <row r="290" spans="1:52">
      <c r="A290" s="318"/>
      <c r="AH290" s="111"/>
      <c r="AX290" s="111"/>
    </row>
    <row r="291" spans="1:52">
      <c r="A291" s="318"/>
      <c r="B291" s="255"/>
      <c r="C291" s="111" t="s">
        <v>343</v>
      </c>
      <c r="D291" s="111"/>
      <c r="E291" s="111"/>
      <c r="G291" s="625"/>
      <c r="H291" s="625"/>
      <c r="I291" s="625"/>
      <c r="J291" s="625"/>
      <c r="K291" s="625"/>
      <c r="L291" s="625"/>
      <c r="M291" s="625"/>
      <c r="N291" s="625"/>
      <c r="O291" s="625"/>
      <c r="P291" s="625"/>
      <c r="Q291" s="625"/>
      <c r="R291" s="625"/>
      <c r="S291" s="625"/>
      <c r="V291" s="625"/>
      <c r="W291" s="625"/>
      <c r="X291" s="625"/>
      <c r="Y291" s="625"/>
      <c r="Z291" s="625"/>
      <c r="AA291" s="625"/>
      <c r="AB291" s="625"/>
      <c r="AC291" s="625"/>
      <c r="AD291" s="625"/>
      <c r="AE291" s="625"/>
      <c r="AF291" s="625"/>
      <c r="AG291" s="625"/>
      <c r="AH291" s="115"/>
      <c r="AI291" s="626"/>
      <c r="AK291" s="625"/>
      <c r="AL291" s="625"/>
      <c r="AM291" s="625"/>
      <c r="AN291" s="625"/>
      <c r="AO291" s="625"/>
      <c r="AP291" s="625"/>
      <c r="AQ291" s="625"/>
      <c r="AR291" s="625"/>
      <c r="AS291" s="625"/>
      <c r="AT291" s="625"/>
      <c r="AU291" s="625"/>
      <c r="AV291" s="625"/>
      <c r="AW291" s="625"/>
      <c r="AX291" s="115"/>
      <c r="AY291" s="626"/>
      <c r="AZ291" s="626"/>
    </row>
    <row r="292" spans="1:52">
      <c r="A292" s="318"/>
      <c r="B292" s="16" t="s">
        <v>330</v>
      </c>
      <c r="C292" s="111" t="s">
        <v>427</v>
      </c>
      <c r="D292" s="111"/>
      <c r="E292" s="111"/>
      <c r="G292" s="625"/>
      <c r="H292" s="625"/>
      <c r="I292" s="625"/>
      <c r="J292" s="625"/>
      <c r="K292" s="625"/>
      <c r="L292" s="625"/>
      <c r="M292" s="625"/>
      <c r="N292" s="625"/>
      <c r="O292" s="625"/>
      <c r="P292" s="625"/>
      <c r="Q292" s="625"/>
      <c r="R292" s="625"/>
      <c r="S292" s="625"/>
      <c r="V292" s="625"/>
      <c r="W292" s="625"/>
      <c r="X292" s="625"/>
      <c r="Y292" s="625"/>
      <c r="Z292" s="625"/>
      <c r="AA292" s="625"/>
      <c r="AB292" s="625"/>
      <c r="AC292" s="625"/>
      <c r="AD292" s="625"/>
      <c r="AE292" s="625"/>
      <c r="AF292" s="625"/>
      <c r="AG292" s="625"/>
      <c r="AH292" s="115"/>
      <c r="AI292" s="626"/>
      <c r="AK292" s="625"/>
      <c r="AL292" s="625"/>
      <c r="AM292" s="625"/>
      <c r="AN292" s="625"/>
      <c r="AO292" s="625"/>
      <c r="AP292" s="625"/>
      <c r="AQ292" s="625"/>
      <c r="AR292" s="625"/>
      <c r="AS292" s="625"/>
      <c r="AT292" s="625"/>
      <c r="AU292" s="625"/>
      <c r="AV292" s="625"/>
      <c r="AW292" s="625"/>
      <c r="AX292" s="115"/>
      <c r="AY292" s="626"/>
      <c r="AZ292" s="626"/>
    </row>
    <row r="293" spans="1:52">
      <c r="A293" s="318"/>
      <c r="B293" s="255"/>
      <c r="C293" s="321"/>
      <c r="D293" s="111" t="s">
        <v>343</v>
      </c>
      <c r="E293" s="111"/>
      <c r="G293" s="625"/>
      <c r="H293" s="625"/>
      <c r="I293" s="625"/>
      <c r="J293" s="625"/>
      <c r="K293" s="625"/>
      <c r="L293" s="625"/>
      <c r="M293" s="625"/>
      <c r="N293" s="625"/>
      <c r="O293" s="625"/>
      <c r="P293" s="625"/>
      <c r="Q293" s="625"/>
      <c r="R293" s="625"/>
      <c r="S293" s="625"/>
      <c r="V293" s="625"/>
      <c r="W293" s="625"/>
      <c r="X293" s="625"/>
      <c r="Y293" s="625"/>
      <c r="Z293" s="625"/>
      <c r="AA293" s="625"/>
      <c r="AB293" s="625"/>
      <c r="AC293" s="625"/>
      <c r="AD293" s="625"/>
      <c r="AE293" s="625"/>
      <c r="AF293" s="625"/>
      <c r="AG293" s="625"/>
      <c r="AH293" s="115"/>
      <c r="AI293" s="626"/>
      <c r="AK293" s="625"/>
      <c r="AL293" s="625"/>
      <c r="AM293" s="625"/>
      <c r="AN293" s="625"/>
      <c r="AO293" s="625"/>
      <c r="AP293" s="625"/>
      <c r="AQ293" s="625"/>
      <c r="AR293" s="625"/>
      <c r="AS293" s="625"/>
      <c r="AT293" s="625"/>
      <c r="AU293" s="625"/>
      <c r="AV293" s="625"/>
      <c r="AW293" s="625"/>
      <c r="AX293" s="115"/>
      <c r="AY293" s="626"/>
      <c r="AZ293" s="626"/>
    </row>
    <row r="294" spans="1:52">
      <c r="A294" s="318">
        <v>1</v>
      </c>
      <c r="B294" s="255"/>
      <c r="C294" s="111" t="s">
        <v>344</v>
      </c>
      <c r="D294" s="111" t="s">
        <v>345</v>
      </c>
      <c r="E294" s="111"/>
      <c r="G294" s="625"/>
      <c r="H294" s="625"/>
      <c r="I294" s="625"/>
      <c r="J294" s="625"/>
      <c r="K294" s="625"/>
      <c r="L294" s="625"/>
      <c r="M294" s="625"/>
      <c r="N294" s="625"/>
      <c r="O294" s="625"/>
      <c r="P294" s="625"/>
      <c r="Q294" s="625"/>
      <c r="R294" s="625"/>
      <c r="S294" s="641"/>
      <c r="V294" s="625"/>
      <c r="W294" s="625"/>
      <c r="X294" s="625"/>
      <c r="Y294" s="625"/>
      <c r="Z294" s="625"/>
      <c r="AA294" s="625"/>
      <c r="AB294" s="625"/>
      <c r="AC294" s="625"/>
      <c r="AD294" s="625"/>
      <c r="AE294" s="625"/>
      <c r="AF294" s="625"/>
      <c r="AG294" s="625"/>
      <c r="AH294" s="115"/>
      <c r="AI294" s="626"/>
      <c r="AK294" s="625"/>
      <c r="AL294" s="625"/>
      <c r="AM294" s="625"/>
      <c r="AN294" s="625"/>
      <c r="AO294" s="625"/>
      <c r="AP294" s="625"/>
      <c r="AQ294" s="625"/>
      <c r="AR294" s="625"/>
      <c r="AS294" s="625"/>
      <c r="AT294" s="625"/>
      <c r="AU294" s="625"/>
      <c r="AV294" s="625"/>
      <c r="AW294" s="625"/>
      <c r="AX294" s="115"/>
      <c r="AY294" s="626"/>
      <c r="AZ294" s="626"/>
    </row>
    <row r="295" spans="1:52">
      <c r="A295" s="318">
        <f t="shared" ref="A295:A358" si="1103">+A294+1</f>
        <v>2</v>
      </c>
      <c r="B295" s="255"/>
      <c r="C295" s="111"/>
      <c r="D295" s="111" t="s">
        <v>1042</v>
      </c>
      <c r="E295" s="111"/>
      <c r="G295" s="132">
        <f t="shared" ref="G295:R295" si="1104">+G17/G20</f>
        <v>0.15630779094464189</v>
      </c>
      <c r="H295" s="132">
        <f t="shared" si="1104"/>
        <v>0.15630779094464189</v>
      </c>
      <c r="I295" s="132">
        <f t="shared" si="1104"/>
        <v>0.15630779094464189</v>
      </c>
      <c r="J295" s="132">
        <f t="shared" si="1104"/>
        <v>0.15630779094464189</v>
      </c>
      <c r="K295" s="132">
        <f t="shared" si="1104"/>
        <v>0.15630779094464189</v>
      </c>
      <c r="L295" s="132">
        <f t="shared" si="1104"/>
        <v>0.15630779094464189</v>
      </c>
      <c r="M295" s="132">
        <f t="shared" si="1104"/>
        <v>0.15630779094464189</v>
      </c>
      <c r="N295" s="132">
        <f t="shared" si="1104"/>
        <v>0.15630779094464189</v>
      </c>
      <c r="O295" s="132">
        <f t="shared" si="1104"/>
        <v>0.15630779094464189</v>
      </c>
      <c r="P295" s="132">
        <f t="shared" si="1104"/>
        <v>0.15630779094464189</v>
      </c>
      <c r="Q295" s="132">
        <f t="shared" si="1104"/>
        <v>0.15630779094464189</v>
      </c>
      <c r="R295" s="132">
        <f t="shared" si="1104"/>
        <v>0.15630779094464189</v>
      </c>
      <c r="S295" s="132"/>
      <c r="V295" s="132">
        <f t="shared" ref="V295:AG295" si="1105">+V17/V20</f>
        <v>0.15630779094464189</v>
      </c>
      <c r="W295" s="132">
        <f t="shared" si="1105"/>
        <v>0.15630779094464189</v>
      </c>
      <c r="X295" s="132">
        <f t="shared" si="1105"/>
        <v>0.15630779094464189</v>
      </c>
      <c r="Y295" s="132">
        <f t="shared" si="1105"/>
        <v>0.15630779094464189</v>
      </c>
      <c r="Z295" s="132">
        <f t="shared" si="1105"/>
        <v>0.15630779094464189</v>
      </c>
      <c r="AA295" s="132">
        <f t="shared" si="1105"/>
        <v>0.15630779094464189</v>
      </c>
      <c r="AB295" s="132">
        <f t="shared" si="1105"/>
        <v>0.15630779094464189</v>
      </c>
      <c r="AC295" s="132">
        <f t="shared" si="1105"/>
        <v>0.15630779094464189</v>
      </c>
      <c r="AD295" s="132">
        <f t="shared" si="1105"/>
        <v>0.15630779094464189</v>
      </c>
      <c r="AE295" s="132">
        <f t="shared" si="1105"/>
        <v>0.15630779094464189</v>
      </c>
      <c r="AF295" s="132">
        <f t="shared" si="1105"/>
        <v>0.15630779094464189</v>
      </c>
      <c r="AG295" s="132">
        <f t="shared" si="1105"/>
        <v>0.15630779094464189</v>
      </c>
      <c r="AH295" s="115"/>
      <c r="AI295" s="618"/>
      <c r="AK295" s="132"/>
      <c r="AL295" s="132">
        <f t="shared" ref="AL295:AW295" si="1106">+AL17/AL20</f>
        <v>0.15630779094464189</v>
      </c>
      <c r="AM295" s="132">
        <f t="shared" si="1106"/>
        <v>0.15630779094464189</v>
      </c>
      <c r="AN295" s="132">
        <f t="shared" si="1106"/>
        <v>0.15630779094464189</v>
      </c>
      <c r="AO295" s="132">
        <f t="shared" si="1106"/>
        <v>0.15630779094464189</v>
      </c>
      <c r="AP295" s="132">
        <f t="shared" si="1106"/>
        <v>0.15630779094464189</v>
      </c>
      <c r="AQ295" s="132">
        <f t="shared" si="1106"/>
        <v>0.15630779094464189</v>
      </c>
      <c r="AR295" s="132">
        <f t="shared" si="1106"/>
        <v>0.15630779094464189</v>
      </c>
      <c r="AS295" s="132">
        <f t="shared" si="1106"/>
        <v>0.15630779094464189</v>
      </c>
      <c r="AT295" s="132">
        <f t="shared" si="1106"/>
        <v>0.15630779094464189</v>
      </c>
      <c r="AU295" s="132">
        <f t="shared" si="1106"/>
        <v>0.15630779094464189</v>
      </c>
      <c r="AV295" s="132">
        <f t="shared" si="1106"/>
        <v>0.15630779094464189</v>
      </c>
      <c r="AW295" s="132">
        <f t="shared" si="1106"/>
        <v>0.15630779094464189</v>
      </c>
      <c r="AX295" s="115">
        <f t="shared" ref="AX295:AX358" si="1107">+AW295-R295</f>
        <v>0</v>
      </c>
      <c r="AY295" s="618"/>
      <c r="AZ295" s="618"/>
    </row>
    <row r="296" spans="1:52">
      <c r="A296" s="318">
        <f t="shared" si="1103"/>
        <v>3</v>
      </c>
      <c r="B296" s="255"/>
      <c r="C296" s="111"/>
      <c r="D296" s="111" t="s">
        <v>1043</v>
      </c>
      <c r="E296" s="111"/>
      <c r="G296" s="132">
        <f t="shared" ref="G296:R296" si="1108">+G18/G20</f>
        <v>0.84369220905535802</v>
      </c>
      <c r="H296" s="132">
        <f t="shared" si="1108"/>
        <v>0.84369220905535802</v>
      </c>
      <c r="I296" s="132">
        <f t="shared" si="1108"/>
        <v>0.84369220905535802</v>
      </c>
      <c r="J296" s="132">
        <f t="shared" si="1108"/>
        <v>0.84369220905535802</v>
      </c>
      <c r="K296" s="132">
        <f t="shared" si="1108"/>
        <v>0.84369220905535802</v>
      </c>
      <c r="L296" s="132">
        <f t="shared" si="1108"/>
        <v>0.84369220905535802</v>
      </c>
      <c r="M296" s="132">
        <f t="shared" si="1108"/>
        <v>0.84369220905535802</v>
      </c>
      <c r="N296" s="132">
        <f t="shared" si="1108"/>
        <v>0.84369220905535802</v>
      </c>
      <c r="O296" s="132">
        <f t="shared" si="1108"/>
        <v>0.84369220905535802</v>
      </c>
      <c r="P296" s="132">
        <f t="shared" si="1108"/>
        <v>0.84369220905535802</v>
      </c>
      <c r="Q296" s="132">
        <f t="shared" si="1108"/>
        <v>0.84369220905535802</v>
      </c>
      <c r="R296" s="132">
        <f t="shared" si="1108"/>
        <v>0.84369220905535802</v>
      </c>
      <c r="S296" s="132"/>
      <c r="V296" s="132">
        <f t="shared" ref="V296:AG296" si="1109">+V18/V20</f>
        <v>0.84369220905535802</v>
      </c>
      <c r="W296" s="132">
        <f t="shared" si="1109"/>
        <v>0.84369220905535802</v>
      </c>
      <c r="X296" s="132">
        <f t="shared" si="1109"/>
        <v>0.84369220905535802</v>
      </c>
      <c r="Y296" s="132">
        <f t="shared" si="1109"/>
        <v>0.84369220905535802</v>
      </c>
      <c r="Z296" s="132">
        <f t="shared" si="1109"/>
        <v>0.84369220905535802</v>
      </c>
      <c r="AA296" s="132">
        <f t="shared" si="1109"/>
        <v>0.84369220905535802</v>
      </c>
      <c r="AB296" s="132">
        <f t="shared" si="1109"/>
        <v>0.84369220905535802</v>
      </c>
      <c r="AC296" s="132">
        <f t="shared" si="1109"/>
        <v>0.84369220905535802</v>
      </c>
      <c r="AD296" s="132">
        <f t="shared" si="1109"/>
        <v>0.84369220905535802</v>
      </c>
      <c r="AE296" s="132">
        <f t="shared" si="1109"/>
        <v>0.84369220905535802</v>
      </c>
      <c r="AF296" s="132">
        <f t="shared" si="1109"/>
        <v>0.84369220905535802</v>
      </c>
      <c r="AG296" s="132">
        <f t="shared" si="1109"/>
        <v>0.84369220905535802</v>
      </c>
      <c r="AH296" s="115"/>
      <c r="AI296" s="618"/>
      <c r="AK296" s="132"/>
      <c r="AL296" s="132">
        <f t="shared" ref="AL296:AW296" si="1110">+AL18/AL20</f>
        <v>0.84369220905535802</v>
      </c>
      <c r="AM296" s="132">
        <f t="shared" si="1110"/>
        <v>0.84369220905535802</v>
      </c>
      <c r="AN296" s="132">
        <f t="shared" si="1110"/>
        <v>0.84369220905535802</v>
      </c>
      <c r="AO296" s="132">
        <f t="shared" si="1110"/>
        <v>0.84369220905535802</v>
      </c>
      <c r="AP296" s="132">
        <f t="shared" si="1110"/>
        <v>0.84369220905535802</v>
      </c>
      <c r="AQ296" s="132">
        <f t="shared" si="1110"/>
        <v>0.84369220905535802</v>
      </c>
      <c r="AR296" s="132">
        <f t="shared" si="1110"/>
        <v>0.84369220905535802</v>
      </c>
      <c r="AS296" s="132">
        <f t="shared" si="1110"/>
        <v>0.84369220905535802</v>
      </c>
      <c r="AT296" s="132">
        <f t="shared" si="1110"/>
        <v>0.84369220905535802</v>
      </c>
      <c r="AU296" s="132">
        <f t="shared" si="1110"/>
        <v>0.84369220905535802</v>
      </c>
      <c r="AV296" s="132">
        <f t="shared" si="1110"/>
        <v>0.84369220905535802</v>
      </c>
      <c r="AW296" s="132">
        <f t="shared" si="1110"/>
        <v>0.84369220905535802</v>
      </c>
      <c r="AX296" s="115">
        <f t="shared" si="1107"/>
        <v>0</v>
      </c>
      <c r="AY296" s="618"/>
      <c r="AZ296" s="618"/>
    </row>
    <row r="297" spans="1:52">
      <c r="A297" s="318">
        <f t="shared" si="1103"/>
        <v>4</v>
      </c>
      <c r="B297" s="255"/>
      <c r="C297" s="16"/>
      <c r="D297" s="111"/>
      <c r="E297" s="111"/>
      <c r="G297" s="623"/>
      <c r="H297" s="623"/>
      <c r="I297" s="623"/>
      <c r="J297" s="623"/>
      <c r="K297" s="623"/>
      <c r="L297" s="623"/>
      <c r="M297" s="623"/>
      <c r="N297" s="623"/>
      <c r="O297" s="623"/>
      <c r="P297" s="623"/>
      <c r="Q297" s="623"/>
      <c r="R297" s="623"/>
      <c r="S297" s="192"/>
      <c r="V297" s="623"/>
      <c r="W297" s="623"/>
      <c r="X297" s="623"/>
      <c r="Y297" s="623"/>
      <c r="Z297" s="623"/>
      <c r="AA297" s="623"/>
      <c r="AB297" s="623"/>
      <c r="AC297" s="623"/>
      <c r="AD297" s="623"/>
      <c r="AE297" s="623"/>
      <c r="AF297" s="623"/>
      <c r="AG297" s="623"/>
      <c r="AH297" s="636"/>
      <c r="AI297" s="624"/>
      <c r="AK297" s="623"/>
      <c r="AL297" s="623"/>
      <c r="AM297" s="623"/>
      <c r="AN297" s="623"/>
      <c r="AO297" s="623"/>
      <c r="AP297" s="623"/>
      <c r="AQ297" s="623"/>
      <c r="AR297" s="623"/>
      <c r="AS297" s="623"/>
      <c r="AT297" s="623"/>
      <c r="AU297" s="623"/>
      <c r="AV297" s="623"/>
      <c r="AW297" s="623"/>
      <c r="AX297" s="636">
        <f t="shared" si="1107"/>
        <v>0</v>
      </c>
      <c r="AY297" s="624"/>
      <c r="AZ297" s="622"/>
    </row>
    <row r="298" spans="1:52">
      <c r="A298" s="318">
        <f t="shared" si="1103"/>
        <v>5</v>
      </c>
      <c r="B298" s="255"/>
      <c r="C298" s="111"/>
      <c r="D298" s="111" t="s">
        <v>346</v>
      </c>
      <c r="E298" s="111"/>
      <c r="G298" s="132">
        <f t="shared" ref="G298:R298" si="1111">SUM(G295:G297)</f>
        <v>0.99999999999999989</v>
      </c>
      <c r="H298" s="132">
        <f t="shared" si="1111"/>
        <v>0.99999999999999989</v>
      </c>
      <c r="I298" s="132">
        <f t="shared" si="1111"/>
        <v>0.99999999999999989</v>
      </c>
      <c r="J298" s="132">
        <f t="shared" si="1111"/>
        <v>0.99999999999999989</v>
      </c>
      <c r="K298" s="132">
        <f t="shared" si="1111"/>
        <v>0.99999999999999989</v>
      </c>
      <c r="L298" s="132">
        <f t="shared" si="1111"/>
        <v>0.99999999999999989</v>
      </c>
      <c r="M298" s="132">
        <f t="shared" si="1111"/>
        <v>0.99999999999999989</v>
      </c>
      <c r="N298" s="132">
        <f t="shared" si="1111"/>
        <v>0.99999999999999989</v>
      </c>
      <c r="O298" s="132">
        <f t="shared" si="1111"/>
        <v>0.99999999999999989</v>
      </c>
      <c r="P298" s="132">
        <f t="shared" si="1111"/>
        <v>0.99999999999999989</v>
      </c>
      <c r="Q298" s="132">
        <f t="shared" si="1111"/>
        <v>0.99999999999999989</v>
      </c>
      <c r="R298" s="132">
        <f t="shared" si="1111"/>
        <v>0.99999999999999989</v>
      </c>
      <c r="S298" s="132"/>
      <c r="V298" s="132">
        <f t="shared" ref="V298:AG298" si="1112">SUM(V295:V297)</f>
        <v>0.99999999999999989</v>
      </c>
      <c r="W298" s="132">
        <f t="shared" si="1112"/>
        <v>0.99999999999999989</v>
      </c>
      <c r="X298" s="132">
        <f t="shared" si="1112"/>
        <v>0.99999999999999989</v>
      </c>
      <c r="Y298" s="132">
        <f t="shared" si="1112"/>
        <v>0.99999999999999989</v>
      </c>
      <c r="Z298" s="132">
        <f t="shared" si="1112"/>
        <v>0.99999999999999989</v>
      </c>
      <c r="AA298" s="132">
        <f t="shared" si="1112"/>
        <v>0.99999999999999989</v>
      </c>
      <c r="AB298" s="132">
        <f t="shared" si="1112"/>
        <v>0.99999999999999989</v>
      </c>
      <c r="AC298" s="132">
        <f t="shared" si="1112"/>
        <v>0.99999999999999989</v>
      </c>
      <c r="AD298" s="132">
        <f t="shared" si="1112"/>
        <v>0.99999999999999989</v>
      </c>
      <c r="AE298" s="132">
        <f t="shared" si="1112"/>
        <v>0.99999999999999989</v>
      </c>
      <c r="AF298" s="132">
        <f t="shared" si="1112"/>
        <v>0.99999999999999989</v>
      </c>
      <c r="AG298" s="132">
        <f t="shared" si="1112"/>
        <v>0.99999999999999989</v>
      </c>
      <c r="AH298" s="115"/>
      <c r="AI298" s="618"/>
      <c r="AK298" s="132"/>
      <c r="AL298" s="132">
        <f t="shared" ref="AL298:AW298" si="1113">SUM(AL295:AL297)</f>
        <v>0.99999999999999989</v>
      </c>
      <c r="AM298" s="132">
        <f t="shared" si="1113"/>
        <v>0.99999999999999989</v>
      </c>
      <c r="AN298" s="132">
        <f t="shared" si="1113"/>
        <v>0.99999999999999989</v>
      </c>
      <c r="AO298" s="132">
        <f t="shared" si="1113"/>
        <v>0.99999999999999989</v>
      </c>
      <c r="AP298" s="132">
        <f t="shared" si="1113"/>
        <v>0.99999999999999989</v>
      </c>
      <c r="AQ298" s="132">
        <f t="shared" si="1113"/>
        <v>0.99999999999999989</v>
      </c>
      <c r="AR298" s="132">
        <f t="shared" si="1113"/>
        <v>0.99999999999999989</v>
      </c>
      <c r="AS298" s="132">
        <f t="shared" si="1113"/>
        <v>0.99999999999999989</v>
      </c>
      <c r="AT298" s="132">
        <f t="shared" si="1113"/>
        <v>0.99999999999999989</v>
      </c>
      <c r="AU298" s="132">
        <f t="shared" si="1113"/>
        <v>0.99999999999999989</v>
      </c>
      <c r="AV298" s="132">
        <f t="shared" si="1113"/>
        <v>0.99999999999999989</v>
      </c>
      <c r="AW298" s="132">
        <f t="shared" si="1113"/>
        <v>0.99999999999999989</v>
      </c>
      <c r="AX298" s="115">
        <f t="shared" si="1107"/>
        <v>0</v>
      </c>
      <c r="AY298" s="618"/>
      <c r="AZ298" s="618"/>
    </row>
    <row r="299" spans="1:52">
      <c r="A299" s="318">
        <f t="shared" si="1103"/>
        <v>6</v>
      </c>
      <c r="B299" s="16"/>
      <c r="C299" s="111"/>
      <c r="D299" s="111"/>
      <c r="E299" s="111"/>
      <c r="G299" s="331">
        <f>IFERROR(ROUND((G20-F20),3)/ROUND((R20-F20),3),0)</f>
        <v>0</v>
      </c>
      <c r="H299" s="331">
        <f>IFERROR(ROUND((H20-G20),3)/ROUND((R20-F20),3),0)</f>
        <v>0</v>
      </c>
      <c r="I299" s="331">
        <f>IFERROR(ROUND((I20-H20),3)/ROUND((R20-F20),3),0)</f>
        <v>0</v>
      </c>
      <c r="J299" s="331">
        <f>IFERROR(ROUND((J20-I20),3)/ROUND((R20-F20),3),0)</f>
        <v>0</v>
      </c>
      <c r="K299" s="331">
        <f>IFERROR(ROUND((K20-J20),3)/ROUND((R20-F20),3),0)</f>
        <v>0</v>
      </c>
      <c r="L299" s="331">
        <f>IFERROR(ROUND((L20-K20),3)/ROUND((R20-F20),3),0)</f>
        <v>0</v>
      </c>
      <c r="M299" s="331">
        <f>IFERROR(ROUND((M20-L20),3)/ROUND((R20-F20),3),0)</f>
        <v>0</v>
      </c>
      <c r="N299" s="331">
        <f>IFERROR(ROUND((N20-M20),3)/ROUND((R20-F20),3),0)</f>
        <v>0</v>
      </c>
      <c r="O299" s="331">
        <f>IFERROR(ROUND((O20-N20),3)/ROUND((R20-F20),3),0)</f>
        <v>0</v>
      </c>
      <c r="P299" s="331">
        <f>IFERROR(ROUND((P20-O20),3)/ROUND((R20-F20),3),0)</f>
        <v>0</v>
      </c>
      <c r="Q299" s="331">
        <f>IFERROR(ROUND((Q20-P20),3)/ROUND((R20-F20),3),0)</f>
        <v>0</v>
      </c>
      <c r="R299" s="331">
        <f>IFERROR(ROUND((R20-Q20),3)/ROUND((R20-F20),3),0)</f>
        <v>0</v>
      </c>
      <c r="S299" s="331"/>
      <c r="V299" s="331">
        <f>IFERROR(ROUND((V20-U20),3)/ROUND((AG20-U20),3),0)</f>
        <v>0</v>
      </c>
      <c r="W299" s="331">
        <f>IFERROR(ROUND((W20-V20),3)/ROUND((AG20-U20),3),0)</f>
        <v>0</v>
      </c>
      <c r="X299" s="331">
        <f>IFERROR(ROUND((X20-W20),3)/ROUND((AG20-U20),3),0)</f>
        <v>0</v>
      </c>
      <c r="Y299" s="331">
        <f>IFERROR(ROUND((Y20-X20),3)/ROUND((AG20-U20),3),0)</f>
        <v>0</v>
      </c>
      <c r="Z299" s="331">
        <f>IFERROR(ROUND((Z20-Y20),3)/ROUND((AG20-U20),3),0)</f>
        <v>0</v>
      </c>
      <c r="AA299" s="331">
        <f>IFERROR(ROUND((AA20-Z20),3)/ROUND((AG20-U20),3),0)</f>
        <v>0</v>
      </c>
      <c r="AB299" s="331">
        <f>IFERROR(ROUND((AB20-AA20),3)/ROUND((AG20-U20),3),0)</f>
        <v>0</v>
      </c>
      <c r="AC299" s="331">
        <f>IFERROR(ROUND((AC20-AB20),3)/ROUND((AG20-U20),3),0)</f>
        <v>0</v>
      </c>
      <c r="AD299" s="331">
        <f>IFERROR(ROUND((AD20-AC20),3)/ROUND((AG20-U20),3),0)</f>
        <v>0</v>
      </c>
      <c r="AE299" s="331">
        <f>IFERROR(ROUND((AE20-AD20),3)/ROUND((AG20-U20),3),0)</f>
        <v>0</v>
      </c>
      <c r="AF299" s="331">
        <f>IFERROR(ROUND((AF20-AE20),3)/ROUND((AG20-U20),3),0)</f>
        <v>0</v>
      </c>
      <c r="AG299" s="331">
        <f>IFERROR(ROUND((AG20-AF20),3)/ROUND((AG20-U20),3),0)</f>
        <v>0</v>
      </c>
      <c r="AH299" s="111"/>
      <c r="AI299" s="1175"/>
      <c r="AK299" s="331"/>
      <c r="AL299" s="331">
        <f>IFERROR(ROUND((AL20-AK20),3)/ROUND((AW20-AK20),3),0)</f>
        <v>0</v>
      </c>
      <c r="AM299" s="331">
        <f>IFERROR(ROUND((AM20-AL20),3)/ROUND((AW20-AK20),3),0)</f>
        <v>0</v>
      </c>
      <c r="AN299" s="331">
        <f>IFERROR(ROUND((AN20-AM20),3)/ROUND((AW20-AK20),3),0)</f>
        <v>0</v>
      </c>
      <c r="AO299" s="331">
        <f>IFERROR(ROUND((AO20-AN20),3)/ROUND((AW20-AK20),3),0)</f>
        <v>0</v>
      </c>
      <c r="AP299" s="331">
        <f>IFERROR(ROUND((AP20-AO20),3)/ROUND((AW20-AK20),3),0)</f>
        <v>0</v>
      </c>
      <c r="AQ299" s="331">
        <f>IFERROR(ROUND((AQ20-AP20),3)/ROUND((AW20-AK20),3),0)</f>
        <v>0</v>
      </c>
      <c r="AR299" s="331">
        <f>IFERROR(ROUND((AR20-AQ20),3)/ROUND((AW20-AK20),3),0)</f>
        <v>0</v>
      </c>
      <c r="AS299" s="331">
        <f>IFERROR(ROUND((AS20-AR20),3)/ROUND((AW20-AK20),3),0)</f>
        <v>0</v>
      </c>
      <c r="AT299" s="331">
        <f>IFERROR(ROUND((AT20-AS20),3)/ROUND((AW20-AK20),3),0)</f>
        <v>0</v>
      </c>
      <c r="AU299" s="331">
        <f>IFERROR(ROUND((AU20-AT20),3)/ROUND((AW20-AK20),3),0)</f>
        <v>0</v>
      </c>
      <c r="AV299" s="331">
        <f>IFERROR(ROUND((AV20-AU20),3)/ROUND((AW20-AK20),3),0)</f>
        <v>0</v>
      </c>
      <c r="AW299" s="331">
        <f>IFERROR(ROUND((AW20-AV20),3)/ROUND((AW20-AK20),3),0)</f>
        <v>0</v>
      </c>
      <c r="AX299" s="111">
        <f t="shared" si="1107"/>
        <v>0</v>
      </c>
      <c r="AY299" s="1175"/>
      <c r="AZ299" s="1175"/>
    </row>
    <row r="300" spans="1:52">
      <c r="A300" s="318">
        <f t="shared" si="1103"/>
        <v>7</v>
      </c>
      <c r="B300" s="255"/>
      <c r="C300" s="321"/>
      <c r="D300" s="111" t="s">
        <v>347</v>
      </c>
      <c r="E300" s="111"/>
      <c r="G300" s="331"/>
      <c r="H300" s="331"/>
      <c r="I300" s="331"/>
      <c r="J300" s="331"/>
      <c r="K300" s="331"/>
      <c r="L300" s="331"/>
      <c r="M300" s="331"/>
      <c r="N300" s="331"/>
      <c r="O300" s="331"/>
      <c r="P300" s="331"/>
      <c r="Q300" s="331"/>
      <c r="R300" s="331"/>
      <c r="S300" s="331"/>
      <c r="V300" s="331"/>
      <c r="W300" s="331"/>
      <c r="X300" s="331"/>
      <c r="Y300" s="331"/>
      <c r="Z300" s="331"/>
      <c r="AA300" s="331"/>
      <c r="AB300" s="331"/>
      <c r="AC300" s="331"/>
      <c r="AD300" s="331"/>
      <c r="AE300" s="331"/>
      <c r="AF300" s="331"/>
      <c r="AG300" s="331"/>
      <c r="AH300" s="111"/>
      <c r="AI300" s="1175"/>
      <c r="AK300" s="331"/>
      <c r="AL300" s="331"/>
      <c r="AM300" s="331"/>
      <c r="AN300" s="331"/>
      <c r="AO300" s="331"/>
      <c r="AP300" s="331"/>
      <c r="AQ300" s="331"/>
      <c r="AR300" s="331"/>
      <c r="AS300" s="331"/>
      <c r="AT300" s="331"/>
      <c r="AU300" s="331"/>
      <c r="AV300" s="331">
        <f>IF((AV20-AU20)=0,33.333%,((AV20-AU20)/(AX20-AU20)))</f>
        <v>0.33332999999999996</v>
      </c>
      <c r="AW300" s="331">
        <f>IF((AW20-AV20)=0,33.333%,((AW20-AV20)/(AX20-AU20)))</f>
        <v>0.33332999999999996</v>
      </c>
      <c r="AX300" s="111">
        <f t="shared" si="1107"/>
        <v>0.33332999999999996</v>
      </c>
      <c r="AY300" s="1175"/>
      <c r="AZ300" s="1175"/>
    </row>
    <row r="301" spans="1:52">
      <c r="A301" s="318">
        <f t="shared" si="1103"/>
        <v>8</v>
      </c>
      <c r="B301" s="255"/>
      <c r="C301" s="321" t="s">
        <v>348</v>
      </c>
      <c r="D301" s="111" t="s">
        <v>349</v>
      </c>
      <c r="E301" s="111"/>
      <c r="G301" s="132">
        <f t="shared" ref="G301:R301" si="1114">+G23/G31</f>
        <v>7.5441739817192724E-2</v>
      </c>
      <c r="H301" s="132">
        <f t="shared" si="1114"/>
        <v>7.5441739817192724E-2</v>
      </c>
      <c r="I301" s="132">
        <f t="shared" si="1114"/>
        <v>7.5441739817192724E-2</v>
      </c>
      <c r="J301" s="132">
        <f t="shared" si="1114"/>
        <v>7.5441739817192724E-2</v>
      </c>
      <c r="K301" s="132">
        <f t="shared" si="1114"/>
        <v>7.5564144424073609E-2</v>
      </c>
      <c r="L301" s="132">
        <f t="shared" si="1114"/>
        <v>7.556425590968896E-2</v>
      </c>
      <c r="M301" s="132">
        <f t="shared" si="1114"/>
        <v>7.556425590968896E-2</v>
      </c>
      <c r="N301" s="132">
        <f t="shared" si="1114"/>
        <v>7.6883499219233195E-2</v>
      </c>
      <c r="O301" s="132">
        <f t="shared" si="1114"/>
        <v>7.7040207695971225E-2</v>
      </c>
      <c r="P301" s="132">
        <f t="shared" si="1114"/>
        <v>7.7040207695971225E-2</v>
      </c>
      <c r="Q301" s="132">
        <f t="shared" si="1114"/>
        <v>7.7119819951411206E-2</v>
      </c>
      <c r="R301" s="132">
        <f t="shared" si="1114"/>
        <v>7.7197699248307841E-2</v>
      </c>
      <c r="S301" s="132"/>
      <c r="V301" s="132">
        <f t="shared" ref="V301:AG301" si="1115">+V23/V31</f>
        <v>7.7197699248307841E-2</v>
      </c>
      <c r="W301" s="132">
        <f t="shared" si="1115"/>
        <v>7.7197699248307841E-2</v>
      </c>
      <c r="X301" s="132">
        <f t="shared" si="1115"/>
        <v>7.7197699248307841E-2</v>
      </c>
      <c r="Y301" s="132">
        <f t="shared" si="1115"/>
        <v>7.7197699248307841E-2</v>
      </c>
      <c r="Z301" s="132">
        <f t="shared" si="1115"/>
        <v>7.7197699248307841E-2</v>
      </c>
      <c r="AA301" s="132">
        <f t="shared" si="1115"/>
        <v>7.7197699248307841E-2</v>
      </c>
      <c r="AB301" s="132">
        <f t="shared" si="1115"/>
        <v>7.7197699248307841E-2</v>
      </c>
      <c r="AC301" s="132">
        <f t="shared" si="1115"/>
        <v>7.7197699248307841E-2</v>
      </c>
      <c r="AD301" s="132">
        <f t="shared" si="1115"/>
        <v>7.7197699248307841E-2</v>
      </c>
      <c r="AE301" s="132">
        <f t="shared" si="1115"/>
        <v>7.7197699248307841E-2</v>
      </c>
      <c r="AF301" s="132">
        <f t="shared" si="1115"/>
        <v>7.7197699248307841E-2</v>
      </c>
      <c r="AG301" s="132">
        <f t="shared" si="1115"/>
        <v>7.7197699248307841E-2</v>
      </c>
      <c r="AH301" s="115"/>
      <c r="AI301" s="618"/>
      <c r="AK301" s="132"/>
      <c r="AL301" s="132">
        <f t="shared" ref="AL301:AW301" si="1116">+AL23/AL31</f>
        <v>7.7197699248307841E-2</v>
      </c>
      <c r="AM301" s="132">
        <f t="shared" si="1116"/>
        <v>7.7197699248307841E-2</v>
      </c>
      <c r="AN301" s="132">
        <f t="shared" si="1116"/>
        <v>7.7197699248307841E-2</v>
      </c>
      <c r="AO301" s="132">
        <f t="shared" si="1116"/>
        <v>7.7197699248307841E-2</v>
      </c>
      <c r="AP301" s="132">
        <f t="shared" si="1116"/>
        <v>7.7197699248307841E-2</v>
      </c>
      <c r="AQ301" s="132">
        <f t="shared" si="1116"/>
        <v>7.7197699248307841E-2</v>
      </c>
      <c r="AR301" s="132">
        <f t="shared" si="1116"/>
        <v>7.7197699248307841E-2</v>
      </c>
      <c r="AS301" s="132">
        <f t="shared" si="1116"/>
        <v>7.7197699248307841E-2</v>
      </c>
      <c r="AT301" s="132">
        <f t="shared" si="1116"/>
        <v>7.7197699248307841E-2</v>
      </c>
      <c r="AU301" s="132">
        <f t="shared" si="1116"/>
        <v>7.7197699248307841E-2</v>
      </c>
      <c r="AV301" s="132">
        <f t="shared" si="1116"/>
        <v>7.7197699248307841E-2</v>
      </c>
      <c r="AW301" s="132">
        <f t="shared" si="1116"/>
        <v>7.7197699248307841E-2</v>
      </c>
      <c r="AX301" s="115">
        <f t="shared" si="1107"/>
        <v>0</v>
      </c>
      <c r="AY301" s="618"/>
      <c r="AZ301" s="618"/>
    </row>
    <row r="302" spans="1:52">
      <c r="A302" s="318">
        <f t="shared" si="1103"/>
        <v>9</v>
      </c>
      <c r="B302" s="255"/>
      <c r="C302" s="321" t="s">
        <v>350</v>
      </c>
      <c r="D302" s="111" t="s">
        <v>351</v>
      </c>
      <c r="E302" s="111"/>
      <c r="G302" s="132">
        <f t="shared" ref="G302:R302" si="1117">+G24/G31</f>
        <v>1.7483603160268233E-2</v>
      </c>
      <c r="H302" s="132">
        <f t="shared" si="1117"/>
        <v>1.7483603160268233E-2</v>
      </c>
      <c r="I302" s="132">
        <f t="shared" si="1117"/>
        <v>1.7483603160268233E-2</v>
      </c>
      <c r="J302" s="132">
        <f t="shared" si="1117"/>
        <v>1.7483603160268233E-2</v>
      </c>
      <c r="K302" s="132">
        <f t="shared" si="1117"/>
        <v>1.7511970395394039E-2</v>
      </c>
      <c r="L302" s="132">
        <f t="shared" si="1117"/>
        <v>1.7510520854962092E-2</v>
      </c>
      <c r="M302" s="132">
        <f t="shared" si="1117"/>
        <v>1.7510520854962092E-2</v>
      </c>
      <c r="N302" s="132">
        <f t="shared" si="1117"/>
        <v>1.7714484783189065E-2</v>
      </c>
      <c r="O302" s="132">
        <f t="shared" si="1117"/>
        <v>1.7750591489501387E-2</v>
      </c>
      <c r="P302" s="132">
        <f t="shared" si="1117"/>
        <v>1.7750591489501387E-2</v>
      </c>
      <c r="Q302" s="132">
        <f t="shared" si="1117"/>
        <v>1.7768934698406659E-2</v>
      </c>
      <c r="R302" s="132">
        <f t="shared" si="1117"/>
        <v>1.7786878621794788E-2</v>
      </c>
      <c r="S302" s="132"/>
      <c r="V302" s="132">
        <f t="shared" ref="V302:AG302" si="1118">+V24/V31</f>
        <v>1.7786878621794788E-2</v>
      </c>
      <c r="W302" s="132">
        <f t="shared" si="1118"/>
        <v>1.7786878621794788E-2</v>
      </c>
      <c r="X302" s="132">
        <f t="shared" si="1118"/>
        <v>1.7786878621794788E-2</v>
      </c>
      <c r="Y302" s="132">
        <f t="shared" si="1118"/>
        <v>1.7786878621794788E-2</v>
      </c>
      <c r="Z302" s="132">
        <f t="shared" si="1118"/>
        <v>1.7786878621794788E-2</v>
      </c>
      <c r="AA302" s="132">
        <f t="shared" si="1118"/>
        <v>1.7786878621794788E-2</v>
      </c>
      <c r="AB302" s="132">
        <f t="shared" si="1118"/>
        <v>1.7786878621794788E-2</v>
      </c>
      <c r="AC302" s="132">
        <f t="shared" si="1118"/>
        <v>1.7786878621794788E-2</v>
      </c>
      <c r="AD302" s="132">
        <f t="shared" si="1118"/>
        <v>1.7786878621794788E-2</v>
      </c>
      <c r="AE302" s="132">
        <f t="shared" si="1118"/>
        <v>1.7786878621794788E-2</v>
      </c>
      <c r="AF302" s="132">
        <f t="shared" si="1118"/>
        <v>1.7786878621794788E-2</v>
      </c>
      <c r="AG302" s="132">
        <f t="shared" si="1118"/>
        <v>1.7786878621794788E-2</v>
      </c>
      <c r="AH302" s="115"/>
      <c r="AI302" s="618"/>
      <c r="AK302" s="132"/>
      <c r="AL302" s="132">
        <f t="shared" ref="AL302:AW302" si="1119">+AL24/AL31</f>
        <v>1.7786878621794788E-2</v>
      </c>
      <c r="AM302" s="132">
        <f t="shared" si="1119"/>
        <v>1.7786878621794788E-2</v>
      </c>
      <c r="AN302" s="132">
        <f t="shared" si="1119"/>
        <v>1.7786878621794788E-2</v>
      </c>
      <c r="AO302" s="132">
        <f t="shared" si="1119"/>
        <v>1.7786878621794788E-2</v>
      </c>
      <c r="AP302" s="132">
        <f t="shared" si="1119"/>
        <v>1.7786878621794788E-2</v>
      </c>
      <c r="AQ302" s="132">
        <f t="shared" si="1119"/>
        <v>1.7786878621794788E-2</v>
      </c>
      <c r="AR302" s="132">
        <f t="shared" si="1119"/>
        <v>1.7786878621794788E-2</v>
      </c>
      <c r="AS302" s="132">
        <f t="shared" si="1119"/>
        <v>1.7786878621794788E-2</v>
      </c>
      <c r="AT302" s="132">
        <f t="shared" si="1119"/>
        <v>1.7786878621794788E-2</v>
      </c>
      <c r="AU302" s="132">
        <f t="shared" si="1119"/>
        <v>1.7786878621794788E-2</v>
      </c>
      <c r="AV302" s="132">
        <f t="shared" si="1119"/>
        <v>1.7786878621794788E-2</v>
      </c>
      <c r="AW302" s="132">
        <f t="shared" si="1119"/>
        <v>1.7786878621794788E-2</v>
      </c>
      <c r="AX302" s="115">
        <f t="shared" si="1107"/>
        <v>0</v>
      </c>
      <c r="AY302" s="618"/>
      <c r="AZ302" s="618"/>
    </row>
    <row r="303" spans="1:52">
      <c r="A303" s="318">
        <f t="shared" si="1103"/>
        <v>10</v>
      </c>
      <c r="B303" s="255"/>
      <c r="C303" s="321" t="s">
        <v>352</v>
      </c>
      <c r="D303" s="111" t="s">
        <v>353</v>
      </c>
      <c r="E303" s="111"/>
      <c r="G303" s="132">
        <f t="shared" ref="G303:R303" si="1120">+G25/G31</f>
        <v>0.65517630598489196</v>
      </c>
      <c r="H303" s="132">
        <f t="shared" si="1120"/>
        <v>0.65517630598489196</v>
      </c>
      <c r="I303" s="132">
        <f t="shared" si="1120"/>
        <v>0.65517630598489196</v>
      </c>
      <c r="J303" s="132">
        <f t="shared" si="1120"/>
        <v>0.65517630598489196</v>
      </c>
      <c r="K303" s="132">
        <f t="shared" si="1120"/>
        <v>0.65506057925751426</v>
      </c>
      <c r="L303" s="132">
        <f t="shared" si="1120"/>
        <v>0.65506154571895336</v>
      </c>
      <c r="M303" s="132">
        <f t="shared" si="1120"/>
        <v>0.65506154571895336</v>
      </c>
      <c r="N303" s="132">
        <f t="shared" si="1120"/>
        <v>0.65319093524483562</v>
      </c>
      <c r="O303" s="132">
        <f t="shared" si="1120"/>
        <v>0.65298015616560656</v>
      </c>
      <c r="P303" s="132">
        <f t="shared" si="1120"/>
        <v>0.65298015616560656</v>
      </c>
      <c r="Q303" s="132">
        <f t="shared" si="1120"/>
        <v>0.65287303122579354</v>
      </c>
      <c r="R303" s="132">
        <f t="shared" si="1120"/>
        <v>0.65269971757182532</v>
      </c>
      <c r="S303" s="132"/>
      <c r="V303" s="132">
        <f t="shared" ref="V303:AG303" si="1121">+V25/V31</f>
        <v>0.65269971757182532</v>
      </c>
      <c r="W303" s="132">
        <f t="shared" si="1121"/>
        <v>0.65269971757182532</v>
      </c>
      <c r="X303" s="132">
        <f t="shared" si="1121"/>
        <v>0.65269971757182532</v>
      </c>
      <c r="Y303" s="132">
        <f t="shared" si="1121"/>
        <v>0.65269971757182532</v>
      </c>
      <c r="Z303" s="132">
        <f t="shared" si="1121"/>
        <v>0.65269971757182532</v>
      </c>
      <c r="AA303" s="132">
        <f t="shared" si="1121"/>
        <v>0.65269971757182532</v>
      </c>
      <c r="AB303" s="132">
        <f t="shared" si="1121"/>
        <v>0.65269971757182532</v>
      </c>
      <c r="AC303" s="132">
        <f t="shared" si="1121"/>
        <v>0.65269971757182532</v>
      </c>
      <c r="AD303" s="132">
        <f t="shared" si="1121"/>
        <v>0.65269971757182532</v>
      </c>
      <c r="AE303" s="132">
        <f t="shared" si="1121"/>
        <v>0.65269971757182532</v>
      </c>
      <c r="AF303" s="132">
        <f t="shared" si="1121"/>
        <v>0.65269971757182532</v>
      </c>
      <c r="AG303" s="132">
        <f t="shared" si="1121"/>
        <v>0.65269971757182532</v>
      </c>
      <c r="AH303" s="115"/>
      <c r="AI303" s="618"/>
      <c r="AK303" s="132"/>
      <c r="AL303" s="132">
        <f t="shared" ref="AL303:AW303" si="1122">+AL25/AL31</f>
        <v>0.65269971757182532</v>
      </c>
      <c r="AM303" s="132">
        <f t="shared" si="1122"/>
        <v>0.65269971757182532</v>
      </c>
      <c r="AN303" s="132">
        <f t="shared" si="1122"/>
        <v>0.65269971757182532</v>
      </c>
      <c r="AO303" s="132">
        <f t="shared" si="1122"/>
        <v>0.65269971757182532</v>
      </c>
      <c r="AP303" s="132">
        <f t="shared" si="1122"/>
        <v>0.65269971757182532</v>
      </c>
      <c r="AQ303" s="132">
        <f t="shared" si="1122"/>
        <v>0.65269971757182532</v>
      </c>
      <c r="AR303" s="132">
        <f t="shared" si="1122"/>
        <v>0.65269971757182532</v>
      </c>
      <c r="AS303" s="132">
        <f t="shared" si="1122"/>
        <v>0.65269971757182532</v>
      </c>
      <c r="AT303" s="132">
        <f t="shared" si="1122"/>
        <v>0.65269971757182532</v>
      </c>
      <c r="AU303" s="132">
        <f t="shared" si="1122"/>
        <v>0.65269971757182532</v>
      </c>
      <c r="AV303" s="132">
        <f t="shared" si="1122"/>
        <v>0.65269971757182532</v>
      </c>
      <c r="AW303" s="132">
        <f t="shared" si="1122"/>
        <v>0.65269971757182532</v>
      </c>
      <c r="AX303" s="115">
        <f t="shared" si="1107"/>
        <v>0</v>
      </c>
      <c r="AY303" s="618"/>
      <c r="AZ303" s="618"/>
    </row>
    <row r="304" spans="1:52">
      <c r="A304" s="318">
        <f t="shared" si="1103"/>
        <v>11</v>
      </c>
      <c r="B304" s="255"/>
      <c r="C304" s="321" t="s">
        <v>354</v>
      </c>
      <c r="D304" s="111" t="s">
        <v>355</v>
      </c>
      <c r="E304" s="111"/>
      <c r="G304" s="132">
        <f t="shared" ref="G304:R304" si="1123">+G26/G31</f>
        <v>0.21508134714314034</v>
      </c>
      <c r="H304" s="132">
        <f t="shared" si="1123"/>
        <v>0.21508134714314034</v>
      </c>
      <c r="I304" s="132">
        <f t="shared" si="1123"/>
        <v>0.21508134714314034</v>
      </c>
      <c r="J304" s="132">
        <f t="shared" si="1123"/>
        <v>0.21508134714314034</v>
      </c>
      <c r="K304" s="132">
        <f t="shared" si="1123"/>
        <v>0.21502129037771947</v>
      </c>
      <c r="L304" s="132">
        <f t="shared" si="1123"/>
        <v>0.21502160761522746</v>
      </c>
      <c r="M304" s="132">
        <f t="shared" si="1123"/>
        <v>0.21502160761522746</v>
      </c>
      <c r="N304" s="132">
        <f t="shared" si="1123"/>
        <v>0.2147258012593963</v>
      </c>
      <c r="O304" s="132">
        <f t="shared" si="1123"/>
        <v>0.21466736045093565</v>
      </c>
      <c r="P304" s="132">
        <f t="shared" si="1123"/>
        <v>0.21466736045093565</v>
      </c>
      <c r="Q304" s="132">
        <f t="shared" si="1123"/>
        <v>0.21465331969016363</v>
      </c>
      <c r="R304" s="132">
        <f t="shared" si="1123"/>
        <v>0.21473856395042662</v>
      </c>
      <c r="S304" s="132"/>
      <c r="V304" s="132">
        <f t="shared" ref="V304:AG304" si="1124">+V26/V31</f>
        <v>0.21473856395042662</v>
      </c>
      <c r="W304" s="132">
        <f t="shared" si="1124"/>
        <v>0.21473856395042662</v>
      </c>
      <c r="X304" s="132">
        <f t="shared" si="1124"/>
        <v>0.21473856395042662</v>
      </c>
      <c r="Y304" s="132">
        <f t="shared" si="1124"/>
        <v>0.21473856395042662</v>
      </c>
      <c r="Z304" s="132">
        <f t="shared" si="1124"/>
        <v>0.21473856395042662</v>
      </c>
      <c r="AA304" s="132">
        <f t="shared" si="1124"/>
        <v>0.21473856395042662</v>
      </c>
      <c r="AB304" s="132">
        <f t="shared" si="1124"/>
        <v>0.21473856395042662</v>
      </c>
      <c r="AC304" s="132">
        <f t="shared" si="1124"/>
        <v>0.21473856395042662</v>
      </c>
      <c r="AD304" s="132">
        <f t="shared" si="1124"/>
        <v>0.21473856395042662</v>
      </c>
      <c r="AE304" s="132">
        <f t="shared" si="1124"/>
        <v>0.21473856395042662</v>
      </c>
      <c r="AF304" s="132">
        <f t="shared" si="1124"/>
        <v>0.21473856395042662</v>
      </c>
      <c r="AG304" s="132">
        <f t="shared" si="1124"/>
        <v>0.21473856395042662</v>
      </c>
      <c r="AH304" s="115"/>
      <c r="AI304" s="618"/>
      <c r="AK304" s="132"/>
      <c r="AL304" s="132">
        <f t="shared" ref="AL304:AW304" si="1125">+AL26/AL31</f>
        <v>0.21473856395042662</v>
      </c>
      <c r="AM304" s="132">
        <f t="shared" si="1125"/>
        <v>0.21473856395042662</v>
      </c>
      <c r="AN304" s="132">
        <f t="shared" si="1125"/>
        <v>0.21473856395042662</v>
      </c>
      <c r="AO304" s="132">
        <f t="shared" si="1125"/>
        <v>0.21473856395042662</v>
      </c>
      <c r="AP304" s="132">
        <f t="shared" si="1125"/>
        <v>0.21473856395042662</v>
      </c>
      <c r="AQ304" s="132">
        <f t="shared" si="1125"/>
        <v>0.21473856395042662</v>
      </c>
      <c r="AR304" s="132">
        <f t="shared" si="1125"/>
        <v>0.21473856395042662</v>
      </c>
      <c r="AS304" s="132">
        <f t="shared" si="1125"/>
        <v>0.21473856395042662</v>
      </c>
      <c r="AT304" s="132">
        <f t="shared" si="1125"/>
        <v>0.21473856395042662</v>
      </c>
      <c r="AU304" s="132">
        <f t="shared" si="1125"/>
        <v>0.21473856395042662</v>
      </c>
      <c r="AV304" s="132">
        <f t="shared" si="1125"/>
        <v>0.21473856395042662</v>
      </c>
      <c r="AW304" s="132">
        <f t="shared" si="1125"/>
        <v>0.21473856395042662</v>
      </c>
      <c r="AX304" s="115">
        <f t="shared" si="1107"/>
        <v>0</v>
      </c>
      <c r="AY304" s="618"/>
      <c r="AZ304" s="618"/>
    </row>
    <row r="305" spans="1:52">
      <c r="A305" s="318">
        <f t="shared" si="1103"/>
        <v>12</v>
      </c>
      <c r="B305" s="255"/>
      <c r="C305" s="321" t="s">
        <v>356</v>
      </c>
      <c r="D305" s="111" t="s">
        <v>357</v>
      </c>
      <c r="E305" s="111"/>
      <c r="G305" s="132">
        <f t="shared" ref="G305:R305" si="1126">+G27/G31</f>
        <v>3.4671793719275194E-2</v>
      </c>
      <c r="H305" s="132">
        <f t="shared" si="1126"/>
        <v>3.4671793719275194E-2</v>
      </c>
      <c r="I305" s="132">
        <f t="shared" si="1126"/>
        <v>3.4671793719275194E-2</v>
      </c>
      <c r="J305" s="132">
        <f t="shared" si="1126"/>
        <v>3.4671793719275194E-2</v>
      </c>
      <c r="K305" s="132">
        <f t="shared" si="1126"/>
        <v>3.469332475563771E-2</v>
      </c>
      <c r="L305" s="132">
        <f t="shared" si="1126"/>
        <v>3.4693375941377828E-2</v>
      </c>
      <c r="M305" s="132">
        <f t="shared" si="1126"/>
        <v>3.4693375941377828E-2</v>
      </c>
      <c r="N305" s="132">
        <f t="shared" si="1126"/>
        <v>3.5299072425054805E-2</v>
      </c>
      <c r="O305" s="132">
        <f t="shared" si="1126"/>
        <v>3.5371021073674742E-2</v>
      </c>
      <c r="P305" s="132">
        <f t="shared" si="1126"/>
        <v>3.5371021073674742E-2</v>
      </c>
      <c r="Q305" s="132">
        <f t="shared" si="1126"/>
        <v>3.5391967509783871E-2</v>
      </c>
      <c r="R305" s="132">
        <f t="shared" si="1126"/>
        <v>3.5381999160308306E-2</v>
      </c>
      <c r="S305" s="132"/>
      <c r="V305" s="132">
        <f t="shared" ref="V305:AG305" si="1127">+V27/V31</f>
        <v>3.5381999160308306E-2</v>
      </c>
      <c r="W305" s="132">
        <f t="shared" si="1127"/>
        <v>3.5381999160308306E-2</v>
      </c>
      <c r="X305" s="132">
        <f t="shared" si="1127"/>
        <v>3.5381999160308306E-2</v>
      </c>
      <c r="Y305" s="132">
        <f t="shared" si="1127"/>
        <v>3.5381999160308306E-2</v>
      </c>
      <c r="Z305" s="132">
        <f t="shared" si="1127"/>
        <v>3.5381999160308306E-2</v>
      </c>
      <c r="AA305" s="132">
        <f t="shared" si="1127"/>
        <v>3.5381999160308306E-2</v>
      </c>
      <c r="AB305" s="132">
        <f t="shared" si="1127"/>
        <v>3.5381999160308306E-2</v>
      </c>
      <c r="AC305" s="132">
        <f t="shared" si="1127"/>
        <v>3.5381999160308306E-2</v>
      </c>
      <c r="AD305" s="132">
        <f t="shared" si="1127"/>
        <v>3.5381999160308306E-2</v>
      </c>
      <c r="AE305" s="132">
        <f t="shared" si="1127"/>
        <v>3.5381999160308306E-2</v>
      </c>
      <c r="AF305" s="132">
        <f t="shared" si="1127"/>
        <v>3.5381999160308306E-2</v>
      </c>
      <c r="AG305" s="132">
        <f t="shared" si="1127"/>
        <v>3.5381999160308306E-2</v>
      </c>
      <c r="AH305" s="115"/>
      <c r="AI305" s="618"/>
      <c r="AK305" s="132"/>
      <c r="AL305" s="132">
        <f t="shared" ref="AL305:AW305" si="1128">+AL27/AL31</f>
        <v>3.5381999160308306E-2</v>
      </c>
      <c r="AM305" s="132">
        <f t="shared" si="1128"/>
        <v>3.5381999160308306E-2</v>
      </c>
      <c r="AN305" s="132">
        <f t="shared" si="1128"/>
        <v>3.5381999160308306E-2</v>
      </c>
      <c r="AO305" s="132">
        <f t="shared" si="1128"/>
        <v>3.5381999160308306E-2</v>
      </c>
      <c r="AP305" s="132">
        <f t="shared" si="1128"/>
        <v>3.5381999160308306E-2</v>
      </c>
      <c r="AQ305" s="132">
        <f t="shared" si="1128"/>
        <v>3.5381999160308306E-2</v>
      </c>
      <c r="AR305" s="132">
        <f t="shared" si="1128"/>
        <v>3.5381999160308306E-2</v>
      </c>
      <c r="AS305" s="132">
        <f t="shared" si="1128"/>
        <v>3.5381999160308306E-2</v>
      </c>
      <c r="AT305" s="132">
        <f t="shared" si="1128"/>
        <v>3.5381999160308306E-2</v>
      </c>
      <c r="AU305" s="132">
        <f t="shared" si="1128"/>
        <v>3.5381999160308306E-2</v>
      </c>
      <c r="AV305" s="132">
        <f t="shared" si="1128"/>
        <v>3.5381999160308306E-2</v>
      </c>
      <c r="AW305" s="132">
        <f t="shared" si="1128"/>
        <v>3.5381999160308306E-2</v>
      </c>
      <c r="AX305" s="115">
        <f t="shared" si="1107"/>
        <v>0</v>
      </c>
      <c r="AY305" s="618"/>
      <c r="AZ305" s="618"/>
    </row>
    <row r="306" spans="1:52">
      <c r="A306" s="318">
        <f t="shared" si="1103"/>
        <v>13</v>
      </c>
      <c r="B306" s="255"/>
      <c r="C306" s="321" t="s">
        <v>358</v>
      </c>
      <c r="D306" s="111" t="s">
        <v>359</v>
      </c>
      <c r="E306" s="111"/>
      <c r="G306" s="132">
        <f t="shared" ref="G306:R306" si="1129">+G28/G31</f>
        <v>6.8635025993569652E-4</v>
      </c>
      <c r="H306" s="132">
        <f t="shared" si="1129"/>
        <v>6.8635025993569652E-4</v>
      </c>
      <c r="I306" s="132">
        <f t="shared" si="1129"/>
        <v>6.8635025993569652E-4</v>
      </c>
      <c r="J306" s="132">
        <f t="shared" si="1129"/>
        <v>6.8635025993569652E-4</v>
      </c>
      <c r="K306" s="132">
        <f t="shared" si="1129"/>
        <v>6.8746386672622923E-4</v>
      </c>
      <c r="L306" s="132">
        <f t="shared" si="1129"/>
        <v>6.8746488099473966E-4</v>
      </c>
      <c r="M306" s="132">
        <f t="shared" si="1129"/>
        <v>6.8746488099473966E-4</v>
      </c>
      <c r="N306" s="132">
        <f t="shared" si="1129"/>
        <v>6.9946702981339356E-4</v>
      </c>
      <c r="O306" s="132">
        <f t="shared" si="1129"/>
        <v>7.0089272471390753E-4</v>
      </c>
      <c r="P306" s="132">
        <f t="shared" si="1129"/>
        <v>7.0089272471390753E-4</v>
      </c>
      <c r="Q306" s="132">
        <f t="shared" si="1129"/>
        <v>7.0161701729183189E-4</v>
      </c>
      <c r="R306" s="132">
        <f t="shared" si="1129"/>
        <v>7.0232554384222891E-4</v>
      </c>
      <c r="S306" s="132"/>
      <c r="V306" s="132">
        <f t="shared" ref="V306:AG306" si="1130">+V28/V31</f>
        <v>7.0232554384222891E-4</v>
      </c>
      <c r="W306" s="132">
        <f t="shared" si="1130"/>
        <v>7.0232554384222891E-4</v>
      </c>
      <c r="X306" s="132">
        <f t="shared" si="1130"/>
        <v>7.0232554384222891E-4</v>
      </c>
      <c r="Y306" s="132">
        <f t="shared" si="1130"/>
        <v>7.0232554384222891E-4</v>
      </c>
      <c r="Z306" s="132">
        <f t="shared" si="1130"/>
        <v>7.0232554384222891E-4</v>
      </c>
      <c r="AA306" s="132">
        <f t="shared" si="1130"/>
        <v>7.0232554384222891E-4</v>
      </c>
      <c r="AB306" s="132">
        <f t="shared" si="1130"/>
        <v>7.0232554384222891E-4</v>
      </c>
      <c r="AC306" s="132">
        <f t="shared" si="1130"/>
        <v>7.0232554384222891E-4</v>
      </c>
      <c r="AD306" s="132">
        <f t="shared" si="1130"/>
        <v>7.0232554384222891E-4</v>
      </c>
      <c r="AE306" s="132">
        <f t="shared" si="1130"/>
        <v>7.0232554384222891E-4</v>
      </c>
      <c r="AF306" s="132">
        <f t="shared" si="1130"/>
        <v>7.0232554384222891E-4</v>
      </c>
      <c r="AG306" s="132">
        <f t="shared" si="1130"/>
        <v>7.0232554384222891E-4</v>
      </c>
      <c r="AH306" s="115"/>
      <c r="AI306" s="618"/>
      <c r="AK306" s="132"/>
      <c r="AL306" s="132">
        <f t="shared" ref="AL306:AW306" si="1131">+AL28/AL31</f>
        <v>7.0232554384222891E-4</v>
      </c>
      <c r="AM306" s="132">
        <f t="shared" si="1131"/>
        <v>7.0232554384222891E-4</v>
      </c>
      <c r="AN306" s="132">
        <f t="shared" si="1131"/>
        <v>7.0232554384222891E-4</v>
      </c>
      <c r="AO306" s="132">
        <f t="shared" si="1131"/>
        <v>7.0232554384222891E-4</v>
      </c>
      <c r="AP306" s="132">
        <f t="shared" si="1131"/>
        <v>7.0232554384222891E-4</v>
      </c>
      <c r="AQ306" s="132">
        <f t="shared" si="1131"/>
        <v>7.0232554384222891E-4</v>
      </c>
      <c r="AR306" s="132">
        <f t="shared" si="1131"/>
        <v>7.0232554384222891E-4</v>
      </c>
      <c r="AS306" s="132">
        <f t="shared" si="1131"/>
        <v>7.0232554384222891E-4</v>
      </c>
      <c r="AT306" s="132">
        <f t="shared" si="1131"/>
        <v>7.0232554384222891E-4</v>
      </c>
      <c r="AU306" s="132">
        <f t="shared" si="1131"/>
        <v>7.0232554384222891E-4</v>
      </c>
      <c r="AV306" s="132">
        <f t="shared" si="1131"/>
        <v>7.0232554384222891E-4</v>
      </c>
      <c r="AW306" s="132">
        <f t="shared" si="1131"/>
        <v>7.0232554384222891E-4</v>
      </c>
      <c r="AX306" s="115">
        <f t="shared" si="1107"/>
        <v>0</v>
      </c>
      <c r="AY306" s="618"/>
      <c r="AZ306" s="618"/>
    </row>
    <row r="307" spans="1:52">
      <c r="A307" s="318">
        <f t="shared" si="1103"/>
        <v>14</v>
      </c>
      <c r="B307" s="255"/>
      <c r="C307" s="111" t="s">
        <v>360</v>
      </c>
      <c r="D307" s="111" t="s">
        <v>361</v>
      </c>
      <c r="E307" s="111"/>
      <c r="G307" s="132">
        <f t="shared" ref="G307:R307" si="1132">+G29/G31</f>
        <v>1.458859915296089E-3</v>
      </c>
      <c r="H307" s="132">
        <f t="shared" si="1132"/>
        <v>1.458859915296089E-3</v>
      </c>
      <c r="I307" s="132">
        <f t="shared" si="1132"/>
        <v>1.458859915296089E-3</v>
      </c>
      <c r="J307" s="132">
        <f t="shared" si="1132"/>
        <v>1.458859915296089E-3</v>
      </c>
      <c r="K307" s="132">
        <f t="shared" si="1132"/>
        <v>1.4612269229348155E-3</v>
      </c>
      <c r="L307" s="132">
        <f t="shared" si="1132"/>
        <v>1.4612290787956923E-3</v>
      </c>
      <c r="M307" s="132">
        <f t="shared" si="1132"/>
        <v>1.4612290787956923E-3</v>
      </c>
      <c r="N307" s="132">
        <f t="shared" si="1132"/>
        <v>1.4867400384776964E-3</v>
      </c>
      <c r="O307" s="132">
        <f t="shared" si="1132"/>
        <v>1.4897703995968088E-3</v>
      </c>
      <c r="P307" s="132">
        <f t="shared" si="1132"/>
        <v>1.4897703995968088E-3</v>
      </c>
      <c r="Q307" s="132">
        <f t="shared" si="1132"/>
        <v>1.4913099071493803E-3</v>
      </c>
      <c r="R307" s="132">
        <f t="shared" si="1132"/>
        <v>1.4928159034950273E-3</v>
      </c>
      <c r="S307" s="132"/>
      <c r="V307" s="132">
        <f t="shared" ref="V307:AG307" si="1133">+V29/V31</f>
        <v>1.4928159034950273E-3</v>
      </c>
      <c r="W307" s="132">
        <f t="shared" si="1133"/>
        <v>1.4928159034950273E-3</v>
      </c>
      <c r="X307" s="132">
        <f t="shared" si="1133"/>
        <v>1.4928159034950273E-3</v>
      </c>
      <c r="Y307" s="132">
        <f t="shared" si="1133"/>
        <v>1.4928159034950273E-3</v>
      </c>
      <c r="Z307" s="132">
        <f t="shared" si="1133"/>
        <v>1.4928159034950273E-3</v>
      </c>
      <c r="AA307" s="132">
        <f t="shared" si="1133"/>
        <v>1.4928159034950273E-3</v>
      </c>
      <c r="AB307" s="132">
        <f t="shared" si="1133"/>
        <v>1.4928159034950273E-3</v>
      </c>
      <c r="AC307" s="132">
        <f t="shared" si="1133"/>
        <v>1.4928159034950273E-3</v>
      </c>
      <c r="AD307" s="132">
        <f t="shared" si="1133"/>
        <v>1.4928159034950273E-3</v>
      </c>
      <c r="AE307" s="132">
        <f t="shared" si="1133"/>
        <v>1.4928159034950273E-3</v>
      </c>
      <c r="AF307" s="132">
        <f t="shared" si="1133"/>
        <v>1.4928159034950273E-3</v>
      </c>
      <c r="AG307" s="132">
        <f t="shared" si="1133"/>
        <v>1.4928159034950273E-3</v>
      </c>
      <c r="AH307" s="115"/>
      <c r="AI307" s="618"/>
      <c r="AK307" s="132"/>
      <c r="AL307" s="132">
        <f t="shared" ref="AL307:AW307" si="1134">+AL29/AL31</f>
        <v>1.4928159034950273E-3</v>
      </c>
      <c r="AM307" s="132">
        <f t="shared" si="1134"/>
        <v>1.4928159034950273E-3</v>
      </c>
      <c r="AN307" s="132">
        <f t="shared" si="1134"/>
        <v>1.4928159034950273E-3</v>
      </c>
      <c r="AO307" s="132">
        <f t="shared" si="1134"/>
        <v>1.4928159034950273E-3</v>
      </c>
      <c r="AP307" s="132">
        <f t="shared" si="1134"/>
        <v>1.4928159034950273E-3</v>
      </c>
      <c r="AQ307" s="132">
        <f t="shared" si="1134"/>
        <v>1.4928159034950273E-3</v>
      </c>
      <c r="AR307" s="132">
        <f t="shared" si="1134"/>
        <v>1.4928159034950273E-3</v>
      </c>
      <c r="AS307" s="132">
        <f t="shared" si="1134"/>
        <v>1.4928159034950273E-3</v>
      </c>
      <c r="AT307" s="132">
        <f t="shared" si="1134"/>
        <v>1.4928159034950273E-3</v>
      </c>
      <c r="AU307" s="132">
        <f t="shared" si="1134"/>
        <v>1.4928159034950273E-3</v>
      </c>
      <c r="AV307" s="132">
        <f t="shared" si="1134"/>
        <v>1.4928159034950273E-3</v>
      </c>
      <c r="AW307" s="132">
        <f t="shared" si="1134"/>
        <v>1.4928159034950273E-3</v>
      </c>
      <c r="AX307" s="115">
        <f t="shared" si="1107"/>
        <v>0</v>
      </c>
      <c r="AY307" s="618"/>
      <c r="AZ307" s="618"/>
    </row>
    <row r="308" spans="1:52">
      <c r="A308" s="318">
        <f t="shared" si="1103"/>
        <v>15</v>
      </c>
      <c r="B308" s="255"/>
      <c r="C308" s="16"/>
      <c r="D308" s="111"/>
      <c r="E308" s="111"/>
      <c r="G308" s="623"/>
      <c r="H308" s="623"/>
      <c r="I308" s="623"/>
      <c r="J308" s="623"/>
      <c r="K308" s="623"/>
      <c r="L308" s="623"/>
      <c r="M308" s="623"/>
      <c r="N308" s="623"/>
      <c r="O308" s="623"/>
      <c r="P308" s="623"/>
      <c r="Q308" s="623"/>
      <c r="R308" s="623"/>
      <c r="S308" s="192"/>
      <c r="V308" s="623"/>
      <c r="W308" s="623"/>
      <c r="X308" s="623"/>
      <c r="Y308" s="623"/>
      <c r="Z308" s="623"/>
      <c r="AA308" s="623"/>
      <c r="AB308" s="623"/>
      <c r="AC308" s="623"/>
      <c r="AD308" s="623"/>
      <c r="AE308" s="623"/>
      <c r="AF308" s="623"/>
      <c r="AG308" s="623"/>
      <c r="AH308" s="636"/>
      <c r="AI308" s="624"/>
      <c r="AK308" s="623"/>
      <c r="AL308" s="623"/>
      <c r="AM308" s="623"/>
      <c r="AN308" s="623"/>
      <c r="AO308" s="623"/>
      <c r="AP308" s="623"/>
      <c r="AQ308" s="623"/>
      <c r="AR308" s="623"/>
      <c r="AS308" s="623"/>
      <c r="AT308" s="623"/>
      <c r="AU308" s="623"/>
      <c r="AV308" s="623"/>
      <c r="AW308" s="623"/>
      <c r="AX308" s="636">
        <f t="shared" si="1107"/>
        <v>0</v>
      </c>
      <c r="AY308" s="624"/>
      <c r="AZ308" s="622"/>
    </row>
    <row r="309" spans="1:52">
      <c r="A309" s="318">
        <f t="shared" si="1103"/>
        <v>16</v>
      </c>
      <c r="B309" s="255"/>
      <c r="C309" s="111"/>
      <c r="D309" s="111" t="s">
        <v>362</v>
      </c>
      <c r="E309" s="111"/>
      <c r="G309" s="132">
        <f t="shared" ref="G309" si="1135">SUM(G301:G307)</f>
        <v>1.0000000000000002</v>
      </c>
      <c r="H309" s="132">
        <f>SUM(H301:H307)</f>
        <v>1.0000000000000002</v>
      </c>
      <c r="I309" s="132">
        <f t="shared" ref="I309:R309" si="1136">SUM(I301:I307)</f>
        <v>1.0000000000000002</v>
      </c>
      <c r="J309" s="132">
        <f t="shared" si="1136"/>
        <v>1.0000000000000002</v>
      </c>
      <c r="K309" s="132">
        <f t="shared" si="1136"/>
        <v>1</v>
      </c>
      <c r="L309" s="132">
        <f t="shared" si="1136"/>
        <v>1</v>
      </c>
      <c r="M309" s="132">
        <f t="shared" si="1136"/>
        <v>1</v>
      </c>
      <c r="N309" s="132">
        <f t="shared" si="1136"/>
        <v>1</v>
      </c>
      <c r="O309" s="132">
        <f t="shared" si="1136"/>
        <v>1.0000000000000002</v>
      </c>
      <c r="P309" s="132">
        <f t="shared" si="1136"/>
        <v>1.0000000000000002</v>
      </c>
      <c r="Q309" s="132">
        <f t="shared" si="1136"/>
        <v>1.0000000000000002</v>
      </c>
      <c r="R309" s="132">
        <f t="shared" si="1136"/>
        <v>1</v>
      </c>
      <c r="S309" s="132"/>
      <c r="V309" s="132">
        <f t="shared" ref="V309" si="1137">SUM(V301:V307)</f>
        <v>1</v>
      </c>
      <c r="W309" s="132">
        <f>SUM(W301:W307)</f>
        <v>1</v>
      </c>
      <c r="X309" s="132">
        <f t="shared" ref="X309:AG309" si="1138">SUM(X301:X307)</f>
        <v>1</v>
      </c>
      <c r="Y309" s="132">
        <f t="shared" si="1138"/>
        <v>1</v>
      </c>
      <c r="Z309" s="132">
        <f t="shared" si="1138"/>
        <v>1</v>
      </c>
      <c r="AA309" s="132">
        <f t="shared" si="1138"/>
        <v>1</v>
      </c>
      <c r="AB309" s="132">
        <f t="shared" si="1138"/>
        <v>1</v>
      </c>
      <c r="AC309" s="132">
        <f t="shared" si="1138"/>
        <v>1</v>
      </c>
      <c r="AD309" s="132">
        <f t="shared" si="1138"/>
        <v>1</v>
      </c>
      <c r="AE309" s="132">
        <f t="shared" si="1138"/>
        <v>1</v>
      </c>
      <c r="AF309" s="132">
        <f t="shared" si="1138"/>
        <v>1</v>
      </c>
      <c r="AG309" s="132">
        <f t="shared" si="1138"/>
        <v>1</v>
      </c>
      <c r="AH309" s="115"/>
      <c r="AI309" s="618"/>
      <c r="AK309" s="132"/>
      <c r="AL309" s="132">
        <f t="shared" ref="AL309" si="1139">SUM(AL301:AL307)</f>
        <v>1</v>
      </c>
      <c r="AM309" s="132">
        <f>SUM(AM301:AM307)</f>
        <v>1</v>
      </c>
      <c r="AN309" s="132">
        <f t="shared" ref="AN309:AW309" si="1140">SUM(AN301:AN307)</f>
        <v>1</v>
      </c>
      <c r="AO309" s="132">
        <f t="shared" si="1140"/>
        <v>1</v>
      </c>
      <c r="AP309" s="132">
        <f t="shared" si="1140"/>
        <v>1</v>
      </c>
      <c r="AQ309" s="132">
        <f t="shared" si="1140"/>
        <v>1</v>
      </c>
      <c r="AR309" s="132">
        <f t="shared" si="1140"/>
        <v>1</v>
      </c>
      <c r="AS309" s="132">
        <f t="shared" si="1140"/>
        <v>1</v>
      </c>
      <c r="AT309" s="132">
        <f t="shared" si="1140"/>
        <v>1</v>
      </c>
      <c r="AU309" s="132">
        <f t="shared" si="1140"/>
        <v>1</v>
      </c>
      <c r="AV309" s="132">
        <f t="shared" si="1140"/>
        <v>1</v>
      </c>
      <c r="AW309" s="132">
        <f t="shared" si="1140"/>
        <v>1</v>
      </c>
      <c r="AX309" s="115">
        <f t="shared" si="1107"/>
        <v>0</v>
      </c>
      <c r="AY309" s="618"/>
      <c r="AZ309" s="618"/>
    </row>
    <row r="310" spans="1:52">
      <c r="A310" s="318">
        <f t="shared" si="1103"/>
        <v>17</v>
      </c>
      <c r="B310" s="16"/>
      <c r="C310" s="111"/>
      <c r="D310" s="111"/>
      <c r="E310" s="111"/>
      <c r="G310" s="331">
        <f>IFERROR(ROUND((G31-F31),3)/ROUND((R31-F31),3),0)</f>
        <v>0</v>
      </c>
      <c r="H310" s="331">
        <f>IFERROR(ROUND((H31-G31),3)/ROUND((R31-F31),3),0)</f>
        <v>0</v>
      </c>
      <c r="I310" s="331">
        <f>IFERROR(ROUND((I31-H31),3)/ROUND((R31-F31),3),0)</f>
        <v>0</v>
      </c>
      <c r="J310" s="331">
        <f>IFERROR(ROUND((J31-I31),3)/ROUND((R31-F31),3),0)</f>
        <v>0</v>
      </c>
      <c r="K310" s="331">
        <f>IFERROR(ROUND((K31-J31),3)/ROUND((R31-F31),3),0)</f>
        <v>7.1215064698294708E-2</v>
      </c>
      <c r="L310" s="331">
        <f>IFERROR(ROUND((L31-K31),3)/ROUND((R31-F31),3),0)</f>
        <v>6.4757225052140122E-5</v>
      </c>
      <c r="M310" s="331">
        <f>IFERROR(ROUND((M31-L31),3)/ROUND((R31-F31),3),0)</f>
        <v>0</v>
      </c>
      <c r="N310" s="331">
        <f>IFERROR(ROUND((N31-M31),3)/ROUND((R31-F31),3),0)</f>
        <v>0.75314209745741156</v>
      </c>
      <c r="O310" s="331">
        <f>IFERROR(ROUND((O31-N31),3)/ROUND((R31-F31),3),0)</f>
        <v>8.7749262988315521E-2</v>
      </c>
      <c r="P310" s="331">
        <f>IFERROR(ROUND((P31-O31),3)/ROUND((R31-F31),3),0)</f>
        <v>0</v>
      </c>
      <c r="Q310" s="331">
        <f>IFERROR(ROUND((Q31-P31),3)/ROUND((R31-F31),3),0)</f>
        <v>4.4442455931202683E-2</v>
      </c>
      <c r="R310" s="331">
        <f>IFERROR(ROUND((R31-Q31),3)/ROUND((R31-F31),3),0)</f>
        <v>4.3386361699723472E-2</v>
      </c>
      <c r="S310" s="331"/>
      <c r="V310" s="331">
        <f>IFERROR(ROUND((V31-U31),3)/ROUND((AG31-U31),3),0)</f>
        <v>0</v>
      </c>
      <c r="W310" s="331">
        <f>IFERROR(ROUND((W31-V31),3)/ROUND((AG31-U31),3),0)</f>
        <v>0</v>
      </c>
      <c r="X310" s="331">
        <f>IFERROR(ROUND((X31-W31),3)/ROUND((AG31-U31),3),0)</f>
        <v>0</v>
      </c>
      <c r="Y310" s="331">
        <f>IFERROR(ROUND((Y31-X31),3)/ROUND((AG31-U31),3),0)</f>
        <v>0</v>
      </c>
      <c r="Z310" s="331">
        <f>IFERROR(ROUND((Z31-Y31),3)/ROUND((AG31-U31),3),0)</f>
        <v>0</v>
      </c>
      <c r="AA310" s="331">
        <f>IFERROR(ROUND((AA31-Z31),3)/ROUND((AG31-U31),3),0)</f>
        <v>0</v>
      </c>
      <c r="AB310" s="331">
        <f>IFERROR(ROUND((AB31-AA31),3)/ROUND((AG31-U31),3),0)</f>
        <v>0</v>
      </c>
      <c r="AC310" s="331">
        <f>IFERROR(ROUND((AC31-AB31),3)/ROUND((AG31-U31),3),0)</f>
        <v>0</v>
      </c>
      <c r="AD310" s="331">
        <f>IFERROR(ROUND((AD31-AC31),3)/ROUND((AG31-U31),3),0)</f>
        <v>0</v>
      </c>
      <c r="AE310" s="331">
        <f>IFERROR(ROUND((AE31-AD31),3)/ROUND((AG31-U31),3),0)</f>
        <v>0</v>
      </c>
      <c r="AF310" s="331">
        <f>IFERROR(ROUND((AF31-AE31),3)/ROUND((AG31-U31),3),0)</f>
        <v>0</v>
      </c>
      <c r="AG310" s="331">
        <f>IFERROR(ROUND((AG31-AF31),3)/ROUND((AG31-U31),3),0)</f>
        <v>0</v>
      </c>
      <c r="AH310" s="111"/>
      <c r="AI310" s="1175"/>
      <c r="AK310" s="331"/>
      <c r="AL310" s="331">
        <f>IFERROR(ROUND((AL31-AK31),3)/ROUND((AW31-AK31),3),0)</f>
        <v>0</v>
      </c>
      <c r="AM310" s="331">
        <f>IFERROR(ROUND((AM31-AL31),3)/ROUND((AW31-AK31),3),0)</f>
        <v>0</v>
      </c>
      <c r="AN310" s="331">
        <f>IFERROR(ROUND((AN31-AM31),3)/ROUND((AW31-AK31),3),0)</f>
        <v>0</v>
      </c>
      <c r="AO310" s="331">
        <f>IFERROR(ROUND((AO31-AN31),3)/ROUND((AW31-AK31),3),0)</f>
        <v>0</v>
      </c>
      <c r="AP310" s="331">
        <f>IFERROR(ROUND((AP31-AO31),3)/ROUND((AW31-AK31),3),0)</f>
        <v>0</v>
      </c>
      <c r="AQ310" s="331">
        <f>IFERROR(ROUND((AQ31-AP31),3)/ROUND((AW31-AK31),3),0)</f>
        <v>0</v>
      </c>
      <c r="AR310" s="331">
        <f>IFERROR(ROUND((AR31-AQ31),3)/ROUND((AW31-AK31),3),0)</f>
        <v>0</v>
      </c>
      <c r="AS310" s="331">
        <f>IFERROR(ROUND((AS31-AR31),3)/ROUND((AW31-AK31),3),0)</f>
        <v>0</v>
      </c>
      <c r="AT310" s="331">
        <f>IFERROR(ROUND((AT31-AS31),3)/ROUND((AW31-AK31),3),0)</f>
        <v>0</v>
      </c>
      <c r="AU310" s="331">
        <f>IFERROR(ROUND((AU31-AT31),3)/ROUND((AW31-AK31),3),0)</f>
        <v>0</v>
      </c>
      <c r="AV310" s="331">
        <f>IFERROR(ROUND((AV31-AU31),3)/ROUND((AW31-AK31),3),0)</f>
        <v>0</v>
      </c>
      <c r="AW310" s="331">
        <f>IFERROR(ROUND((AW31-AV31),3)/ROUND((AW31-AK31),3),0)</f>
        <v>0</v>
      </c>
      <c r="AX310" s="111">
        <f t="shared" si="1107"/>
        <v>-4.3386361699723472E-2</v>
      </c>
      <c r="AY310" s="1175"/>
      <c r="AZ310" s="1175"/>
    </row>
    <row r="311" spans="1:52">
      <c r="A311" s="318">
        <f t="shared" si="1103"/>
        <v>18</v>
      </c>
      <c r="B311" s="255"/>
      <c r="C311" s="111"/>
      <c r="D311" s="111" t="s">
        <v>363</v>
      </c>
      <c r="E311" s="111"/>
      <c r="G311" s="331"/>
      <c r="H311" s="331"/>
      <c r="I311" s="331"/>
      <c r="J311" s="331"/>
      <c r="K311" s="331"/>
      <c r="L311" s="331"/>
      <c r="M311" s="331"/>
      <c r="N311" s="331"/>
      <c r="O311" s="331"/>
      <c r="P311" s="331"/>
      <c r="Q311" s="331"/>
      <c r="R311" s="331"/>
      <c r="S311" s="331"/>
      <c r="V311" s="331"/>
      <c r="W311" s="331"/>
      <c r="X311" s="331"/>
      <c r="Y311" s="331"/>
      <c r="Z311" s="331"/>
      <c r="AA311" s="331"/>
      <c r="AB311" s="331"/>
      <c r="AC311" s="331"/>
      <c r="AD311" s="331"/>
      <c r="AE311" s="331"/>
      <c r="AF311" s="331"/>
      <c r="AG311" s="331"/>
      <c r="AH311" s="111"/>
      <c r="AI311" s="1175"/>
      <c r="AK311" s="331"/>
      <c r="AL311" s="331"/>
      <c r="AM311" s="331"/>
      <c r="AN311" s="331"/>
      <c r="AO311" s="331"/>
      <c r="AP311" s="331"/>
      <c r="AQ311" s="331"/>
      <c r="AR311" s="331"/>
      <c r="AS311" s="331"/>
      <c r="AT311" s="331"/>
      <c r="AU311" s="331"/>
      <c r="AV311" s="331">
        <f>IF((AV31-AU31)=0,33.333%,((AV31-AU31)/(AX31-AU31)))</f>
        <v>0.33332999999999996</v>
      </c>
      <c r="AW311" s="331">
        <f>IF((AW31-AV31)=0,33.333%,((AW31-AV31)/(AX31-AU31)))</f>
        <v>0.33332999999999996</v>
      </c>
      <c r="AX311" s="111">
        <f t="shared" si="1107"/>
        <v>0.33332999999999996</v>
      </c>
      <c r="AY311" s="1175"/>
      <c r="AZ311" s="1175"/>
    </row>
    <row r="312" spans="1:52">
      <c r="A312" s="318">
        <f t="shared" si="1103"/>
        <v>19</v>
      </c>
      <c r="B312" s="255"/>
      <c r="C312" s="111" t="s">
        <v>364</v>
      </c>
      <c r="D312" s="111" t="s">
        <v>349</v>
      </c>
      <c r="E312" s="111"/>
      <c r="G312" s="192"/>
      <c r="H312" s="192"/>
      <c r="I312" s="192"/>
      <c r="J312" s="192"/>
      <c r="K312" s="192"/>
      <c r="L312" s="192"/>
      <c r="M312" s="192"/>
      <c r="N312" s="192"/>
      <c r="O312" s="192"/>
      <c r="P312" s="192"/>
      <c r="Q312" s="192"/>
      <c r="R312" s="192"/>
      <c r="S312" s="192"/>
      <c r="V312" s="192"/>
      <c r="W312" s="192"/>
      <c r="X312" s="192"/>
      <c r="Y312" s="192"/>
      <c r="Z312" s="192"/>
      <c r="AA312" s="192"/>
      <c r="AB312" s="192"/>
      <c r="AC312" s="192"/>
      <c r="AD312" s="192"/>
      <c r="AE312" s="192"/>
      <c r="AF312" s="192"/>
      <c r="AG312" s="192"/>
      <c r="AH312" s="36"/>
      <c r="AI312" s="622"/>
      <c r="AK312" s="192"/>
      <c r="AL312" s="192"/>
      <c r="AM312" s="192"/>
      <c r="AN312" s="192"/>
      <c r="AO312" s="192"/>
      <c r="AP312" s="192"/>
      <c r="AQ312" s="192"/>
      <c r="AR312" s="192"/>
      <c r="AS312" s="192"/>
      <c r="AT312" s="192"/>
      <c r="AU312" s="192"/>
      <c r="AV312" s="192"/>
      <c r="AW312" s="192"/>
      <c r="AX312" s="36">
        <f t="shared" si="1107"/>
        <v>0</v>
      </c>
      <c r="AY312" s="622"/>
      <c r="AZ312" s="622"/>
    </row>
    <row r="313" spans="1:52">
      <c r="A313" s="318">
        <f t="shared" si="1103"/>
        <v>20</v>
      </c>
      <c r="B313" s="255"/>
      <c r="C313" s="111"/>
      <c r="D313" s="111"/>
      <c r="E313" s="111" t="s">
        <v>33</v>
      </c>
      <c r="G313" s="132">
        <f t="shared" ref="G313:R313" si="1141">+G35/G37</f>
        <v>4.0409157402134854E-2</v>
      </c>
      <c r="H313" s="132">
        <f t="shared" si="1141"/>
        <v>4.0409157402134854E-2</v>
      </c>
      <c r="I313" s="132">
        <f t="shared" si="1141"/>
        <v>4.0409157402134847E-2</v>
      </c>
      <c r="J313" s="132">
        <f t="shared" si="1141"/>
        <v>4.005558826443481E-2</v>
      </c>
      <c r="K313" s="132">
        <f t="shared" si="1141"/>
        <v>4.001124990152418E-2</v>
      </c>
      <c r="L313" s="132">
        <f t="shared" si="1141"/>
        <v>4.0011249901524173E-2</v>
      </c>
      <c r="M313" s="132">
        <f t="shared" si="1141"/>
        <v>4.0011249901524173E-2</v>
      </c>
      <c r="N313" s="132">
        <f t="shared" si="1141"/>
        <v>3.2811062882183604E-3</v>
      </c>
      <c r="O313" s="132">
        <f t="shared" si="1141"/>
        <v>4.0022944626723983E-2</v>
      </c>
      <c r="P313" s="132">
        <f t="shared" si="1141"/>
        <v>3.9687375493656724E-2</v>
      </c>
      <c r="Q313" s="132">
        <f t="shared" si="1141"/>
        <v>3.3850853641064389E-2</v>
      </c>
      <c r="R313" s="132">
        <f t="shared" si="1141"/>
        <v>3.4244916228841342E-2</v>
      </c>
      <c r="S313" s="132"/>
      <c r="V313" s="132">
        <f t="shared" ref="V313:AG313" si="1142">+V35/V37</f>
        <v>3.4244916228841342E-2</v>
      </c>
      <c r="W313" s="132">
        <f t="shared" si="1142"/>
        <v>3.4244916228841342E-2</v>
      </c>
      <c r="X313" s="132">
        <f t="shared" si="1142"/>
        <v>3.4244916228841342E-2</v>
      </c>
      <c r="Y313" s="132">
        <f t="shared" si="1142"/>
        <v>3.4244916228841342E-2</v>
      </c>
      <c r="Z313" s="132">
        <f t="shared" si="1142"/>
        <v>3.4244916228841342E-2</v>
      </c>
      <c r="AA313" s="132">
        <f t="shared" si="1142"/>
        <v>3.4244916228841342E-2</v>
      </c>
      <c r="AB313" s="132">
        <f t="shared" si="1142"/>
        <v>3.4244916228841342E-2</v>
      </c>
      <c r="AC313" s="132">
        <f t="shared" si="1142"/>
        <v>3.4244916228841342E-2</v>
      </c>
      <c r="AD313" s="132">
        <f t="shared" si="1142"/>
        <v>3.4244916228841342E-2</v>
      </c>
      <c r="AE313" s="132">
        <f t="shared" si="1142"/>
        <v>3.4244916228841342E-2</v>
      </c>
      <c r="AF313" s="132">
        <f t="shared" si="1142"/>
        <v>3.4244916228841342E-2</v>
      </c>
      <c r="AG313" s="132">
        <f t="shared" si="1142"/>
        <v>3.4244916228841342E-2</v>
      </c>
      <c r="AH313" s="115"/>
      <c r="AI313" s="618"/>
      <c r="AK313" s="132"/>
      <c r="AL313" s="132">
        <f t="shared" ref="AL313:AW313" si="1143">+AL35/AL37</f>
        <v>3.4244916228841342E-2</v>
      </c>
      <c r="AM313" s="132">
        <f t="shared" si="1143"/>
        <v>3.4244916228841335E-2</v>
      </c>
      <c r="AN313" s="132">
        <f t="shared" si="1143"/>
        <v>3.4244916228841328E-2</v>
      </c>
      <c r="AO313" s="132">
        <f t="shared" si="1143"/>
        <v>3.4244916228841328E-2</v>
      </c>
      <c r="AP313" s="132">
        <f t="shared" si="1143"/>
        <v>3.4244916228841328E-2</v>
      </c>
      <c r="AQ313" s="132">
        <f t="shared" si="1143"/>
        <v>3.4244916228841328E-2</v>
      </c>
      <c r="AR313" s="132">
        <f t="shared" si="1143"/>
        <v>3.4244916228841321E-2</v>
      </c>
      <c r="AS313" s="132">
        <f t="shared" si="1143"/>
        <v>3.4244916228841321E-2</v>
      </c>
      <c r="AT313" s="132">
        <f t="shared" si="1143"/>
        <v>3.4244916228841314E-2</v>
      </c>
      <c r="AU313" s="132">
        <f t="shared" si="1143"/>
        <v>3.4244916228841314E-2</v>
      </c>
      <c r="AV313" s="132">
        <f t="shared" si="1143"/>
        <v>3.4244916228841314E-2</v>
      </c>
      <c r="AW313" s="132">
        <f t="shared" si="1143"/>
        <v>3.4244916228841307E-2</v>
      </c>
      <c r="AX313" s="115">
        <f t="shared" si="1107"/>
        <v>0</v>
      </c>
      <c r="AY313" s="618"/>
      <c r="AZ313" s="618"/>
    </row>
    <row r="314" spans="1:52">
      <c r="A314" s="318">
        <f t="shared" si="1103"/>
        <v>21</v>
      </c>
      <c r="B314" s="255"/>
      <c r="C314" s="111"/>
      <c r="D314" s="111"/>
      <c r="E314" s="111" t="s">
        <v>15</v>
      </c>
      <c r="G314" s="620">
        <f t="shared" ref="G314:R314" si="1144">+G36/G37</f>
        <v>0.9595908425978652</v>
      </c>
      <c r="H314" s="620">
        <f t="shared" si="1144"/>
        <v>0.9595908425978652</v>
      </c>
      <c r="I314" s="620">
        <f t="shared" si="1144"/>
        <v>0.9595908425978652</v>
      </c>
      <c r="J314" s="620">
        <f t="shared" si="1144"/>
        <v>0.95994441173556522</v>
      </c>
      <c r="K314" s="620">
        <f t="shared" si="1144"/>
        <v>0.95998875009847584</v>
      </c>
      <c r="L314" s="620">
        <f t="shared" si="1144"/>
        <v>0.95998875009847584</v>
      </c>
      <c r="M314" s="620">
        <f t="shared" si="1144"/>
        <v>0.95998875009847584</v>
      </c>
      <c r="N314" s="620">
        <f t="shared" si="1144"/>
        <v>0.99671889371178157</v>
      </c>
      <c r="O314" s="620">
        <f t="shared" si="1144"/>
        <v>0.95997705537327604</v>
      </c>
      <c r="P314" s="620">
        <f t="shared" si="1144"/>
        <v>0.96031262450634336</v>
      </c>
      <c r="Q314" s="620">
        <f t="shared" si="1144"/>
        <v>0.96614914635893567</v>
      </c>
      <c r="R314" s="620">
        <f t="shared" si="1144"/>
        <v>0.96575508377115871</v>
      </c>
      <c r="S314" s="132"/>
      <c r="V314" s="620">
        <f t="shared" ref="V314:AG314" si="1145">+V36/V37</f>
        <v>0.96575508377115871</v>
      </c>
      <c r="W314" s="620">
        <f t="shared" si="1145"/>
        <v>0.96575508377115871</v>
      </c>
      <c r="X314" s="620">
        <f t="shared" si="1145"/>
        <v>0.96575508377115871</v>
      </c>
      <c r="Y314" s="620">
        <f t="shared" si="1145"/>
        <v>0.96575508377115871</v>
      </c>
      <c r="Z314" s="620">
        <f t="shared" si="1145"/>
        <v>0.96575508377115871</v>
      </c>
      <c r="AA314" s="620">
        <f t="shared" si="1145"/>
        <v>0.96575508377115871</v>
      </c>
      <c r="AB314" s="620">
        <f t="shared" si="1145"/>
        <v>0.96575508377115871</v>
      </c>
      <c r="AC314" s="620">
        <f t="shared" si="1145"/>
        <v>0.96575508377115871</v>
      </c>
      <c r="AD314" s="620">
        <f t="shared" si="1145"/>
        <v>0.96575508377115871</v>
      </c>
      <c r="AE314" s="620">
        <f t="shared" si="1145"/>
        <v>0.96575508377115871</v>
      </c>
      <c r="AF314" s="620">
        <f t="shared" si="1145"/>
        <v>0.96575508377115871</v>
      </c>
      <c r="AG314" s="620">
        <f t="shared" si="1145"/>
        <v>0.96575508377115871</v>
      </c>
      <c r="AH314" s="635"/>
      <c r="AI314" s="621"/>
      <c r="AK314" s="620"/>
      <c r="AL314" s="620">
        <f t="shared" ref="AL314:AW314" si="1146">+AL36/AL37</f>
        <v>0.96575508377115871</v>
      </c>
      <c r="AM314" s="620">
        <f t="shared" si="1146"/>
        <v>0.9657550837711586</v>
      </c>
      <c r="AN314" s="620">
        <f t="shared" si="1146"/>
        <v>0.9657550837711586</v>
      </c>
      <c r="AO314" s="620">
        <f t="shared" si="1146"/>
        <v>0.9657550837711586</v>
      </c>
      <c r="AP314" s="620">
        <f t="shared" si="1146"/>
        <v>0.96575508377115871</v>
      </c>
      <c r="AQ314" s="620">
        <f t="shared" si="1146"/>
        <v>0.96575508377115871</v>
      </c>
      <c r="AR314" s="620">
        <f t="shared" si="1146"/>
        <v>0.96575508377115871</v>
      </c>
      <c r="AS314" s="620">
        <f t="shared" si="1146"/>
        <v>0.9657550837711586</v>
      </c>
      <c r="AT314" s="620">
        <f t="shared" si="1146"/>
        <v>0.9657550837711586</v>
      </c>
      <c r="AU314" s="620">
        <f t="shared" si="1146"/>
        <v>0.96575508377115871</v>
      </c>
      <c r="AV314" s="620">
        <f t="shared" si="1146"/>
        <v>0.96575508377115871</v>
      </c>
      <c r="AW314" s="620">
        <f t="shared" si="1146"/>
        <v>0.96575508377115871</v>
      </c>
      <c r="AX314" s="635">
        <f t="shared" si="1107"/>
        <v>0</v>
      </c>
      <c r="AY314" s="621"/>
      <c r="AZ314" s="618"/>
    </row>
    <row r="315" spans="1:52">
      <c r="A315" s="318">
        <f t="shared" si="1103"/>
        <v>22</v>
      </c>
      <c r="B315" s="255"/>
      <c r="C315" s="111"/>
      <c r="D315" s="111"/>
      <c r="E315" s="111" t="s">
        <v>281</v>
      </c>
      <c r="G315" s="132">
        <f t="shared" ref="G315:R315" si="1147">SUM(G313:G314)</f>
        <v>1</v>
      </c>
      <c r="H315" s="132">
        <f t="shared" si="1147"/>
        <v>1</v>
      </c>
      <c r="I315" s="132">
        <f t="shared" si="1147"/>
        <v>1</v>
      </c>
      <c r="J315" s="132">
        <f t="shared" si="1147"/>
        <v>1</v>
      </c>
      <c r="K315" s="132">
        <f t="shared" si="1147"/>
        <v>1</v>
      </c>
      <c r="L315" s="132">
        <f t="shared" si="1147"/>
        <v>1</v>
      </c>
      <c r="M315" s="132">
        <f t="shared" si="1147"/>
        <v>1</v>
      </c>
      <c r="N315" s="132">
        <f t="shared" si="1147"/>
        <v>0.99999999999999989</v>
      </c>
      <c r="O315" s="132">
        <f t="shared" si="1147"/>
        <v>1</v>
      </c>
      <c r="P315" s="132">
        <f t="shared" si="1147"/>
        <v>1</v>
      </c>
      <c r="Q315" s="132">
        <f t="shared" si="1147"/>
        <v>1</v>
      </c>
      <c r="R315" s="132">
        <f t="shared" si="1147"/>
        <v>1</v>
      </c>
      <c r="S315" s="132"/>
      <c r="V315" s="132">
        <f t="shared" ref="V315:AG315" si="1148">SUM(V313:V314)</f>
        <v>1</v>
      </c>
      <c r="W315" s="132">
        <f t="shared" si="1148"/>
        <v>1</v>
      </c>
      <c r="X315" s="132">
        <f t="shared" si="1148"/>
        <v>1</v>
      </c>
      <c r="Y315" s="132">
        <f t="shared" si="1148"/>
        <v>1</v>
      </c>
      <c r="Z315" s="132">
        <f t="shared" si="1148"/>
        <v>1</v>
      </c>
      <c r="AA315" s="132">
        <f t="shared" si="1148"/>
        <v>1</v>
      </c>
      <c r="AB315" s="132">
        <f t="shared" si="1148"/>
        <v>1</v>
      </c>
      <c r="AC315" s="132">
        <f t="shared" si="1148"/>
        <v>1</v>
      </c>
      <c r="AD315" s="132">
        <f t="shared" si="1148"/>
        <v>1</v>
      </c>
      <c r="AE315" s="132">
        <f t="shared" si="1148"/>
        <v>1</v>
      </c>
      <c r="AF315" s="132">
        <f t="shared" si="1148"/>
        <v>1</v>
      </c>
      <c r="AG315" s="132">
        <f t="shared" si="1148"/>
        <v>1</v>
      </c>
      <c r="AH315" s="115"/>
      <c r="AI315" s="618"/>
      <c r="AK315" s="132"/>
      <c r="AL315" s="132">
        <f t="shared" ref="AL315:AW315" si="1149">SUM(AL313:AL314)</f>
        <v>1</v>
      </c>
      <c r="AM315" s="132">
        <f t="shared" si="1149"/>
        <v>0.99999999999999989</v>
      </c>
      <c r="AN315" s="132">
        <f t="shared" si="1149"/>
        <v>0.99999999999999989</v>
      </c>
      <c r="AO315" s="132">
        <f t="shared" si="1149"/>
        <v>0.99999999999999989</v>
      </c>
      <c r="AP315" s="132">
        <f t="shared" si="1149"/>
        <v>1</v>
      </c>
      <c r="AQ315" s="132">
        <f t="shared" si="1149"/>
        <v>1</v>
      </c>
      <c r="AR315" s="132">
        <f t="shared" si="1149"/>
        <v>1</v>
      </c>
      <c r="AS315" s="132">
        <f t="shared" si="1149"/>
        <v>0.99999999999999989</v>
      </c>
      <c r="AT315" s="132">
        <f t="shared" si="1149"/>
        <v>0.99999999999999989</v>
      </c>
      <c r="AU315" s="132">
        <f t="shared" si="1149"/>
        <v>1</v>
      </c>
      <c r="AV315" s="132">
        <f t="shared" si="1149"/>
        <v>1</v>
      </c>
      <c r="AW315" s="132">
        <f t="shared" si="1149"/>
        <v>1</v>
      </c>
      <c r="AX315" s="115">
        <f t="shared" si="1107"/>
        <v>0</v>
      </c>
      <c r="AY315" s="618"/>
      <c r="AZ315" s="618"/>
    </row>
    <row r="316" spans="1:52">
      <c r="A316" s="318">
        <f t="shared" si="1103"/>
        <v>23</v>
      </c>
      <c r="B316" s="255"/>
      <c r="C316" s="111"/>
      <c r="D316" s="111"/>
      <c r="E316" s="111"/>
      <c r="G316" s="331">
        <f>IFERROR(ROUND((G37-F37),3)/ROUND((R37-F37),3),0)</f>
        <v>0</v>
      </c>
      <c r="H316" s="331">
        <f>IFERROR(ROUND((H37-G37),3)/ROUND((R37-F37),3),0)</f>
        <v>0</v>
      </c>
      <c r="I316" s="331">
        <f>IFERROR(ROUND((I37-H37),3)/ROUND((R37-F37),3),0)</f>
        <v>0</v>
      </c>
      <c r="J316" s="331">
        <f>IFERROR(ROUND((J37-I37),3)/ROUND((R37-F37),3),0)</f>
        <v>4.9037432269660397E-2</v>
      </c>
      <c r="K316" s="331">
        <f>IFERROR(ROUND((K37-J37),3)/ROUND((R37-F37),3),0)</f>
        <v>6.2105591454588594E-3</v>
      </c>
      <c r="L316" s="331">
        <f>IFERROR(ROUND((L37-K37),3)/ROUND((R37-F37),3),0)</f>
        <v>0</v>
      </c>
      <c r="M316" s="331">
        <f>IFERROR(ROUND((M37-L37),3)/ROUND((R37-F37),3),0)</f>
        <v>0</v>
      </c>
      <c r="N316" s="331">
        <f>IFERROR(ROUND((N37-M37),3)/ROUND((R37-F37),3),0)</f>
        <v>-4.7595241067138516E-4</v>
      </c>
      <c r="O316" s="331">
        <f>IFERROR(ROUND((O37-N37),3)/ROUND((R37-F37),3),0)</f>
        <v>-1.1634861503102628E-3</v>
      </c>
      <c r="P316" s="331">
        <f>IFERROR(ROUND((P37-O37),3)/ROUND((R37-F37),3),0)</f>
        <v>4.7426040593779632E-2</v>
      </c>
      <c r="Q316" s="331">
        <f>IFERROR(ROUND((Q37-P37),3)/ROUND((R37-F37),3),0)</f>
        <v>0.97527791910595174</v>
      </c>
      <c r="R316" s="331">
        <f>IFERROR(ROUND((R37-Q37),3)/ROUND((R37-F37),3),0)</f>
        <v>-7.6312512553868991E-2</v>
      </c>
      <c r="S316" s="331"/>
      <c r="V316" s="331">
        <f>IFERROR(ROUND((V37-U37),3)/ROUND((AG37-U37),3),0)</f>
        <v>0</v>
      </c>
      <c r="W316" s="331">
        <f>IFERROR(ROUND((W37-V37),3)/ROUND((AG37-U37),3),0)</f>
        <v>0</v>
      </c>
      <c r="X316" s="331">
        <f>IFERROR(ROUND((X37-W37),3)/ROUND((AG37-U37),3),0)</f>
        <v>0</v>
      </c>
      <c r="Y316" s="331">
        <f>IFERROR(ROUND((Y37-X37),3)/ROUND((AG37-U37),3),0)</f>
        <v>0</v>
      </c>
      <c r="Z316" s="331">
        <f>IFERROR(ROUND((Z37-Y37),3)/ROUND((AG37-U37),3),0)</f>
        <v>0</v>
      </c>
      <c r="AA316" s="331">
        <f>IFERROR(ROUND((AA37-Z37),3)/ROUND((AG37-U37),3),0)</f>
        <v>0</v>
      </c>
      <c r="AB316" s="331">
        <f>IFERROR(ROUND((AB37-AA37),3)/ROUND((AG37-U37),3),0)</f>
        <v>0</v>
      </c>
      <c r="AC316" s="331">
        <f>IFERROR(ROUND((AC37-AB37),3)/ROUND((AG37-U37),3),0)</f>
        <v>0</v>
      </c>
      <c r="AD316" s="331">
        <f>IFERROR(ROUND((AD37-AC37),3)/ROUND((AG37-U37),3),0)</f>
        <v>0</v>
      </c>
      <c r="AE316" s="331">
        <f>IFERROR(ROUND((AE37-AD37),3)/ROUND((AG37-U37),3),0)</f>
        <v>0</v>
      </c>
      <c r="AF316" s="331">
        <f>IFERROR(ROUND((AF37-AE37),3)/ROUND((AG37-U37),3),0)</f>
        <v>0</v>
      </c>
      <c r="AG316" s="331">
        <f>IFERROR(ROUND((AG37-AF37),3)/ROUND((AG37-U37),3),0)</f>
        <v>0</v>
      </c>
      <c r="AH316" s="111"/>
      <c r="AI316" s="1175"/>
      <c r="AK316" s="331"/>
      <c r="AL316" s="331">
        <f>IFERROR(ROUND((AL37-AK37),3)/ROUND((AW37-AK37),3),0)</f>
        <v>8.3333333207250018E-2</v>
      </c>
      <c r="AM316" s="331">
        <f>IFERROR(ROUND((AM37-AL37),3)/ROUND((AW37-AK37),3),0)</f>
        <v>8.3333333207250018E-2</v>
      </c>
      <c r="AN316" s="331">
        <f>IFERROR(ROUND((AN37-AM37),3)/ROUND((AW37-AK37),3),0)</f>
        <v>8.3333333207250018E-2</v>
      </c>
      <c r="AO316" s="331">
        <f>IFERROR(ROUND((AO37-AN37),3)/ROUND((AW37-AK37),3),0)</f>
        <v>8.3333333207250018E-2</v>
      </c>
      <c r="AP316" s="331">
        <f>IFERROR(ROUND((AP37-AO37),3)/ROUND((AW37-AK37),3),0)</f>
        <v>8.3333333207250018E-2</v>
      </c>
      <c r="AQ316" s="331">
        <f>IFERROR(ROUND((AQ37-AP37),3)/ROUND((AW37-AK37),3),0)</f>
        <v>8.3333333207250018E-2</v>
      </c>
      <c r="AR316" s="331">
        <f>IFERROR(ROUND((AR37-AQ37),3)/ROUND((AW37-AK37),3),0)</f>
        <v>8.3333333207250018E-2</v>
      </c>
      <c r="AS316" s="331">
        <f>IFERROR(ROUND((AS37-AR37),3)/ROUND((AW37-AK37),3),0)</f>
        <v>8.3333333207250018E-2</v>
      </c>
      <c r="AT316" s="331">
        <f>IFERROR(ROUND((AT37-AS37),3)/ROUND((AW37-AK37),3),0)</f>
        <v>8.3333333207250018E-2</v>
      </c>
      <c r="AU316" s="331">
        <f>IFERROR(ROUND((AU37-AT37),3)/ROUND((AW37-AK37),3),0)</f>
        <v>8.3333333207250018E-2</v>
      </c>
      <c r="AV316" s="331">
        <f>IFERROR(ROUND((AV37-AU37),3)/ROUND((AW37-AK37),3),0)</f>
        <v>8.3333333207250018E-2</v>
      </c>
      <c r="AW316" s="331">
        <f>IFERROR(ROUND((AW37-AV37),3)/ROUND((AW37-AK37),3),0)</f>
        <v>8.3333333207250018E-2</v>
      </c>
      <c r="AX316" s="111">
        <f t="shared" si="1107"/>
        <v>0.15964584576111901</v>
      </c>
      <c r="AY316" s="1175"/>
      <c r="AZ316" s="1175"/>
    </row>
    <row r="317" spans="1:52">
      <c r="A317" s="318">
        <f t="shared" si="1103"/>
        <v>24</v>
      </c>
      <c r="B317" s="255"/>
      <c r="C317" s="111" t="s">
        <v>365</v>
      </c>
      <c r="D317" s="111" t="s">
        <v>366</v>
      </c>
      <c r="E317" s="111"/>
      <c r="G317" s="331"/>
      <c r="H317" s="331"/>
      <c r="I317" s="331"/>
      <c r="J317" s="331"/>
      <c r="K317" s="331"/>
      <c r="L317" s="331"/>
      <c r="M317" s="331"/>
      <c r="N317" s="331"/>
      <c r="O317" s="331"/>
      <c r="P317" s="331"/>
      <c r="Q317" s="331"/>
      <c r="R317" s="331"/>
      <c r="S317" s="331"/>
      <c r="V317" s="331"/>
      <c r="W317" s="331"/>
      <c r="X317" s="331"/>
      <c r="Y317" s="331"/>
      <c r="Z317" s="331"/>
      <c r="AA317" s="331"/>
      <c r="AB317" s="331"/>
      <c r="AC317" s="331"/>
      <c r="AD317" s="331"/>
      <c r="AE317" s="331"/>
      <c r="AF317" s="331"/>
      <c r="AG317" s="331"/>
      <c r="AH317" s="111"/>
      <c r="AI317" s="1175"/>
      <c r="AK317" s="331"/>
      <c r="AL317" s="331"/>
      <c r="AM317" s="331"/>
      <c r="AN317" s="331"/>
      <c r="AO317" s="331"/>
      <c r="AP317" s="331"/>
      <c r="AQ317" s="331"/>
      <c r="AR317" s="331"/>
      <c r="AS317" s="331"/>
      <c r="AT317" s="331"/>
      <c r="AU317" s="331"/>
      <c r="AV317" s="331">
        <f>IF((AV37-AU37)=0,33.333%,((AV37-AU37)/(AX37-AU37)))</f>
        <v>-5.2731071712117314E-3</v>
      </c>
      <c r="AW317" s="331">
        <f>IF((AW37-AV37)=0,33.333%,((AW37-AV37)/(AX37-AU37)))</f>
        <v>-5.2731071712117314E-3</v>
      </c>
      <c r="AX317" s="111">
        <f t="shared" si="1107"/>
        <v>-5.2731071712117314E-3</v>
      </c>
      <c r="AY317" s="1175"/>
      <c r="AZ317" s="1175"/>
    </row>
    <row r="318" spans="1:52">
      <c r="A318" s="318">
        <f t="shared" si="1103"/>
        <v>25</v>
      </c>
      <c r="B318" s="255"/>
      <c r="C318" s="111"/>
      <c r="D318" s="111"/>
      <c r="E318" s="111" t="s">
        <v>33</v>
      </c>
      <c r="G318" s="132">
        <f t="shared" ref="G318:R318" si="1150">+G40/G42</f>
        <v>5.1354878955940937E-2</v>
      </c>
      <c r="H318" s="132">
        <f t="shared" si="1150"/>
        <v>4.6971871419949546E-2</v>
      </c>
      <c r="I318" s="132">
        <f t="shared" si="1150"/>
        <v>4.7363644784226319E-2</v>
      </c>
      <c r="J318" s="132">
        <f t="shared" si="1150"/>
        <v>8.3126621063487879E-2</v>
      </c>
      <c r="K318" s="132">
        <f t="shared" si="1150"/>
        <v>8.3562500008973611E-2</v>
      </c>
      <c r="L318" s="132">
        <f t="shared" si="1150"/>
        <v>8.3428082013590879E-2</v>
      </c>
      <c r="M318" s="132">
        <f t="shared" si="1150"/>
        <v>8.3323499795370848E-2</v>
      </c>
      <c r="N318" s="132">
        <f t="shared" si="1150"/>
        <v>2.8728126022162941E-2</v>
      </c>
      <c r="O318" s="132">
        <f t="shared" si="1150"/>
        <v>8.5755795056347658E-2</v>
      </c>
      <c r="P318" s="132">
        <f t="shared" si="1150"/>
        <v>8.5737518828996204E-2</v>
      </c>
      <c r="Q318" s="132">
        <f t="shared" si="1150"/>
        <v>8.5681064726524508E-2</v>
      </c>
      <c r="R318" s="132">
        <f t="shared" si="1150"/>
        <v>8.4327525764001987E-2</v>
      </c>
      <c r="S318" s="132"/>
      <c r="V318" s="132">
        <f t="shared" ref="V318:AG318" si="1151">+V40/V42</f>
        <v>8.3787315607116594E-2</v>
      </c>
      <c r="W318" s="132">
        <f t="shared" si="1151"/>
        <v>8.2608360925013016E-2</v>
      </c>
      <c r="X318" s="132">
        <f t="shared" si="1151"/>
        <v>8.2201887645526661E-2</v>
      </c>
      <c r="Y318" s="132">
        <f t="shared" si="1151"/>
        <v>8.2212524037900428E-2</v>
      </c>
      <c r="Z318" s="132">
        <f t="shared" si="1151"/>
        <v>8.2231455542102136E-2</v>
      </c>
      <c r="AA318" s="132">
        <f t="shared" si="1151"/>
        <v>8.2238897465879618E-2</v>
      </c>
      <c r="AB318" s="132">
        <f t="shared" si="1151"/>
        <v>8.2302909463927959E-2</v>
      </c>
      <c r="AC318" s="132">
        <f t="shared" si="1151"/>
        <v>8.2354773136545073E-2</v>
      </c>
      <c r="AD318" s="132">
        <f t="shared" si="1151"/>
        <v>8.2600406214411587E-2</v>
      </c>
      <c r="AE318" s="132">
        <f t="shared" si="1151"/>
        <v>8.2750641278829751E-2</v>
      </c>
      <c r="AF318" s="132">
        <f t="shared" si="1151"/>
        <v>8.2840001777198899E-2</v>
      </c>
      <c r="AG318" s="132">
        <f t="shared" si="1151"/>
        <v>8.2827363356171343E-2</v>
      </c>
      <c r="AH318" s="115"/>
      <c r="AI318" s="618"/>
      <c r="AK318" s="132"/>
      <c r="AL318" s="132">
        <f t="shared" ref="AL318:AW318" si="1152">+AL40/AL42</f>
        <v>8.2837867948321431E-2</v>
      </c>
      <c r="AM318" s="132">
        <f t="shared" si="1152"/>
        <v>8.2832906289257754E-2</v>
      </c>
      <c r="AN318" s="132">
        <f t="shared" si="1152"/>
        <v>8.2827974841306592E-2</v>
      </c>
      <c r="AO318" s="132">
        <f t="shared" si="1152"/>
        <v>8.2823160035941465E-2</v>
      </c>
      <c r="AP318" s="132">
        <f t="shared" si="1152"/>
        <v>8.2817490808209215E-2</v>
      </c>
      <c r="AQ318" s="132">
        <f t="shared" si="1152"/>
        <v>8.2815027513121475E-2</v>
      </c>
      <c r="AR318" s="132">
        <f t="shared" si="1152"/>
        <v>8.2793944214666931E-2</v>
      </c>
      <c r="AS318" s="132">
        <f t="shared" si="1152"/>
        <v>8.2794240688987983E-2</v>
      </c>
      <c r="AT318" s="132">
        <f t="shared" si="1152"/>
        <v>8.2784260076186861E-2</v>
      </c>
      <c r="AU318" s="132">
        <f t="shared" si="1152"/>
        <v>8.2783096260972869E-2</v>
      </c>
      <c r="AV318" s="132">
        <f t="shared" si="1152"/>
        <v>8.2784361335052098E-2</v>
      </c>
      <c r="AW318" s="132">
        <f t="shared" si="1152"/>
        <v>8.2784095589866311E-2</v>
      </c>
      <c r="AX318" s="115">
        <f t="shared" si="1107"/>
        <v>-1.5434301741356765E-3</v>
      </c>
      <c r="AY318" s="618"/>
      <c r="AZ318" s="618"/>
    </row>
    <row r="319" spans="1:52">
      <c r="A319" s="318">
        <f t="shared" si="1103"/>
        <v>26</v>
      </c>
      <c r="B319" s="255"/>
      <c r="C319" s="111"/>
      <c r="D319" s="111"/>
      <c r="E319" s="111" t="s">
        <v>15</v>
      </c>
      <c r="G319" s="620">
        <f t="shared" ref="G319:R319" si="1153">+G41/G42</f>
        <v>0.94864512104405907</v>
      </c>
      <c r="H319" s="620">
        <f t="shared" si="1153"/>
        <v>0.95302812858005048</v>
      </c>
      <c r="I319" s="620">
        <f t="shared" si="1153"/>
        <v>0.95263635521577372</v>
      </c>
      <c r="J319" s="620">
        <f t="shared" si="1153"/>
        <v>0.91687337893651211</v>
      </c>
      <c r="K319" s="620">
        <f t="shared" si="1153"/>
        <v>0.91643749999102631</v>
      </c>
      <c r="L319" s="620">
        <f t="shared" si="1153"/>
        <v>0.91657191798640913</v>
      </c>
      <c r="M319" s="620">
        <f t="shared" si="1153"/>
        <v>0.9166765002046291</v>
      </c>
      <c r="N319" s="620">
        <f t="shared" si="1153"/>
        <v>0.9712718739778371</v>
      </c>
      <c r="O319" s="620">
        <f t="shared" si="1153"/>
        <v>0.91424420494365233</v>
      </c>
      <c r="P319" s="620">
        <f t="shared" si="1153"/>
        <v>0.91426248117100373</v>
      </c>
      <c r="Q319" s="620">
        <f t="shared" si="1153"/>
        <v>0.91431893527347541</v>
      </c>
      <c r="R319" s="620">
        <f t="shared" si="1153"/>
        <v>0.91567247423599796</v>
      </c>
      <c r="S319" s="132"/>
      <c r="V319" s="620">
        <f t="shared" ref="V319:AG319" si="1154">+V41/V42</f>
        <v>0.91621268439288339</v>
      </c>
      <c r="W319" s="620">
        <f t="shared" si="1154"/>
        <v>0.917391639074987</v>
      </c>
      <c r="X319" s="620">
        <f t="shared" si="1154"/>
        <v>0.91779811235447328</v>
      </c>
      <c r="Y319" s="620">
        <f t="shared" si="1154"/>
        <v>0.91778747596209964</v>
      </c>
      <c r="Z319" s="620">
        <f t="shared" si="1154"/>
        <v>0.91776854445789791</v>
      </c>
      <c r="AA319" s="620">
        <f t="shared" si="1154"/>
        <v>0.91776110253412035</v>
      </c>
      <c r="AB319" s="620">
        <f t="shared" si="1154"/>
        <v>0.91769709053607207</v>
      </c>
      <c r="AC319" s="620">
        <f t="shared" si="1154"/>
        <v>0.91764522686345495</v>
      </c>
      <c r="AD319" s="620">
        <f t="shared" si="1154"/>
        <v>0.91739959378558844</v>
      </c>
      <c r="AE319" s="620">
        <f t="shared" si="1154"/>
        <v>0.91724935872117019</v>
      </c>
      <c r="AF319" s="620">
        <f t="shared" si="1154"/>
        <v>0.91715999822280103</v>
      </c>
      <c r="AG319" s="620">
        <f t="shared" si="1154"/>
        <v>0.91717263664382864</v>
      </c>
      <c r="AH319" s="635"/>
      <c r="AI319" s="621"/>
      <c r="AK319" s="620"/>
      <c r="AL319" s="620">
        <f t="shared" ref="AL319:AW319" si="1155">+AL41/AL42</f>
        <v>0.91716213205167851</v>
      </c>
      <c r="AM319" s="620">
        <f t="shared" si="1155"/>
        <v>0.91716709371074234</v>
      </c>
      <c r="AN319" s="620">
        <f t="shared" si="1155"/>
        <v>0.91717202515869334</v>
      </c>
      <c r="AO319" s="620">
        <f t="shared" si="1155"/>
        <v>0.91717683996405841</v>
      </c>
      <c r="AP319" s="620">
        <f t="shared" si="1155"/>
        <v>0.91718250919179078</v>
      </c>
      <c r="AQ319" s="620">
        <f t="shared" si="1155"/>
        <v>0.91718497248687847</v>
      </c>
      <c r="AR319" s="620">
        <f t="shared" si="1155"/>
        <v>0.91720605578533299</v>
      </c>
      <c r="AS319" s="620">
        <f t="shared" si="1155"/>
        <v>0.917205759311012</v>
      </c>
      <c r="AT319" s="620">
        <f t="shared" si="1155"/>
        <v>0.91721573992381311</v>
      </c>
      <c r="AU319" s="620">
        <f t="shared" si="1155"/>
        <v>0.9172169037390272</v>
      </c>
      <c r="AV319" s="620">
        <f t="shared" si="1155"/>
        <v>0.91721563866494793</v>
      </c>
      <c r="AW319" s="620">
        <f t="shared" si="1155"/>
        <v>0.91721590441013368</v>
      </c>
      <c r="AX319" s="635">
        <f t="shared" si="1107"/>
        <v>1.5434301741357181E-3</v>
      </c>
      <c r="AY319" s="621"/>
      <c r="AZ319" s="618"/>
    </row>
    <row r="320" spans="1:52">
      <c r="A320" s="318">
        <f t="shared" si="1103"/>
        <v>27</v>
      </c>
      <c r="B320" s="255"/>
      <c r="C320" s="111"/>
      <c r="D320" s="111"/>
      <c r="E320" s="111" t="s">
        <v>281</v>
      </c>
      <c r="G320" s="132">
        <f t="shared" ref="G320:R320" si="1156">SUM(G318:G319)</f>
        <v>1</v>
      </c>
      <c r="H320" s="132">
        <f t="shared" si="1156"/>
        <v>1</v>
      </c>
      <c r="I320" s="132">
        <f t="shared" si="1156"/>
        <v>1</v>
      </c>
      <c r="J320" s="132">
        <f t="shared" si="1156"/>
        <v>1</v>
      </c>
      <c r="K320" s="132">
        <f t="shared" si="1156"/>
        <v>0.99999999999999989</v>
      </c>
      <c r="L320" s="132">
        <f t="shared" si="1156"/>
        <v>1</v>
      </c>
      <c r="M320" s="132">
        <f t="shared" si="1156"/>
        <v>1</v>
      </c>
      <c r="N320" s="132">
        <f t="shared" si="1156"/>
        <v>1</v>
      </c>
      <c r="O320" s="132">
        <f t="shared" si="1156"/>
        <v>1</v>
      </c>
      <c r="P320" s="132">
        <f t="shared" si="1156"/>
        <v>0.99999999999999989</v>
      </c>
      <c r="Q320" s="132">
        <f t="shared" si="1156"/>
        <v>0.99999999999999989</v>
      </c>
      <c r="R320" s="132">
        <f t="shared" si="1156"/>
        <v>1</v>
      </c>
      <c r="S320" s="132"/>
      <c r="V320" s="132">
        <f t="shared" ref="V320:AG320" si="1157">SUM(V318:V319)</f>
        <v>1</v>
      </c>
      <c r="W320" s="132">
        <f t="shared" si="1157"/>
        <v>1</v>
      </c>
      <c r="X320" s="132">
        <f t="shared" si="1157"/>
        <v>1</v>
      </c>
      <c r="Y320" s="132">
        <f t="shared" si="1157"/>
        <v>1</v>
      </c>
      <c r="Z320" s="132">
        <f t="shared" si="1157"/>
        <v>1</v>
      </c>
      <c r="AA320" s="132">
        <f t="shared" si="1157"/>
        <v>1</v>
      </c>
      <c r="AB320" s="132">
        <f t="shared" si="1157"/>
        <v>1</v>
      </c>
      <c r="AC320" s="132">
        <f t="shared" si="1157"/>
        <v>1</v>
      </c>
      <c r="AD320" s="132">
        <f t="shared" si="1157"/>
        <v>1</v>
      </c>
      <c r="AE320" s="132">
        <f t="shared" si="1157"/>
        <v>1</v>
      </c>
      <c r="AF320" s="132">
        <f t="shared" si="1157"/>
        <v>0.99999999999999989</v>
      </c>
      <c r="AG320" s="132">
        <f t="shared" si="1157"/>
        <v>1</v>
      </c>
      <c r="AH320" s="115"/>
      <c r="AI320" s="618"/>
      <c r="AK320" s="132"/>
      <c r="AL320" s="132">
        <f t="shared" ref="AL320:AW320" si="1158">SUM(AL318:AL319)</f>
        <v>1</v>
      </c>
      <c r="AM320" s="132">
        <f t="shared" si="1158"/>
        <v>1</v>
      </c>
      <c r="AN320" s="132">
        <f t="shared" si="1158"/>
        <v>0.99999999999999989</v>
      </c>
      <c r="AO320" s="132">
        <f t="shared" si="1158"/>
        <v>0.99999999999999989</v>
      </c>
      <c r="AP320" s="132">
        <f t="shared" si="1158"/>
        <v>1</v>
      </c>
      <c r="AQ320" s="132">
        <f t="shared" si="1158"/>
        <v>1</v>
      </c>
      <c r="AR320" s="132">
        <f t="shared" si="1158"/>
        <v>0.99999999999999989</v>
      </c>
      <c r="AS320" s="132">
        <f t="shared" si="1158"/>
        <v>1</v>
      </c>
      <c r="AT320" s="132">
        <f t="shared" si="1158"/>
        <v>1</v>
      </c>
      <c r="AU320" s="132">
        <f t="shared" si="1158"/>
        <v>1</v>
      </c>
      <c r="AV320" s="132">
        <f t="shared" si="1158"/>
        <v>1</v>
      </c>
      <c r="AW320" s="132">
        <f t="shared" si="1158"/>
        <v>1</v>
      </c>
      <c r="AX320" s="115">
        <f t="shared" si="1107"/>
        <v>0</v>
      </c>
      <c r="AY320" s="618"/>
      <c r="AZ320" s="618"/>
    </row>
    <row r="321" spans="1:52">
      <c r="A321" s="318">
        <f t="shared" si="1103"/>
        <v>28</v>
      </c>
      <c r="B321" s="255"/>
      <c r="C321" s="111"/>
      <c r="D321" s="111"/>
      <c r="E321" s="111"/>
      <c r="G321" s="331">
        <f>IFERROR(ROUND((G42-F42),3)/ROUND((R42-F42),3),0)</f>
        <v>3.5546707189190196E-3</v>
      </c>
      <c r="H321" s="331">
        <f>IFERROR(ROUND((H42-G42),3)/ROUND((R42-F42),3),0)</f>
        <v>0.78769709813904132</v>
      </c>
      <c r="I321" s="331">
        <f>IFERROR(ROUND((I42-H42),3)/ROUND((R42-F42),3),0)</f>
        <v>1.320217323823526E-3</v>
      </c>
      <c r="J321" s="331">
        <f>IFERROR(ROUND((J42-I42),3)/ROUND((R42-F42),3),0)</f>
        <v>0.27607313310439352</v>
      </c>
      <c r="K321" s="331">
        <f>IFERROR(ROUND((K42-J42),3)/ROUND((R42-F42),3),0)</f>
        <v>1.7761457441121821E-2</v>
      </c>
      <c r="L321" s="331">
        <f>IFERROR(ROUND((L42-K42),3)/ROUND((R42-F42),3),0)</f>
        <v>1.5345648854011294E-2</v>
      </c>
      <c r="M321" s="331">
        <f>IFERROR(ROUND((M42-L42),3)/ROUND((R42-F42),3),0)</f>
        <v>1.1973734182563041E-2</v>
      </c>
      <c r="N321" s="331">
        <f>IFERROR(ROUND((N42-M42),3)/ROUND((R42-F42),3),0)</f>
        <v>2.9919381880312687E-4</v>
      </c>
      <c r="O321" s="331">
        <f>IFERROR(ROUND((O42-N42),3)/ROUND((R42-F42),3),0)</f>
        <v>-0.27121655624367946</v>
      </c>
      <c r="P321" s="331">
        <f>IFERROR(ROUND((P42-O42),3)/ROUND((R42-F42),3),0)</f>
        <v>1.9783525584067783E-3</v>
      </c>
      <c r="Q321" s="331">
        <f>IFERROR(ROUND((Q42-P42),3)/ROUND((R42-F42),3),0)</f>
        <v>6.1163350419322733E-3</v>
      </c>
      <c r="R321" s="331">
        <f>IFERROR(ROUND((R42-Q42),3)/ROUND((R42-F42),3),0)</f>
        <v>0.14909671506066371</v>
      </c>
      <c r="S321" s="331"/>
      <c r="V321" s="331">
        <f>IFERROR(ROUND((V42-U42),3)/ROUND((AG42-U42),3),0)</f>
        <v>4.7791966314787312E-2</v>
      </c>
      <c r="W321" s="331">
        <f>IFERROR(ROUND((W42-V42),3)/ROUND((AG42-U42),3),0)</f>
        <v>9.6504632354578651E-2</v>
      </c>
      <c r="X321" s="331">
        <f>IFERROR(ROUND((X42-W42),3)/ROUND((AG42-U42),3),0)</f>
        <v>3.5160646650667156E-2</v>
      </c>
      <c r="Y321" s="331">
        <f>IFERROR(ROUND((Y42-X42),3)/ROUND((AG42-U42),3),0)</f>
        <v>3.5474879057469794E-2</v>
      </c>
      <c r="Z321" s="331">
        <f>IFERROR(ROUND((Z42-Y42),3)/ROUND((AG42-U42),3),0)</f>
        <v>4.3866772469565385E-2</v>
      </c>
      <c r="AA321" s="331">
        <f>IFERROR(ROUND((AA42-Z42),3)/ROUND((AG42-U42),3),0)</f>
        <v>1.9575486390363512E-2</v>
      </c>
      <c r="AB321" s="331">
        <f>IFERROR(ROUND((AB42-AA42),3)/ROUND((AG42-U42),3),0)</f>
        <v>0.19742215183567494</v>
      </c>
      <c r="AC321" s="331">
        <f>IFERROR(ROUND((AC42-AB42),3)/ROUND((AG42-U42),3),0)</f>
        <v>-3.235099743649817E-3</v>
      </c>
      <c r="AD321" s="331">
        <f>IFERROR(ROUND((AD42-AC42),3)/ROUND((AG42-U42),3),0)</f>
        <v>0.26014697165425327</v>
      </c>
      <c r="AE321" s="331">
        <f>IFERROR(ROUND((AE42-AD42),3)/ROUND((AG42-U42),3),0)</f>
        <v>0.18117373778463816</v>
      </c>
      <c r="AF321" s="331">
        <f>IFERROR(ROUND((AF42-AE42),3)/ROUND((AG42-U42),3),0)</f>
        <v>0.11899227624713363</v>
      </c>
      <c r="AG321" s="331">
        <f>IFERROR(ROUND((AG42-AF42),3)/ROUND((AG42-U42),3),0)</f>
        <v>-3.2874421015481943E-2</v>
      </c>
      <c r="AH321" s="111"/>
      <c r="AI321" s="1175"/>
      <c r="AK321" s="331"/>
      <c r="AL321" s="331">
        <f>IFERROR(ROUND((AL42-AK42),3)/ROUND((AW42-AK42),3),0)</f>
        <v>4.7791966417632975E-2</v>
      </c>
      <c r="AM321" s="331">
        <f>IFERROR(ROUND((AM42-AL42),3)/ROUND((AW42-AK42),3),0)</f>
        <v>9.6504632221928552E-2</v>
      </c>
      <c r="AN321" s="331">
        <f>IFERROR(ROUND((AN42-AM42),3)/ROUND((AW42-AK42),3),0)</f>
        <v>3.5160646568367461E-2</v>
      </c>
      <c r="AO321" s="331">
        <f>IFERROR(ROUND((AO42-AN42),3)/ROUND((AW42-AK42),3),0)</f>
        <v>3.5474879160851576E-2</v>
      </c>
      <c r="AP321" s="331">
        <f>IFERROR(ROUND((AP42-AO42),3)/ROUND((AW42-AK42),3),0)</f>
        <v>4.3866772633210802E-2</v>
      </c>
      <c r="AQ321" s="331">
        <f>IFERROR(ROUND((AQ42-AP42),3)/ROUND((AW42-AK42),3),0)</f>
        <v>1.957548646597617E-2</v>
      </c>
      <c r="AR321" s="331">
        <f>IFERROR(ROUND((AR42-AQ42),3)/ROUND((AW42-AK42),3),0)</f>
        <v>0.19742215167345159</v>
      </c>
      <c r="AS321" s="331">
        <f>IFERROR(ROUND((AS42-AR42),3)/ROUND((AW42-AK42),3),0)</f>
        <v>-3.2350995976850568E-3</v>
      </c>
      <c r="AT321" s="331">
        <f>IFERROR(ROUND((AT42-AS42),3)/ROUND((AW42-AK42),3),0)</f>
        <v>0.26014697170204837</v>
      </c>
      <c r="AU321" s="331">
        <f>IFERROR(ROUND((AU42-AT42),3)/ROUND((AW42-AK42),3),0)</f>
        <v>0.18117373776812504</v>
      </c>
      <c r="AV321" s="331">
        <f>IFERROR(ROUND((AV42-AU42),3)/ROUND((AW42-AK42),3),0)</f>
        <v>0.11899227636948403</v>
      </c>
      <c r="AW321" s="331">
        <f>IFERROR(ROUND((AW42-AV42),3)/ROUND((AW42-AK42),3),0)</f>
        <v>-3.2874421006054207E-2</v>
      </c>
      <c r="AX321" s="111">
        <f t="shared" si="1107"/>
        <v>-0.18197113606671791</v>
      </c>
      <c r="AY321" s="1175"/>
      <c r="AZ321" s="1175"/>
    </row>
    <row r="322" spans="1:52">
      <c r="A322" s="318">
        <f t="shared" si="1103"/>
        <v>29</v>
      </c>
      <c r="B322" s="255"/>
      <c r="C322" s="111" t="s">
        <v>370</v>
      </c>
      <c r="D322" s="111" t="s">
        <v>371</v>
      </c>
      <c r="E322" s="111"/>
      <c r="G322" s="331"/>
      <c r="H322" s="331"/>
      <c r="I322" s="331"/>
      <c r="J322" s="331"/>
      <c r="K322" s="331"/>
      <c r="L322" s="331"/>
      <c r="M322" s="331"/>
      <c r="N322" s="331"/>
      <c r="O322" s="331"/>
      <c r="P322" s="331"/>
      <c r="Q322" s="331"/>
      <c r="R322" s="331"/>
      <c r="S322" s="331"/>
      <c r="V322" s="331"/>
      <c r="W322" s="331"/>
      <c r="X322" s="331"/>
      <c r="Y322" s="331"/>
      <c r="Z322" s="331"/>
      <c r="AA322" s="331"/>
      <c r="AB322" s="331"/>
      <c r="AC322" s="331"/>
      <c r="AD322" s="331"/>
      <c r="AE322" s="331"/>
      <c r="AF322" s="331"/>
      <c r="AG322" s="331"/>
      <c r="AH322" s="111"/>
      <c r="AI322" s="1175"/>
      <c r="AK322" s="331"/>
      <c r="AL322" s="331"/>
      <c r="AM322" s="331"/>
      <c r="AN322" s="331"/>
      <c r="AO322" s="331"/>
      <c r="AP322" s="331"/>
      <c r="AQ322" s="331"/>
      <c r="AR322" s="331"/>
      <c r="AS322" s="331"/>
      <c r="AT322" s="331"/>
      <c r="AU322" s="331"/>
      <c r="AV322" s="331">
        <f>IF((AV42-AU42)=0,33.333%,((AV42-AU42)/(AX42-AU42)))</f>
        <v>-2.8107212397634355E-2</v>
      </c>
      <c r="AW322" s="331">
        <f>IF((AW42-AV42)=0,33.333%,((AW42-AV42)/(AX42-AU42)))</f>
        <v>7.7652799246594939E-3</v>
      </c>
      <c r="AX322" s="111">
        <f t="shared" si="1107"/>
        <v>7.7652799246594939E-3</v>
      </c>
      <c r="AY322" s="1175"/>
      <c r="AZ322" s="1175"/>
    </row>
    <row r="323" spans="1:52">
      <c r="A323" s="318">
        <f t="shared" si="1103"/>
        <v>30</v>
      </c>
      <c r="B323" s="255"/>
      <c r="C323" s="111"/>
      <c r="D323" s="111"/>
      <c r="E323" s="111" t="s">
        <v>68</v>
      </c>
      <c r="G323" s="132"/>
      <c r="H323" s="132"/>
      <c r="I323" s="132"/>
      <c r="J323" s="132"/>
      <c r="K323" s="132"/>
      <c r="L323" s="132"/>
      <c r="M323" s="132"/>
      <c r="N323" s="132"/>
      <c r="O323" s="132"/>
      <c r="P323" s="132"/>
      <c r="Q323" s="132"/>
      <c r="R323" s="132"/>
      <c r="S323" s="132"/>
      <c r="V323" s="132"/>
      <c r="W323" s="132"/>
      <c r="X323" s="132"/>
      <c r="Y323" s="132"/>
      <c r="Z323" s="132"/>
      <c r="AA323" s="132"/>
      <c r="AB323" s="132"/>
      <c r="AC323" s="132"/>
      <c r="AD323" s="132"/>
      <c r="AE323" s="132"/>
      <c r="AF323" s="132"/>
      <c r="AG323" s="132"/>
      <c r="AH323" s="115"/>
      <c r="AI323" s="618"/>
      <c r="AK323" s="132"/>
      <c r="AL323" s="132"/>
      <c r="AM323" s="132"/>
      <c r="AN323" s="132"/>
      <c r="AO323" s="132"/>
      <c r="AP323" s="132"/>
      <c r="AQ323" s="132"/>
      <c r="AR323" s="132"/>
      <c r="AS323" s="132"/>
      <c r="AT323" s="132"/>
      <c r="AU323" s="132"/>
      <c r="AV323" s="132"/>
      <c r="AW323" s="132"/>
      <c r="AX323" s="115">
        <f t="shared" si="1107"/>
        <v>0</v>
      </c>
      <c r="AY323" s="618"/>
      <c r="AZ323" s="618"/>
    </row>
    <row r="324" spans="1:52">
      <c r="A324" s="318">
        <f t="shared" si="1103"/>
        <v>31</v>
      </c>
      <c r="B324" s="255"/>
      <c r="C324" s="111"/>
      <c r="D324" s="111"/>
      <c r="E324" s="111" t="s">
        <v>824</v>
      </c>
      <c r="G324" s="132"/>
      <c r="H324" s="132"/>
      <c r="I324" s="132"/>
      <c r="J324" s="132"/>
      <c r="K324" s="132"/>
      <c r="L324" s="132"/>
      <c r="M324" s="132"/>
      <c r="N324" s="132"/>
      <c r="O324" s="132"/>
      <c r="P324" s="132"/>
      <c r="Q324" s="132"/>
      <c r="R324" s="132"/>
      <c r="S324" s="132"/>
      <c r="V324" s="132"/>
      <c r="W324" s="132"/>
      <c r="X324" s="132"/>
      <c r="Y324" s="132"/>
      <c r="Z324" s="132"/>
      <c r="AA324" s="132"/>
      <c r="AB324" s="132"/>
      <c r="AC324" s="132"/>
      <c r="AD324" s="132"/>
      <c r="AE324" s="132"/>
      <c r="AF324" s="132"/>
      <c r="AG324" s="132"/>
      <c r="AH324" s="115"/>
      <c r="AI324" s="618"/>
      <c r="AK324" s="132"/>
      <c r="AL324" s="132"/>
      <c r="AM324" s="132"/>
      <c r="AN324" s="132"/>
      <c r="AO324" s="132"/>
      <c r="AP324" s="132"/>
      <c r="AQ324" s="132"/>
      <c r="AR324" s="132"/>
      <c r="AS324" s="132"/>
      <c r="AT324" s="132"/>
      <c r="AU324" s="132"/>
      <c r="AV324" s="132"/>
      <c r="AW324" s="132"/>
      <c r="AX324" s="115">
        <f t="shared" si="1107"/>
        <v>0</v>
      </c>
      <c r="AY324" s="618"/>
      <c r="AZ324" s="618"/>
    </row>
    <row r="325" spans="1:52">
      <c r="A325" s="318">
        <f t="shared" si="1103"/>
        <v>32</v>
      </c>
      <c r="B325" s="255"/>
      <c r="C325" s="111"/>
      <c r="D325" s="111"/>
      <c r="E325" s="111" t="s">
        <v>825</v>
      </c>
      <c r="G325" s="132"/>
      <c r="H325" s="132"/>
      <c r="I325" s="132"/>
      <c r="J325" s="132"/>
      <c r="K325" s="132"/>
      <c r="L325" s="132"/>
      <c r="M325" s="132"/>
      <c r="N325" s="132"/>
      <c r="O325" s="132"/>
      <c r="P325" s="132"/>
      <c r="Q325" s="132"/>
      <c r="R325" s="132"/>
      <c r="S325" s="132"/>
      <c r="V325" s="132"/>
      <c r="W325" s="132"/>
      <c r="X325" s="132"/>
      <c r="Y325" s="132"/>
      <c r="Z325" s="132"/>
      <c r="AA325" s="132"/>
      <c r="AB325" s="132"/>
      <c r="AC325" s="132"/>
      <c r="AD325" s="132"/>
      <c r="AE325" s="132"/>
      <c r="AF325" s="132"/>
      <c r="AG325" s="132"/>
      <c r="AH325" s="115"/>
      <c r="AI325" s="618"/>
      <c r="AK325" s="132"/>
      <c r="AL325" s="132"/>
      <c r="AM325" s="132"/>
      <c r="AN325" s="132"/>
      <c r="AO325" s="132"/>
      <c r="AP325" s="132"/>
      <c r="AQ325" s="132"/>
      <c r="AR325" s="132"/>
      <c r="AS325" s="132"/>
      <c r="AT325" s="132"/>
      <c r="AU325" s="132"/>
      <c r="AV325" s="132"/>
      <c r="AW325" s="132"/>
      <c r="AX325" s="115">
        <f t="shared" si="1107"/>
        <v>0</v>
      </c>
      <c r="AY325" s="618"/>
      <c r="AZ325" s="618"/>
    </row>
    <row r="326" spans="1:52">
      <c r="A326" s="318">
        <f t="shared" si="1103"/>
        <v>33</v>
      </c>
      <c r="B326" s="255"/>
      <c r="C326" s="111"/>
      <c r="D326" s="111"/>
      <c r="E326" s="111" t="s">
        <v>33</v>
      </c>
      <c r="G326" s="132">
        <f t="shared" ref="G326:R326" si="1159">+G48/G53</f>
        <v>3.2175496792670094E-2</v>
      </c>
      <c r="H326" s="132">
        <f t="shared" si="1159"/>
        <v>3.2089856057039824E-2</v>
      </c>
      <c r="I326" s="132">
        <f t="shared" si="1159"/>
        <v>3.2690225304206802E-2</v>
      </c>
      <c r="J326" s="132">
        <f t="shared" si="1159"/>
        <v>3.1576060001977484E-2</v>
      </c>
      <c r="K326" s="132">
        <f t="shared" si="1159"/>
        <v>3.1682696746861479E-2</v>
      </c>
      <c r="L326" s="132">
        <f t="shared" si="1159"/>
        <v>3.1643447171110374E-2</v>
      </c>
      <c r="M326" s="132">
        <f t="shared" si="1159"/>
        <v>3.1172776229443453E-2</v>
      </c>
      <c r="N326" s="132">
        <f t="shared" si="1159"/>
        <v>2.797658523280246E-2</v>
      </c>
      <c r="O326" s="132">
        <f t="shared" si="1159"/>
        <v>3.0228647218493134E-2</v>
      </c>
      <c r="P326" s="132">
        <f t="shared" si="1159"/>
        <v>2.9849885721355402E-2</v>
      </c>
      <c r="Q326" s="132">
        <f t="shared" si="1159"/>
        <v>3.0146999260395949E-2</v>
      </c>
      <c r="R326" s="132">
        <f t="shared" si="1159"/>
        <v>3.0312264657578639E-2</v>
      </c>
      <c r="S326" s="132"/>
      <c r="V326" s="132">
        <f t="shared" ref="V326:AG326" si="1160">+V48/V53</f>
        <v>3.031799919741731E-2</v>
      </c>
      <c r="W326" s="132">
        <f t="shared" si="1160"/>
        <v>3.0322628318239168E-2</v>
      </c>
      <c r="X326" s="132">
        <f t="shared" si="1160"/>
        <v>3.0324474573633169E-2</v>
      </c>
      <c r="Y326" s="132">
        <f t="shared" si="1160"/>
        <v>3.0325047743096877E-2</v>
      </c>
      <c r="Z326" s="132">
        <f t="shared" si="1160"/>
        <v>3.032730834541093E-2</v>
      </c>
      <c r="AA326" s="132">
        <f t="shared" si="1160"/>
        <v>3.03301810871297E-2</v>
      </c>
      <c r="AB326" s="132">
        <f t="shared" si="1160"/>
        <v>3.0345440655494518E-2</v>
      </c>
      <c r="AC326" s="132">
        <f t="shared" si="1160"/>
        <v>3.0340522567590095E-2</v>
      </c>
      <c r="AD326" s="132">
        <f t="shared" si="1160"/>
        <v>3.0337090513375787E-2</v>
      </c>
      <c r="AE326" s="132">
        <f t="shared" si="1160"/>
        <v>3.0329422047777301E-2</v>
      </c>
      <c r="AF326" s="132">
        <f t="shared" si="1160"/>
        <v>3.0328413035405611E-2</v>
      </c>
      <c r="AG326" s="132">
        <f t="shared" si="1160"/>
        <v>3.0328428441293295E-2</v>
      </c>
      <c r="AH326" s="115"/>
      <c r="AI326" s="618"/>
      <c r="AK326" s="132"/>
      <c r="AL326" s="132">
        <f t="shared" ref="AL326:AW326" si="1161">+AL48/AL53</f>
        <v>3.0328391110677391E-2</v>
      </c>
      <c r="AM326" s="132">
        <f t="shared" si="1161"/>
        <v>3.0328373608234267E-2</v>
      </c>
      <c r="AN326" s="132">
        <f t="shared" si="1161"/>
        <v>3.0328370074109545E-2</v>
      </c>
      <c r="AO326" s="132">
        <f t="shared" si="1161"/>
        <v>3.0328368305736285E-2</v>
      </c>
      <c r="AP326" s="132">
        <f t="shared" si="1161"/>
        <v>3.0328366254964025E-2</v>
      </c>
      <c r="AQ326" s="132">
        <f t="shared" si="1161"/>
        <v>3.0328370856141772E-2</v>
      </c>
      <c r="AR326" s="132">
        <f t="shared" si="1161"/>
        <v>3.0328728887132506E-2</v>
      </c>
      <c r="AS326" s="132">
        <f t="shared" si="1161"/>
        <v>3.0328757235849626E-2</v>
      </c>
      <c r="AT326" s="132">
        <f t="shared" si="1161"/>
        <v>3.0329051789800391E-2</v>
      </c>
      <c r="AU326" s="132">
        <f t="shared" si="1161"/>
        <v>3.0329058488514554E-2</v>
      </c>
      <c r="AV326" s="132">
        <f t="shared" si="1161"/>
        <v>3.0329054388236142E-2</v>
      </c>
      <c r="AW326" s="132">
        <f t="shared" si="1161"/>
        <v>3.0329055074179292E-2</v>
      </c>
      <c r="AX326" s="115">
        <f t="shared" si="1107"/>
        <v>1.6790416600652447E-5</v>
      </c>
      <c r="AY326" s="618"/>
      <c r="AZ326" s="618"/>
    </row>
    <row r="327" spans="1:52">
      <c r="A327" s="318">
        <f t="shared" si="1103"/>
        <v>34</v>
      </c>
      <c r="B327" s="255"/>
      <c r="C327" s="111"/>
      <c r="D327" s="111"/>
      <c r="E327" s="111" t="s">
        <v>827</v>
      </c>
      <c r="G327" s="132"/>
      <c r="H327" s="132"/>
      <c r="I327" s="132"/>
      <c r="J327" s="132"/>
      <c r="K327" s="132"/>
      <c r="L327" s="132"/>
      <c r="M327" s="132"/>
      <c r="N327" s="132"/>
      <c r="O327" s="132"/>
      <c r="P327" s="132"/>
      <c r="Q327" s="132"/>
      <c r="R327" s="132"/>
      <c r="S327" s="132"/>
      <c r="V327" s="132"/>
      <c r="W327" s="132"/>
      <c r="X327" s="132"/>
      <c r="Y327" s="132"/>
      <c r="Z327" s="132"/>
      <c r="AA327" s="132"/>
      <c r="AB327" s="132"/>
      <c r="AC327" s="132"/>
      <c r="AD327" s="132"/>
      <c r="AE327" s="132"/>
      <c r="AF327" s="132"/>
      <c r="AG327" s="132"/>
      <c r="AH327" s="115"/>
      <c r="AI327" s="618"/>
      <c r="AK327" s="132"/>
      <c r="AL327" s="132"/>
      <c r="AM327" s="132"/>
      <c r="AN327" s="132"/>
      <c r="AO327" s="132"/>
      <c r="AP327" s="132"/>
      <c r="AQ327" s="132"/>
      <c r="AR327" s="132"/>
      <c r="AS327" s="132"/>
      <c r="AT327" s="132"/>
      <c r="AU327" s="132"/>
      <c r="AV327" s="132"/>
      <c r="AW327" s="132"/>
      <c r="AX327" s="115">
        <f t="shared" si="1107"/>
        <v>0</v>
      </c>
      <c r="AY327" s="618"/>
      <c r="AZ327" s="618"/>
    </row>
    <row r="328" spans="1:52">
      <c r="A328" s="318">
        <f t="shared" si="1103"/>
        <v>35</v>
      </c>
      <c r="B328" s="255"/>
      <c r="C328" s="111"/>
      <c r="D328" s="111"/>
      <c r="E328" s="111" t="s">
        <v>828</v>
      </c>
      <c r="G328" s="132"/>
      <c r="H328" s="132"/>
      <c r="I328" s="132"/>
      <c r="J328" s="132"/>
      <c r="K328" s="132"/>
      <c r="L328" s="132"/>
      <c r="M328" s="132"/>
      <c r="N328" s="132"/>
      <c r="O328" s="132"/>
      <c r="P328" s="132"/>
      <c r="Q328" s="132"/>
      <c r="R328" s="132"/>
      <c r="S328" s="132"/>
      <c r="V328" s="132"/>
      <c r="W328" s="132"/>
      <c r="X328" s="132"/>
      <c r="Y328" s="132"/>
      <c r="Z328" s="132"/>
      <c r="AA328" s="132"/>
      <c r="AB328" s="132"/>
      <c r="AC328" s="132"/>
      <c r="AD328" s="132"/>
      <c r="AE328" s="132"/>
      <c r="AF328" s="132"/>
      <c r="AG328" s="132"/>
      <c r="AH328" s="115"/>
      <c r="AI328" s="618"/>
      <c r="AK328" s="132"/>
      <c r="AL328" s="132"/>
      <c r="AM328" s="132"/>
      <c r="AN328" s="132"/>
      <c r="AO328" s="132"/>
      <c r="AP328" s="132"/>
      <c r="AQ328" s="132"/>
      <c r="AR328" s="132"/>
      <c r="AS328" s="132"/>
      <c r="AT328" s="132"/>
      <c r="AU328" s="132"/>
      <c r="AV328" s="132"/>
      <c r="AW328" s="132"/>
      <c r="AX328" s="115">
        <f t="shared" si="1107"/>
        <v>0</v>
      </c>
      <c r="AY328" s="618"/>
      <c r="AZ328" s="618"/>
    </row>
    <row r="329" spans="1:52">
      <c r="A329" s="318">
        <f t="shared" si="1103"/>
        <v>36</v>
      </c>
      <c r="B329" s="255"/>
      <c r="C329" s="111"/>
      <c r="D329" s="111"/>
      <c r="E329" s="111" t="s">
        <v>829</v>
      </c>
      <c r="G329" s="132"/>
      <c r="H329" s="132"/>
      <c r="I329" s="132"/>
      <c r="J329" s="132"/>
      <c r="K329" s="132"/>
      <c r="L329" s="132"/>
      <c r="M329" s="132"/>
      <c r="N329" s="132"/>
      <c r="O329" s="132"/>
      <c r="P329" s="132"/>
      <c r="Q329" s="132"/>
      <c r="R329" s="132"/>
      <c r="S329" s="132"/>
      <c r="V329" s="132"/>
      <c r="W329" s="132"/>
      <c r="X329" s="132"/>
      <c r="Y329" s="132"/>
      <c r="Z329" s="132"/>
      <c r="AA329" s="132"/>
      <c r="AB329" s="132"/>
      <c r="AC329" s="132"/>
      <c r="AD329" s="132"/>
      <c r="AE329" s="132"/>
      <c r="AF329" s="132"/>
      <c r="AG329" s="132"/>
      <c r="AH329" s="115"/>
      <c r="AI329" s="618"/>
      <c r="AK329" s="132"/>
      <c r="AL329" s="132"/>
      <c r="AM329" s="132"/>
      <c r="AN329" s="132"/>
      <c r="AO329" s="132"/>
      <c r="AP329" s="132"/>
      <c r="AQ329" s="132"/>
      <c r="AR329" s="132"/>
      <c r="AS329" s="132"/>
      <c r="AT329" s="132"/>
      <c r="AU329" s="132"/>
      <c r="AV329" s="132"/>
      <c r="AW329" s="132"/>
      <c r="AX329" s="115">
        <f t="shared" si="1107"/>
        <v>0</v>
      </c>
      <c r="AY329" s="618"/>
      <c r="AZ329" s="618"/>
    </row>
    <row r="330" spans="1:52">
      <c r="A330" s="318">
        <f t="shared" si="1103"/>
        <v>37</v>
      </c>
      <c r="B330" s="255"/>
      <c r="C330" s="111"/>
      <c r="D330" s="111"/>
      <c r="E330" s="111" t="s">
        <v>15</v>
      </c>
      <c r="G330" s="620">
        <f t="shared" ref="G330:R330" si="1162">+G52/G53</f>
        <v>0.96782450320732993</v>
      </c>
      <c r="H330" s="620">
        <f t="shared" si="1162"/>
        <v>0.96791014394296015</v>
      </c>
      <c r="I330" s="620">
        <f t="shared" si="1162"/>
        <v>0.96730977469579327</v>
      </c>
      <c r="J330" s="620">
        <f t="shared" si="1162"/>
        <v>0.96842393999802256</v>
      </c>
      <c r="K330" s="620">
        <f t="shared" si="1162"/>
        <v>0.96831730325313858</v>
      </c>
      <c r="L330" s="620">
        <f t="shared" si="1162"/>
        <v>0.96835655282888966</v>
      </c>
      <c r="M330" s="620">
        <f t="shared" si="1162"/>
        <v>0.96882722377055652</v>
      </c>
      <c r="N330" s="620">
        <f t="shared" si="1162"/>
        <v>0.97202341476719756</v>
      </c>
      <c r="O330" s="620">
        <f t="shared" si="1162"/>
        <v>0.96977135278150683</v>
      </c>
      <c r="P330" s="620">
        <f t="shared" si="1162"/>
        <v>0.97015011427864462</v>
      </c>
      <c r="Q330" s="620">
        <f t="shared" si="1162"/>
        <v>0.96985300073960401</v>
      </c>
      <c r="R330" s="620">
        <f t="shared" si="1162"/>
        <v>0.96968773534242136</v>
      </c>
      <c r="S330" s="132"/>
      <c r="V330" s="620">
        <f t="shared" ref="V330:AG330" si="1163">+V52/V53</f>
        <v>0.9696820008025826</v>
      </c>
      <c r="W330" s="620">
        <f t="shared" si="1163"/>
        <v>0.96967737168176082</v>
      </c>
      <c r="X330" s="620">
        <f t="shared" si="1163"/>
        <v>0.96967552542636681</v>
      </c>
      <c r="Y330" s="620">
        <f t="shared" si="1163"/>
        <v>0.96967495225690314</v>
      </c>
      <c r="Z330" s="620">
        <f t="shared" si="1163"/>
        <v>0.96967269165458903</v>
      </c>
      <c r="AA330" s="620">
        <f t="shared" si="1163"/>
        <v>0.9696698189128703</v>
      </c>
      <c r="AB330" s="620">
        <f t="shared" si="1163"/>
        <v>0.96965455934450551</v>
      </c>
      <c r="AC330" s="620">
        <f t="shared" si="1163"/>
        <v>0.96965947743240988</v>
      </c>
      <c r="AD330" s="620">
        <f t="shared" si="1163"/>
        <v>0.96966290948662426</v>
      </c>
      <c r="AE330" s="620">
        <f t="shared" si="1163"/>
        <v>0.96967057795222267</v>
      </c>
      <c r="AF330" s="620">
        <f t="shared" si="1163"/>
        <v>0.96967158696459432</v>
      </c>
      <c r="AG330" s="620">
        <f t="shared" si="1163"/>
        <v>0.96967157155870676</v>
      </c>
      <c r="AH330" s="635"/>
      <c r="AI330" s="621"/>
      <c r="AK330" s="620"/>
      <c r="AL330" s="620">
        <f t="shared" ref="AL330:AW330" si="1164">+AL52/AL53</f>
        <v>0.96967160888932258</v>
      </c>
      <c r="AM330" s="620">
        <f t="shared" si="1164"/>
        <v>0.96967162639176585</v>
      </c>
      <c r="AN330" s="620">
        <f t="shared" si="1164"/>
        <v>0.9696716299258904</v>
      </c>
      <c r="AO330" s="620">
        <f t="shared" si="1164"/>
        <v>0.96967163169426374</v>
      </c>
      <c r="AP330" s="620">
        <f t="shared" si="1164"/>
        <v>0.96967163374503607</v>
      </c>
      <c r="AQ330" s="620">
        <f t="shared" si="1164"/>
        <v>0.96967162914385818</v>
      </c>
      <c r="AR330" s="620">
        <f t="shared" si="1164"/>
        <v>0.96967127111286755</v>
      </c>
      <c r="AS330" s="620">
        <f t="shared" si="1164"/>
        <v>0.9696712427641504</v>
      </c>
      <c r="AT330" s="620">
        <f t="shared" si="1164"/>
        <v>0.96967094821019961</v>
      </c>
      <c r="AU330" s="620">
        <f t="shared" si="1164"/>
        <v>0.96967094151148547</v>
      </c>
      <c r="AV330" s="620">
        <f t="shared" si="1164"/>
        <v>0.96967094561176381</v>
      </c>
      <c r="AW330" s="620">
        <f t="shared" si="1164"/>
        <v>0.96967094492582073</v>
      </c>
      <c r="AX330" s="635">
        <f t="shared" si="1107"/>
        <v>-1.679041660063163E-5</v>
      </c>
      <c r="AY330" s="621"/>
      <c r="AZ330" s="618"/>
    </row>
    <row r="331" spans="1:52">
      <c r="A331" s="318">
        <f t="shared" si="1103"/>
        <v>38</v>
      </c>
      <c r="B331" s="255"/>
      <c r="C331" s="111"/>
      <c r="D331" s="111"/>
      <c r="E331" s="111" t="s">
        <v>281</v>
      </c>
      <c r="G331" s="132">
        <f t="shared" ref="G331:R331" si="1165">SUM(G326:G330)</f>
        <v>1</v>
      </c>
      <c r="H331" s="132">
        <f t="shared" si="1165"/>
        <v>1</v>
      </c>
      <c r="I331" s="132">
        <f t="shared" si="1165"/>
        <v>1</v>
      </c>
      <c r="J331" s="132">
        <f t="shared" si="1165"/>
        <v>1</v>
      </c>
      <c r="K331" s="132">
        <f t="shared" si="1165"/>
        <v>1</v>
      </c>
      <c r="L331" s="132">
        <f t="shared" si="1165"/>
        <v>1</v>
      </c>
      <c r="M331" s="132">
        <f t="shared" si="1165"/>
        <v>1</v>
      </c>
      <c r="N331" s="132">
        <f t="shared" si="1165"/>
        <v>1</v>
      </c>
      <c r="O331" s="132">
        <f t="shared" si="1165"/>
        <v>1</v>
      </c>
      <c r="P331" s="132">
        <f t="shared" si="1165"/>
        <v>1</v>
      </c>
      <c r="Q331" s="132">
        <f t="shared" si="1165"/>
        <v>1</v>
      </c>
      <c r="R331" s="132">
        <f t="shared" si="1165"/>
        <v>1</v>
      </c>
      <c r="S331" s="132"/>
      <c r="V331" s="132">
        <f t="shared" ref="V331:AG331" si="1166">SUM(V326:V330)</f>
        <v>0.99999999999999989</v>
      </c>
      <c r="W331" s="132">
        <f t="shared" si="1166"/>
        <v>1</v>
      </c>
      <c r="X331" s="132">
        <f t="shared" si="1166"/>
        <v>1</v>
      </c>
      <c r="Y331" s="132">
        <f t="shared" si="1166"/>
        <v>1</v>
      </c>
      <c r="Z331" s="132">
        <f t="shared" si="1166"/>
        <v>1</v>
      </c>
      <c r="AA331" s="132">
        <f t="shared" si="1166"/>
        <v>1</v>
      </c>
      <c r="AB331" s="132">
        <f t="shared" si="1166"/>
        <v>1</v>
      </c>
      <c r="AC331" s="132">
        <f t="shared" si="1166"/>
        <v>1</v>
      </c>
      <c r="AD331" s="132">
        <f t="shared" si="1166"/>
        <v>1</v>
      </c>
      <c r="AE331" s="132">
        <f t="shared" si="1166"/>
        <v>1</v>
      </c>
      <c r="AF331" s="132">
        <f t="shared" si="1166"/>
        <v>0.99999999999999989</v>
      </c>
      <c r="AG331" s="132">
        <f t="shared" si="1166"/>
        <v>1</v>
      </c>
      <c r="AH331" s="115"/>
      <c r="AI331" s="618"/>
      <c r="AK331" s="132"/>
      <c r="AL331" s="132">
        <f t="shared" ref="AL331:AW331" si="1167">SUM(AL326:AL330)</f>
        <v>1</v>
      </c>
      <c r="AM331" s="132">
        <f t="shared" si="1167"/>
        <v>1.0000000000000002</v>
      </c>
      <c r="AN331" s="132">
        <f t="shared" si="1167"/>
        <v>1</v>
      </c>
      <c r="AO331" s="132">
        <f t="shared" si="1167"/>
        <v>1</v>
      </c>
      <c r="AP331" s="132">
        <f t="shared" si="1167"/>
        <v>1</v>
      </c>
      <c r="AQ331" s="132">
        <f t="shared" si="1167"/>
        <v>1</v>
      </c>
      <c r="AR331" s="132">
        <f t="shared" si="1167"/>
        <v>1</v>
      </c>
      <c r="AS331" s="132">
        <f t="shared" si="1167"/>
        <v>1</v>
      </c>
      <c r="AT331" s="132">
        <f t="shared" si="1167"/>
        <v>1</v>
      </c>
      <c r="AU331" s="132">
        <f t="shared" si="1167"/>
        <v>1</v>
      </c>
      <c r="AV331" s="132">
        <f t="shared" si="1167"/>
        <v>1</v>
      </c>
      <c r="AW331" s="132">
        <f t="shared" si="1167"/>
        <v>1</v>
      </c>
      <c r="AX331" s="115">
        <f t="shared" si="1107"/>
        <v>0</v>
      </c>
      <c r="AY331" s="618"/>
      <c r="AZ331" s="618"/>
    </row>
    <row r="332" spans="1:52">
      <c r="A332" s="318">
        <f t="shared" si="1103"/>
        <v>39</v>
      </c>
      <c r="B332" s="255"/>
      <c r="C332" s="111"/>
      <c r="D332" s="111"/>
      <c r="E332" s="111"/>
      <c r="G332" s="331">
        <f>IFERROR(ROUND((G53-F53),3)/ROUND((R53-F53),3),0)</f>
        <v>3.5781881065360593E-2</v>
      </c>
      <c r="H332" s="331">
        <f>IFERROR(ROUND((H53-G53),3)/ROUND((R53-F53),3),0)</f>
        <v>3.0453524050104579E-2</v>
      </c>
      <c r="I332" s="331">
        <f>IFERROR(ROUND((I53-H53),3)/ROUND((R53-F53),3),0)</f>
        <v>9.0968381599587957E-3</v>
      </c>
      <c r="J332" s="331">
        <f>IFERROR(ROUND((J53-I53),3)/ROUND((R53-F53),3),0)</f>
        <v>5.3447568056116841E-3</v>
      </c>
      <c r="K332" s="331">
        <f>IFERROR(ROUND((K53-J53),3)/ROUND((R53-F53),3),0)</f>
        <v>1.9465510829105311E-2</v>
      </c>
      <c r="L332" s="331">
        <f>IFERROR(ROUND((L53-K53),3)/ROUND((R53-F53),3),0)</f>
        <v>2.5572488717666923E-2</v>
      </c>
      <c r="M332" s="331">
        <f>IFERROR(ROUND((M53-L53),3)/ROUND((R53-F53),3),0)</f>
        <v>0.21609198843102742</v>
      </c>
      <c r="N332" s="331">
        <f>IFERROR(ROUND((N53-M53),3)/ROUND((R53-F53),3),0)</f>
        <v>2.4824224762634139E-2</v>
      </c>
      <c r="O332" s="331">
        <f>IFERROR(ROUND((O53-N53),3)/ROUND((R53-F53),3),0)</f>
        <v>0.37841591948792508</v>
      </c>
      <c r="P332" s="331">
        <f>IFERROR(ROUND((P53-O53),3)/ROUND((R53-F53),3),0)</f>
        <v>0.19725890771411286</v>
      </c>
      <c r="Q332" s="331">
        <f>IFERROR(ROUND((Q53-P53),3)/ROUND((R53-F53),3),0)</f>
        <v>6.9705321118229926E-2</v>
      </c>
      <c r="R332" s="331">
        <f>IFERROR(ROUND((R53-Q53),3)/ROUND((R53-F53),3),0)</f>
        <v>-1.2011361141737283E-2</v>
      </c>
      <c r="S332" s="331"/>
      <c r="V332" s="331">
        <f>IFERROR(ROUND((V53-U53),3)/ROUND((AG53-U53),3),0)</f>
        <v>3.5781881061384607E-2</v>
      </c>
      <c r="W332" s="331">
        <f>IFERROR(ROUND((W53-V53),3)/ROUND((AG53-U53),3),0)</f>
        <v>3.0453524054723787E-2</v>
      </c>
      <c r="X332" s="331">
        <f>IFERROR(ROUND((X53-W53),3)/ROUND((AG53-U53),3),0)</f>
        <v>9.0968381599582371E-3</v>
      </c>
      <c r="Y332" s="331">
        <f>IFERROR(ROUND((Y53-X53),3)/ROUND((AG53-U53),3),0)</f>
        <v>5.3447568085391046E-3</v>
      </c>
      <c r="Z332" s="331">
        <f>IFERROR(ROUND((Z53-Y53),3)/ROUND((AG53-U53),3),0)</f>
        <v>1.9465510823917002E-2</v>
      </c>
      <c r="AA332" s="331">
        <f>IFERROR(ROUND((AA53-Z53),3)/ROUND((AG53-U53),3),0)</f>
        <v>2.5572488719726744E-2</v>
      </c>
      <c r="AB332" s="331">
        <f>IFERROR(ROUND((AB53-AA53),3)/ROUND((AG53-U53),3),0)</f>
        <v>0.21609198843583113</v>
      </c>
      <c r="AC332" s="331">
        <f>IFERROR(ROUND((AC53-AB53),3)/ROUND((AG53-U53),3),0)</f>
        <v>2.4824224767639604E-2</v>
      </c>
      <c r="AD332" s="331">
        <f>IFERROR(ROUND((AD53-AC53),3)/ROUND((AG53-U53),3),0)</f>
        <v>0.37841591949278769</v>
      </c>
      <c r="AE332" s="331">
        <f>IFERROR(ROUND((AE53-AD53),3)/ROUND((AG53-U53),3),0)</f>
        <v>0.19725890771279433</v>
      </c>
      <c r="AF332" s="331">
        <f>IFERROR(ROUND((AF53-AE53),3)/ROUND((AG53-U53),3),0)</f>
        <v>6.9705321123845101E-2</v>
      </c>
      <c r="AG332" s="331">
        <f>IFERROR(ROUND((AG53-AF53),3)/ROUND((AG53-U53),3),0)</f>
        <v>-1.2011361138246071E-2</v>
      </c>
      <c r="AH332" s="115"/>
      <c r="AI332" s="618"/>
      <c r="AK332" s="132"/>
      <c r="AL332" s="331">
        <f>IFERROR(ROUND((AL53-AK53),3)/ROUND((AW53-AK53),3),0)</f>
        <v>3.5781881059312556E-2</v>
      </c>
      <c r="AM332" s="331">
        <f>IFERROR(ROUND((AM53-AL53),3)/ROUND((AW53-AK53),3),0)</f>
        <v>3.0453524051546926E-2</v>
      </c>
      <c r="AN332" s="331">
        <f>IFERROR(ROUND((AN53-AM53),3)/ROUND((AW53-AK53),3),0)</f>
        <v>9.0968381568086367E-3</v>
      </c>
      <c r="AO332" s="331">
        <f>IFERROR(ROUND((AO53-AN53),3)/ROUND((AW53-AK53),3),0)</f>
        <v>5.3447568051015531E-3</v>
      </c>
      <c r="AP332" s="331">
        <f>IFERROR(ROUND((AP53-AO53),3)/ROUND((AW53-AK53),3),0)</f>
        <v>1.946551082243601E-2</v>
      </c>
      <c r="AQ332" s="331">
        <f>IFERROR(ROUND((AQ53-AP53),3)/ROUND((AW53-AK53),3),0)</f>
        <v>2.5572488721492318E-2</v>
      </c>
      <c r="AR332" s="331">
        <f>IFERROR(ROUND((AR53-AQ53),3)/ROUND((AW53-AK53),3),0)</f>
        <v>0.21609198843151262</v>
      </c>
      <c r="AS332" s="331">
        <f>IFERROR(ROUND((AS53-AR53),3)/ROUND((AW53-AK53),3),0)</f>
        <v>2.4824224768677156E-2</v>
      </c>
      <c r="AT332" s="331">
        <f>IFERROR(ROUND((AT53-AS53),3)/ROUND((AW53-AK53),3),0)</f>
        <v>0.37841591948041658</v>
      </c>
      <c r="AU332" s="331">
        <f>IFERROR(ROUND((AU53-AT53),3)/ROUND((AW53-AK53),3),0)</f>
        <v>0.1972589077093673</v>
      </c>
      <c r="AV332" s="331">
        <f>IFERROR(ROUND((AV53-AU53),3)/ROUND((AW53-AK53),3),0)</f>
        <v>6.9705321125185793E-2</v>
      </c>
      <c r="AW332" s="331">
        <f>IFERROR(ROUND((AW53-AV53),3)/ROUND((AW53-AK53),3),0)</f>
        <v>-1.2011361140916655E-2</v>
      </c>
      <c r="AX332" s="115">
        <f t="shared" si="1107"/>
        <v>8.2062828754558836E-13</v>
      </c>
      <c r="AY332" s="618"/>
      <c r="AZ332" s="618"/>
    </row>
    <row r="333" spans="1:52">
      <c r="A333" s="318">
        <f t="shared" si="1103"/>
        <v>40</v>
      </c>
      <c r="B333" s="255"/>
      <c r="C333" s="111" t="s">
        <v>372</v>
      </c>
      <c r="D333" s="111" t="s">
        <v>374</v>
      </c>
      <c r="E333" s="111"/>
      <c r="G333" s="132"/>
      <c r="H333" s="132"/>
      <c r="I333" s="132"/>
      <c r="J333" s="132"/>
      <c r="K333" s="132"/>
      <c r="L333" s="132"/>
      <c r="M333" s="132"/>
      <c r="N333" s="132"/>
      <c r="O333" s="132"/>
      <c r="P333" s="132"/>
      <c r="Q333" s="331"/>
      <c r="R333" s="331"/>
      <c r="S333" s="331"/>
      <c r="V333" s="132"/>
      <c r="W333" s="132"/>
      <c r="X333" s="132"/>
      <c r="Y333" s="132"/>
      <c r="Z333" s="132"/>
      <c r="AA333" s="132"/>
      <c r="AB333" s="132"/>
      <c r="AC333" s="132"/>
      <c r="AD333" s="132"/>
      <c r="AE333" s="132"/>
      <c r="AF333" s="331"/>
      <c r="AG333" s="331"/>
      <c r="AH333" s="115"/>
      <c r="AI333" s="618"/>
      <c r="AK333" s="132"/>
      <c r="AL333" s="132"/>
      <c r="AM333" s="132"/>
      <c r="AN333" s="132"/>
      <c r="AO333" s="132"/>
      <c r="AP333" s="132"/>
      <c r="AQ333" s="132"/>
      <c r="AR333" s="132"/>
      <c r="AS333" s="132"/>
      <c r="AT333" s="132"/>
      <c r="AU333" s="132"/>
      <c r="AV333" s="331"/>
      <c r="AW333" s="331"/>
      <c r="AX333" s="115">
        <f t="shared" si="1107"/>
        <v>0</v>
      </c>
      <c r="AY333" s="618"/>
      <c r="AZ333" s="618"/>
    </row>
    <row r="334" spans="1:52">
      <c r="A334" s="318">
        <f t="shared" si="1103"/>
        <v>41</v>
      </c>
      <c r="B334" s="255"/>
      <c r="C334" s="111"/>
      <c r="D334" s="111"/>
      <c r="E334" s="111" t="s">
        <v>33</v>
      </c>
      <c r="G334" s="132">
        <f t="shared" ref="G334:R334" si="1168">+G56/G58</f>
        <v>0</v>
      </c>
      <c r="H334" s="132">
        <f t="shared" si="1168"/>
        <v>0</v>
      </c>
      <c r="I334" s="132">
        <f t="shared" si="1168"/>
        <v>0</v>
      </c>
      <c r="J334" s="132">
        <f t="shared" si="1168"/>
        <v>0</v>
      </c>
      <c r="K334" s="132">
        <f t="shared" si="1168"/>
        <v>0</v>
      </c>
      <c r="L334" s="132">
        <f t="shared" si="1168"/>
        <v>0</v>
      </c>
      <c r="M334" s="132">
        <f t="shared" si="1168"/>
        <v>0</v>
      </c>
      <c r="N334" s="132">
        <f t="shared" si="1168"/>
        <v>0</v>
      </c>
      <c r="O334" s="132">
        <f t="shared" si="1168"/>
        <v>0</v>
      </c>
      <c r="P334" s="132">
        <f t="shared" si="1168"/>
        <v>0</v>
      </c>
      <c r="Q334" s="132">
        <f t="shared" si="1168"/>
        <v>0</v>
      </c>
      <c r="R334" s="132">
        <f t="shared" si="1168"/>
        <v>0</v>
      </c>
      <c r="S334" s="132"/>
      <c r="V334" s="132">
        <f t="shared" ref="V334:AG334" si="1169">+V56/V58</f>
        <v>0</v>
      </c>
      <c r="W334" s="132">
        <f t="shared" si="1169"/>
        <v>0</v>
      </c>
      <c r="X334" s="132">
        <f t="shared" si="1169"/>
        <v>0</v>
      </c>
      <c r="Y334" s="132">
        <f t="shared" si="1169"/>
        <v>0</v>
      </c>
      <c r="Z334" s="132">
        <f t="shared" si="1169"/>
        <v>0</v>
      </c>
      <c r="AA334" s="132">
        <f t="shared" si="1169"/>
        <v>0</v>
      </c>
      <c r="AB334" s="132">
        <f t="shared" si="1169"/>
        <v>0</v>
      </c>
      <c r="AC334" s="132">
        <f t="shared" si="1169"/>
        <v>0</v>
      </c>
      <c r="AD334" s="132">
        <f t="shared" si="1169"/>
        <v>0</v>
      </c>
      <c r="AE334" s="132">
        <f t="shared" si="1169"/>
        <v>0</v>
      </c>
      <c r="AF334" s="132">
        <f t="shared" si="1169"/>
        <v>0</v>
      </c>
      <c r="AG334" s="132">
        <f t="shared" si="1169"/>
        <v>0</v>
      </c>
      <c r="AH334" s="115"/>
      <c r="AI334" s="618"/>
      <c r="AK334" s="132"/>
      <c r="AL334" s="132">
        <f t="shared" ref="AL334:AW334" si="1170">+AL56/AL58</f>
        <v>0</v>
      </c>
      <c r="AM334" s="132">
        <f t="shared" si="1170"/>
        <v>0</v>
      </c>
      <c r="AN334" s="132">
        <f t="shared" si="1170"/>
        <v>0</v>
      </c>
      <c r="AO334" s="132">
        <f t="shared" si="1170"/>
        <v>0</v>
      </c>
      <c r="AP334" s="132">
        <f t="shared" si="1170"/>
        <v>0</v>
      </c>
      <c r="AQ334" s="132">
        <f t="shared" si="1170"/>
        <v>0</v>
      </c>
      <c r="AR334" s="132">
        <f t="shared" si="1170"/>
        <v>0</v>
      </c>
      <c r="AS334" s="132">
        <f t="shared" si="1170"/>
        <v>0</v>
      </c>
      <c r="AT334" s="132">
        <f t="shared" si="1170"/>
        <v>0</v>
      </c>
      <c r="AU334" s="132">
        <f t="shared" si="1170"/>
        <v>0</v>
      </c>
      <c r="AV334" s="132">
        <f t="shared" si="1170"/>
        <v>0</v>
      </c>
      <c r="AW334" s="132">
        <f t="shared" si="1170"/>
        <v>0</v>
      </c>
      <c r="AX334" s="115">
        <f t="shared" si="1107"/>
        <v>0</v>
      </c>
      <c r="AY334" s="618"/>
      <c r="AZ334" s="618"/>
    </row>
    <row r="335" spans="1:52">
      <c r="A335" s="318">
        <f t="shared" si="1103"/>
        <v>42</v>
      </c>
      <c r="B335" s="255"/>
      <c r="C335" s="111"/>
      <c r="D335" s="111"/>
      <c r="E335" s="111" t="s">
        <v>15</v>
      </c>
      <c r="G335" s="620">
        <f t="shared" ref="G335:R335" si="1171">+G57/G58</f>
        <v>1</v>
      </c>
      <c r="H335" s="620">
        <f t="shared" si="1171"/>
        <v>1</v>
      </c>
      <c r="I335" s="620">
        <f t="shared" si="1171"/>
        <v>1</v>
      </c>
      <c r="J335" s="620">
        <f t="shared" si="1171"/>
        <v>1</v>
      </c>
      <c r="K335" s="620">
        <f t="shared" si="1171"/>
        <v>1</v>
      </c>
      <c r="L335" s="620">
        <f t="shared" si="1171"/>
        <v>1</v>
      </c>
      <c r="M335" s="620">
        <f t="shared" si="1171"/>
        <v>1</v>
      </c>
      <c r="N335" s="620">
        <f t="shared" si="1171"/>
        <v>1</v>
      </c>
      <c r="O335" s="620">
        <f t="shared" si="1171"/>
        <v>1</v>
      </c>
      <c r="P335" s="620">
        <f t="shared" si="1171"/>
        <v>1</v>
      </c>
      <c r="Q335" s="620">
        <f t="shared" si="1171"/>
        <v>1</v>
      </c>
      <c r="R335" s="620">
        <f t="shared" si="1171"/>
        <v>1</v>
      </c>
      <c r="S335" s="132"/>
      <c r="V335" s="620">
        <f t="shared" ref="V335:AG335" si="1172">+V57/V58</f>
        <v>1</v>
      </c>
      <c r="W335" s="620">
        <f t="shared" si="1172"/>
        <v>1</v>
      </c>
      <c r="X335" s="620">
        <f t="shared" si="1172"/>
        <v>1</v>
      </c>
      <c r="Y335" s="620">
        <f t="shared" si="1172"/>
        <v>1</v>
      </c>
      <c r="Z335" s="620">
        <f t="shared" si="1172"/>
        <v>1</v>
      </c>
      <c r="AA335" s="620">
        <f t="shared" si="1172"/>
        <v>1</v>
      </c>
      <c r="AB335" s="620">
        <f t="shared" si="1172"/>
        <v>1</v>
      </c>
      <c r="AC335" s="620">
        <f t="shared" si="1172"/>
        <v>1</v>
      </c>
      <c r="AD335" s="620">
        <f t="shared" si="1172"/>
        <v>1</v>
      </c>
      <c r="AE335" s="620">
        <f t="shared" si="1172"/>
        <v>1</v>
      </c>
      <c r="AF335" s="620">
        <f t="shared" si="1172"/>
        <v>1</v>
      </c>
      <c r="AG335" s="620">
        <f t="shared" si="1172"/>
        <v>1</v>
      </c>
      <c r="AH335" s="635"/>
      <c r="AI335" s="621"/>
      <c r="AK335" s="620"/>
      <c r="AL335" s="620">
        <f t="shared" ref="AL335:AW335" si="1173">+AL57/AL58</f>
        <v>1</v>
      </c>
      <c r="AM335" s="620">
        <f t="shared" si="1173"/>
        <v>1</v>
      </c>
      <c r="AN335" s="620">
        <f t="shared" si="1173"/>
        <v>1</v>
      </c>
      <c r="AO335" s="620">
        <f t="shared" si="1173"/>
        <v>1</v>
      </c>
      <c r="AP335" s="620">
        <f t="shared" si="1173"/>
        <v>1</v>
      </c>
      <c r="AQ335" s="620">
        <f t="shared" si="1173"/>
        <v>1</v>
      </c>
      <c r="AR335" s="620">
        <f t="shared" si="1173"/>
        <v>1</v>
      </c>
      <c r="AS335" s="620">
        <f t="shared" si="1173"/>
        <v>1</v>
      </c>
      <c r="AT335" s="620">
        <f t="shared" si="1173"/>
        <v>1</v>
      </c>
      <c r="AU335" s="620">
        <f t="shared" si="1173"/>
        <v>1</v>
      </c>
      <c r="AV335" s="620">
        <f t="shared" si="1173"/>
        <v>1</v>
      </c>
      <c r="AW335" s="620">
        <f t="shared" si="1173"/>
        <v>1</v>
      </c>
      <c r="AX335" s="635">
        <f t="shared" si="1107"/>
        <v>0</v>
      </c>
      <c r="AY335" s="621"/>
      <c r="AZ335" s="618"/>
    </row>
    <row r="336" spans="1:52">
      <c r="A336" s="318">
        <f t="shared" si="1103"/>
        <v>43</v>
      </c>
      <c r="B336" s="255"/>
      <c r="C336" s="111"/>
      <c r="D336" s="111"/>
      <c r="E336" s="111" t="s">
        <v>281</v>
      </c>
      <c r="G336" s="132">
        <f t="shared" ref="G336:R336" si="1174">SUM(G334:G335)</f>
        <v>1</v>
      </c>
      <c r="H336" s="132">
        <f t="shared" si="1174"/>
        <v>1</v>
      </c>
      <c r="I336" s="132">
        <f t="shared" si="1174"/>
        <v>1</v>
      </c>
      <c r="J336" s="132">
        <f t="shared" si="1174"/>
        <v>1</v>
      </c>
      <c r="K336" s="132">
        <f t="shared" si="1174"/>
        <v>1</v>
      </c>
      <c r="L336" s="132">
        <f t="shared" si="1174"/>
        <v>1</v>
      </c>
      <c r="M336" s="132">
        <f t="shared" si="1174"/>
        <v>1</v>
      </c>
      <c r="N336" s="132">
        <f t="shared" si="1174"/>
        <v>1</v>
      </c>
      <c r="O336" s="132">
        <f t="shared" si="1174"/>
        <v>1</v>
      </c>
      <c r="P336" s="132">
        <f t="shared" si="1174"/>
        <v>1</v>
      </c>
      <c r="Q336" s="132">
        <f t="shared" si="1174"/>
        <v>1</v>
      </c>
      <c r="R336" s="132">
        <f t="shared" si="1174"/>
        <v>1</v>
      </c>
      <c r="S336" s="132"/>
      <c r="V336" s="132">
        <f t="shared" ref="V336:AG336" si="1175">SUM(V334:V335)</f>
        <v>1</v>
      </c>
      <c r="W336" s="132">
        <f t="shared" si="1175"/>
        <v>1</v>
      </c>
      <c r="X336" s="132">
        <f t="shared" si="1175"/>
        <v>1</v>
      </c>
      <c r="Y336" s="132">
        <f t="shared" si="1175"/>
        <v>1</v>
      </c>
      <c r="Z336" s="132">
        <f t="shared" si="1175"/>
        <v>1</v>
      </c>
      <c r="AA336" s="132">
        <f t="shared" si="1175"/>
        <v>1</v>
      </c>
      <c r="AB336" s="132">
        <f t="shared" si="1175"/>
        <v>1</v>
      </c>
      <c r="AC336" s="132">
        <f t="shared" si="1175"/>
        <v>1</v>
      </c>
      <c r="AD336" s="132">
        <f t="shared" si="1175"/>
        <v>1</v>
      </c>
      <c r="AE336" s="132">
        <f t="shared" si="1175"/>
        <v>1</v>
      </c>
      <c r="AF336" s="132">
        <f t="shared" si="1175"/>
        <v>1</v>
      </c>
      <c r="AG336" s="132">
        <f t="shared" si="1175"/>
        <v>1</v>
      </c>
      <c r="AH336" s="115"/>
      <c r="AI336" s="618"/>
      <c r="AK336" s="132"/>
      <c r="AL336" s="132">
        <f t="shared" ref="AL336:AW336" si="1176">SUM(AL334:AL335)</f>
        <v>1</v>
      </c>
      <c r="AM336" s="132">
        <f t="shared" si="1176"/>
        <v>1</v>
      </c>
      <c r="AN336" s="132">
        <f t="shared" si="1176"/>
        <v>1</v>
      </c>
      <c r="AO336" s="132">
        <f t="shared" si="1176"/>
        <v>1</v>
      </c>
      <c r="AP336" s="132">
        <f t="shared" si="1176"/>
        <v>1</v>
      </c>
      <c r="AQ336" s="132">
        <f t="shared" si="1176"/>
        <v>1</v>
      </c>
      <c r="AR336" s="132">
        <f t="shared" si="1176"/>
        <v>1</v>
      </c>
      <c r="AS336" s="132">
        <f t="shared" si="1176"/>
        <v>1</v>
      </c>
      <c r="AT336" s="132">
        <f t="shared" si="1176"/>
        <v>1</v>
      </c>
      <c r="AU336" s="132">
        <f t="shared" si="1176"/>
        <v>1</v>
      </c>
      <c r="AV336" s="132">
        <f t="shared" si="1176"/>
        <v>1</v>
      </c>
      <c r="AW336" s="132">
        <f t="shared" si="1176"/>
        <v>1</v>
      </c>
      <c r="AX336" s="115">
        <f t="shared" si="1107"/>
        <v>0</v>
      </c>
      <c r="AY336" s="618"/>
      <c r="AZ336" s="618"/>
    </row>
    <row r="337" spans="1:52">
      <c r="A337" s="318">
        <f t="shared" si="1103"/>
        <v>44</v>
      </c>
      <c r="B337" s="255"/>
      <c r="C337" s="111"/>
      <c r="D337" s="111"/>
      <c r="E337" s="111"/>
      <c r="G337" s="331">
        <f>IFERROR(ROUND((G58-F58),3)/ROUND((R58-F58),3),0)</f>
        <v>0</v>
      </c>
      <c r="H337" s="331">
        <f>IFERROR(ROUND((H58-G58),3)/ROUND((R58-F58),3),0)</f>
        <v>0</v>
      </c>
      <c r="I337" s="331">
        <f>IFERROR(ROUND((I58-H58),3)/ROUND((R58-F58),3),0)</f>
        <v>0</v>
      </c>
      <c r="J337" s="331">
        <f>IFERROR(ROUND((J58-I58),3)/ROUND((R58-F58),3),0)</f>
        <v>0</v>
      </c>
      <c r="K337" s="331">
        <f>IFERROR(ROUND((K58-J58),3)/ROUND((R58-F58),3),0)</f>
        <v>0</v>
      </c>
      <c r="L337" s="331">
        <f>IFERROR(ROUND((L58-K58),3)/ROUND((R58-F58),3),0)</f>
        <v>0</v>
      </c>
      <c r="M337" s="331">
        <f>IFERROR(ROUND((M58-L58),3)/ROUND((R58-F58),3),0)</f>
        <v>0</v>
      </c>
      <c r="N337" s="331">
        <f>IFERROR(ROUND((N58-M58),3)/ROUND((R58-F58),3),0)</f>
        <v>0</v>
      </c>
      <c r="O337" s="331">
        <f>IFERROR(ROUND((O58-N58),3)/ROUND((R58-F58),3),0)</f>
        <v>1</v>
      </c>
      <c r="P337" s="331">
        <f>IFERROR(ROUND((P58-O58),3)/ROUND((R58-F58),3),0)</f>
        <v>0</v>
      </c>
      <c r="Q337" s="331">
        <f>IFERROR(ROUND((Q58-P58),3)/ROUND((R58-F58),3),0)</f>
        <v>0</v>
      </c>
      <c r="R337" s="331">
        <f>IFERROR(ROUND((R58-Q58),3)/ROUND((R58-F58),3),0)</f>
        <v>0</v>
      </c>
      <c r="S337" s="331"/>
      <c r="V337" s="331">
        <f>IFERROR(ROUND((V58-U58),3)/ROUND((AG58-U58),3),0)</f>
        <v>4.7791966345606229E-2</v>
      </c>
      <c r="W337" s="331">
        <f>IFERROR(ROUND((W58-V58),3)/ROUND((AG58-U58),3),0)</f>
        <v>9.6504632289644551E-2</v>
      </c>
      <c r="X337" s="331">
        <f>IFERROR(ROUND((X58-W58),3)/ROUND((AG58-U58),3),0)</f>
        <v>3.5160646520858818E-2</v>
      </c>
      <c r="Y337" s="331">
        <f>IFERROR(ROUND((Y58-X58),3)/ROUND((AG58-U58),3),0)</f>
        <v>3.5474878969736522E-2</v>
      </c>
      <c r="Z337" s="331">
        <f>IFERROR(ROUND((Z58-Y58),3)/ROUND((AG58-U58),3),0)</f>
        <v>4.3866772538052198E-2</v>
      </c>
      <c r="AA337" s="331">
        <f>IFERROR(ROUND((AA58-Z58),3)/ROUND((AG58-U58),3),0)</f>
        <v>1.9575486287633847E-2</v>
      </c>
      <c r="AB337" s="331">
        <f>IFERROR(ROUND((AB58-AA58),3)/ROUND((AG58-U58),3),0)</f>
        <v>0.19742215171964228</v>
      </c>
      <c r="AC337" s="331">
        <f>IFERROR(ROUND((AC58-AB58),3)/ROUND((AG58-U58),3),0)</f>
        <v>-3.2350995423176092E-3</v>
      </c>
      <c r="AD337" s="331">
        <f>IFERROR(ROUND((AD58-AC58),3)/ROUND((AG58-U58),3),0)</f>
        <v>0.26014697183249846</v>
      </c>
      <c r="AE337" s="331">
        <f>IFERROR(ROUND((AE58-AD58),3)/ROUND((AG58-U58),3),0)</f>
        <v>0.18117373791849939</v>
      </c>
      <c r="AF337" s="331">
        <f>IFERROR(ROUND((AF58-AE58),3)/ROUND((AG58-U58),3),0)</f>
        <v>0.11899227606610831</v>
      </c>
      <c r="AG337" s="331">
        <f>IFERROR(ROUND((AG58-AF58),3)/ROUND((AG58-U58),3),0)</f>
        <v>-3.2874420945963066E-2</v>
      </c>
      <c r="AH337" s="111"/>
      <c r="AI337" s="1175"/>
      <c r="AK337" s="331"/>
      <c r="AL337" s="331">
        <f>IFERROR(ROUND((AL58-AK58),3)/ROUND((AW58-AK58),3),0)</f>
        <v>4.779196623377404E-2</v>
      </c>
      <c r="AM337" s="331">
        <f>IFERROR(ROUND((AM58-AL58),3)/ROUND((AW58-AK58),3),0)</f>
        <v>9.6504632184176486E-2</v>
      </c>
      <c r="AN337" s="331">
        <f>IFERROR(ROUND((AN58-AM58),3)/ROUND((AW58-AK58),3),0)</f>
        <v>3.5160646534009639E-2</v>
      </c>
      <c r="AO337" s="331">
        <f>IFERROR(ROUND((AO58-AN58),3)/ROUND((AW58-AK58),3),0)</f>
        <v>3.5474879099341203E-2</v>
      </c>
      <c r="AP337" s="331">
        <f>IFERROR(ROUND((AP58-AO58),3)/ROUND((AW58-AK58),3),0)</f>
        <v>4.3866772646762683E-2</v>
      </c>
      <c r="AQ337" s="331">
        <f>IFERROR(ROUND((AQ58-AP58),3)/ROUND((AW58-AK58),3),0)</f>
        <v>1.9575486193906352E-2</v>
      </c>
      <c r="AR337" s="331">
        <f>IFERROR(ROUND((AR58-AQ58),3)/ROUND((AW58-AK58),3),0)</f>
        <v>0.19742215183853745</v>
      </c>
      <c r="AS337" s="331">
        <f>IFERROR(ROUND((AS58-AR58),3)/ROUND((AW58-AK58),3),0)</f>
        <v>-3.235099635193639E-3</v>
      </c>
      <c r="AT337" s="331">
        <f>IFERROR(ROUND((AT58-AS58),3)/ROUND((AW58-AK58),3),0)</f>
        <v>0.26014697179677865</v>
      </c>
      <c r="AU337" s="331">
        <f>IFERROR(ROUND((AU58-AT58),3)/ROUND((AW58-AK58),3),0)</f>
        <v>0.18117373797380881</v>
      </c>
      <c r="AV337" s="331">
        <f>IFERROR(ROUND((AV58-AU58),3)/ROUND((AW58-AK58),3),0)</f>
        <v>0.11899227604633392</v>
      </c>
      <c r="AW337" s="331">
        <f>IFERROR(ROUND((AW58-AV58),3)/ROUND((AW58-AK58),3),0)</f>
        <v>-3.2874420912235601E-2</v>
      </c>
      <c r="AX337" s="111">
        <f t="shared" si="1107"/>
        <v>-3.2874420912235601E-2</v>
      </c>
      <c r="AY337" s="1175"/>
      <c r="AZ337" s="1175"/>
    </row>
    <row r="338" spans="1:52">
      <c r="A338" s="318">
        <f t="shared" si="1103"/>
        <v>45</v>
      </c>
      <c r="B338" s="255"/>
      <c r="C338" s="111" t="s">
        <v>375</v>
      </c>
      <c r="D338" s="111" t="s">
        <v>377</v>
      </c>
      <c r="E338" s="111"/>
      <c r="G338" s="331"/>
      <c r="H338" s="331"/>
      <c r="I338" s="331"/>
      <c r="J338" s="331"/>
      <c r="K338" s="331"/>
      <c r="L338" s="331"/>
      <c r="M338" s="331"/>
      <c r="N338" s="331"/>
      <c r="O338" s="331"/>
      <c r="P338" s="331"/>
      <c r="Q338" s="331"/>
      <c r="R338" s="331"/>
      <c r="S338" s="331"/>
      <c r="V338" s="331"/>
      <c r="W338" s="331"/>
      <c r="X338" s="331"/>
      <c r="Y338" s="331"/>
      <c r="Z338" s="331"/>
      <c r="AA338" s="331"/>
      <c r="AB338" s="331"/>
      <c r="AC338" s="331"/>
      <c r="AD338" s="331"/>
      <c r="AE338" s="331"/>
      <c r="AF338" s="331"/>
      <c r="AG338" s="331"/>
      <c r="AH338" s="111"/>
      <c r="AI338" s="1175"/>
      <c r="AK338" s="331"/>
      <c r="AL338" s="331"/>
      <c r="AM338" s="331"/>
      <c r="AN338" s="331"/>
      <c r="AO338" s="331"/>
      <c r="AP338" s="331"/>
      <c r="AQ338" s="331"/>
      <c r="AR338" s="331"/>
      <c r="AS338" s="331"/>
      <c r="AT338" s="331"/>
      <c r="AU338" s="331"/>
      <c r="AV338" s="331">
        <f>(AV58-AU58)/(AX58-AU58)</f>
        <v>-3.204511080405803E-2</v>
      </c>
      <c r="AW338" s="331">
        <f>(AW58-AV58)/(AX58-AU58)</f>
        <v>8.8532171722419672E-3</v>
      </c>
      <c r="AX338" s="111">
        <f t="shared" si="1107"/>
        <v>8.8532171722419672E-3</v>
      </c>
      <c r="AY338" s="1175"/>
      <c r="AZ338" s="1175"/>
    </row>
    <row r="339" spans="1:52">
      <c r="A339" s="318">
        <f t="shared" si="1103"/>
        <v>46</v>
      </c>
      <c r="B339" s="255"/>
      <c r="C339" s="111"/>
      <c r="D339" s="111"/>
      <c r="E339" s="111" t="s">
        <v>33</v>
      </c>
      <c r="G339" s="132">
        <f t="shared" ref="G339:R339" si="1177">+G61/G63</f>
        <v>5.2741306095159576E-2</v>
      </c>
      <c r="H339" s="132">
        <f t="shared" si="1177"/>
        <v>5.1115961252349899E-2</v>
      </c>
      <c r="I339" s="132">
        <f t="shared" si="1177"/>
        <v>7.9709989547508422E-2</v>
      </c>
      <c r="J339" s="132">
        <f t="shared" si="1177"/>
        <v>7.8213836599874353E-2</v>
      </c>
      <c r="K339" s="132">
        <f t="shared" si="1177"/>
        <v>7.7520608773652466E-2</v>
      </c>
      <c r="L339" s="132">
        <f t="shared" si="1177"/>
        <v>7.6860225720022157E-2</v>
      </c>
      <c r="M339" s="132">
        <f t="shared" si="1177"/>
        <v>7.688690208943999E-2</v>
      </c>
      <c r="N339" s="132">
        <f t="shared" si="1177"/>
        <v>4.8284356936418936E-2</v>
      </c>
      <c r="O339" s="132">
        <f t="shared" si="1177"/>
        <v>7.8526342710777797E-2</v>
      </c>
      <c r="P339" s="132">
        <f t="shared" si="1177"/>
        <v>7.9183270102645378E-2</v>
      </c>
      <c r="Q339" s="132">
        <f t="shared" si="1177"/>
        <v>9.4983673947312275E-2</v>
      </c>
      <c r="R339" s="132">
        <f t="shared" si="1177"/>
        <v>9.2876747328009532E-2</v>
      </c>
      <c r="S339" s="132"/>
      <c r="V339" s="132">
        <f t="shared" ref="V339:AG339" si="1178">+V61/V63</f>
        <v>9.2260906084602551E-2</v>
      </c>
      <c r="W339" s="132">
        <f t="shared" si="1178"/>
        <v>8.6053456039335077E-2</v>
      </c>
      <c r="X339" s="132">
        <f t="shared" si="1178"/>
        <v>8.5950208937433312E-2</v>
      </c>
      <c r="Y339" s="132">
        <f t="shared" si="1178"/>
        <v>8.5747674691683304E-2</v>
      </c>
      <c r="Z339" s="132">
        <f t="shared" si="1178"/>
        <v>8.5418522062640043E-2</v>
      </c>
      <c r="AA339" s="132">
        <f t="shared" si="1178"/>
        <v>8.5094320683101202E-2</v>
      </c>
      <c r="AB339" s="132">
        <f t="shared" si="1178"/>
        <v>8.5107003049745486E-2</v>
      </c>
      <c r="AC339" s="132">
        <f t="shared" si="1178"/>
        <v>8.4015443222972636E-2</v>
      </c>
      <c r="AD339" s="132">
        <f t="shared" si="1178"/>
        <v>8.3927058024872478E-2</v>
      </c>
      <c r="AE339" s="132">
        <f t="shared" si="1178"/>
        <v>8.3903941027527185E-2</v>
      </c>
      <c r="AF339" s="132">
        <f t="shared" si="1178"/>
        <v>8.4858224016941791E-2</v>
      </c>
      <c r="AG339" s="132">
        <f t="shared" si="1178"/>
        <v>8.4923426715212788E-2</v>
      </c>
      <c r="AH339" s="115"/>
      <c r="AI339" s="618"/>
      <c r="AK339" s="132"/>
      <c r="AL339" s="132">
        <f t="shared" ref="AL339:AW339" si="1179">+AL61/AL63</f>
        <v>8.4960181904388019E-2</v>
      </c>
      <c r="AM339" s="132">
        <f t="shared" si="1179"/>
        <v>8.5020118845467327E-2</v>
      </c>
      <c r="AN339" s="132">
        <f t="shared" si="1179"/>
        <v>8.5025677484263137E-2</v>
      </c>
      <c r="AO339" s="132">
        <f t="shared" si="1179"/>
        <v>8.5032734870531798E-2</v>
      </c>
      <c r="AP339" s="132">
        <f t="shared" si="1179"/>
        <v>8.5038646049456892E-2</v>
      </c>
      <c r="AQ339" s="132">
        <f t="shared" si="1179"/>
        <v>8.5039473096959917E-2</v>
      </c>
      <c r="AR339" s="132">
        <f t="shared" si="1179"/>
        <v>8.503943221535068E-2</v>
      </c>
      <c r="AS339" s="132">
        <f t="shared" si="1179"/>
        <v>8.5027321565677313E-2</v>
      </c>
      <c r="AT339" s="132">
        <f t="shared" si="1179"/>
        <v>8.5020184196668125E-2</v>
      </c>
      <c r="AU339" s="132">
        <f t="shared" si="1179"/>
        <v>8.5017986369002638E-2</v>
      </c>
      <c r="AV339" s="132">
        <f t="shared" si="1179"/>
        <v>8.5012125860022672E-2</v>
      </c>
      <c r="AW339" s="132">
        <f t="shared" si="1179"/>
        <v>8.5011817231720882E-2</v>
      </c>
      <c r="AX339" s="115">
        <f t="shared" si="1107"/>
        <v>-7.8649300962886498E-3</v>
      </c>
      <c r="AY339" s="618"/>
      <c r="AZ339" s="618"/>
    </row>
    <row r="340" spans="1:52">
      <c r="A340" s="318">
        <f t="shared" si="1103"/>
        <v>47</v>
      </c>
      <c r="B340" s="255"/>
      <c r="C340" s="111"/>
      <c r="D340" s="111"/>
      <c r="E340" s="111" t="s">
        <v>15</v>
      </c>
      <c r="G340" s="620">
        <f t="shared" ref="G340:R340" si="1180">+G62/G63</f>
        <v>0.94725869390484041</v>
      </c>
      <c r="H340" s="620">
        <f t="shared" si="1180"/>
        <v>0.94888403874765015</v>
      </c>
      <c r="I340" s="620">
        <f t="shared" si="1180"/>
        <v>0.92029001045249159</v>
      </c>
      <c r="J340" s="620">
        <f t="shared" si="1180"/>
        <v>0.92178616340012576</v>
      </c>
      <c r="K340" s="620">
        <f t="shared" si="1180"/>
        <v>0.92247939122634759</v>
      </c>
      <c r="L340" s="620">
        <f t="shared" si="1180"/>
        <v>0.92313977427997795</v>
      </c>
      <c r="M340" s="620">
        <f t="shared" si="1180"/>
        <v>0.92311309791056007</v>
      </c>
      <c r="N340" s="620">
        <f t="shared" si="1180"/>
        <v>0.95171564306358114</v>
      </c>
      <c r="O340" s="620">
        <f t="shared" si="1180"/>
        <v>0.92147365728922215</v>
      </c>
      <c r="P340" s="620">
        <f t="shared" si="1180"/>
        <v>0.92081672989735452</v>
      </c>
      <c r="Q340" s="620">
        <f t="shared" si="1180"/>
        <v>0.90501632605268767</v>
      </c>
      <c r="R340" s="620">
        <f t="shared" si="1180"/>
        <v>0.90712325267199045</v>
      </c>
      <c r="S340" s="132"/>
      <c r="V340" s="620">
        <f t="shared" ref="V340:AG340" si="1181">+V62/V63</f>
        <v>0.90773909391539742</v>
      </c>
      <c r="W340" s="620">
        <f t="shared" si="1181"/>
        <v>0.91394654396066499</v>
      </c>
      <c r="X340" s="620">
        <f t="shared" si="1181"/>
        <v>0.91404979106256667</v>
      </c>
      <c r="Y340" s="620">
        <f t="shared" si="1181"/>
        <v>0.91425232530831668</v>
      </c>
      <c r="Z340" s="620">
        <f t="shared" si="1181"/>
        <v>0.91458147793736</v>
      </c>
      <c r="AA340" s="620">
        <f t="shared" si="1181"/>
        <v>0.9149056793168987</v>
      </c>
      <c r="AB340" s="620">
        <f t="shared" si="1181"/>
        <v>0.91489299695025461</v>
      </c>
      <c r="AC340" s="620">
        <f t="shared" si="1181"/>
        <v>0.9159845567770275</v>
      </c>
      <c r="AD340" s="620">
        <f t="shared" si="1181"/>
        <v>0.91607294197512745</v>
      </c>
      <c r="AE340" s="620">
        <f t="shared" si="1181"/>
        <v>0.91609605897247282</v>
      </c>
      <c r="AF340" s="620">
        <f t="shared" si="1181"/>
        <v>0.91514177598305813</v>
      </c>
      <c r="AG340" s="620">
        <f t="shared" si="1181"/>
        <v>0.9150765732847872</v>
      </c>
      <c r="AH340" s="635"/>
      <c r="AI340" s="621"/>
      <c r="AK340" s="620"/>
      <c r="AL340" s="620">
        <f t="shared" ref="AL340:AW340" si="1182">+AL62/AL63</f>
        <v>0.91503981809561197</v>
      </c>
      <c r="AM340" s="620">
        <f t="shared" si="1182"/>
        <v>0.91497988115453277</v>
      </c>
      <c r="AN340" s="620">
        <f t="shared" si="1182"/>
        <v>0.91497432251573685</v>
      </c>
      <c r="AO340" s="620">
        <f t="shared" si="1182"/>
        <v>0.91496726512946824</v>
      </c>
      <c r="AP340" s="620">
        <f t="shared" si="1182"/>
        <v>0.91496135395054301</v>
      </c>
      <c r="AQ340" s="620">
        <f t="shared" si="1182"/>
        <v>0.91496052690304008</v>
      </c>
      <c r="AR340" s="620">
        <f t="shared" si="1182"/>
        <v>0.91496056778464929</v>
      </c>
      <c r="AS340" s="620">
        <f t="shared" si="1182"/>
        <v>0.91497267843432273</v>
      </c>
      <c r="AT340" s="620">
        <f t="shared" si="1182"/>
        <v>0.91497981580333188</v>
      </c>
      <c r="AU340" s="620">
        <f t="shared" si="1182"/>
        <v>0.91498201363099729</v>
      </c>
      <c r="AV340" s="620">
        <f t="shared" si="1182"/>
        <v>0.91498787413997729</v>
      </c>
      <c r="AW340" s="620">
        <f t="shared" si="1182"/>
        <v>0.9149881827682792</v>
      </c>
      <c r="AX340" s="635">
        <f t="shared" si="1107"/>
        <v>7.864930096288747E-3</v>
      </c>
      <c r="AY340" s="621"/>
      <c r="AZ340" s="618"/>
    </row>
    <row r="341" spans="1:52">
      <c r="A341" s="318">
        <f t="shared" si="1103"/>
        <v>48</v>
      </c>
      <c r="B341" s="255"/>
      <c r="C341" s="111"/>
      <c r="D341" s="111"/>
      <c r="E341" s="111" t="s">
        <v>281</v>
      </c>
      <c r="G341" s="132">
        <f t="shared" ref="G341:R341" si="1183">SUM(G339:G340)</f>
        <v>1</v>
      </c>
      <c r="H341" s="132">
        <f t="shared" si="1183"/>
        <v>1</v>
      </c>
      <c r="I341" s="132">
        <f t="shared" si="1183"/>
        <v>1</v>
      </c>
      <c r="J341" s="132">
        <f t="shared" si="1183"/>
        <v>1</v>
      </c>
      <c r="K341" s="132">
        <f t="shared" si="1183"/>
        <v>1</v>
      </c>
      <c r="L341" s="132">
        <f t="shared" si="1183"/>
        <v>1</v>
      </c>
      <c r="M341" s="132">
        <f t="shared" si="1183"/>
        <v>1</v>
      </c>
      <c r="N341" s="132">
        <f t="shared" si="1183"/>
        <v>1</v>
      </c>
      <c r="O341" s="132">
        <f t="shared" si="1183"/>
        <v>1</v>
      </c>
      <c r="P341" s="132">
        <f t="shared" si="1183"/>
        <v>0.99999999999999989</v>
      </c>
      <c r="Q341" s="132">
        <f t="shared" si="1183"/>
        <v>1</v>
      </c>
      <c r="R341" s="132">
        <f t="shared" si="1183"/>
        <v>1</v>
      </c>
      <c r="S341" s="132"/>
      <c r="V341" s="132">
        <f t="shared" ref="V341:AG341" si="1184">SUM(V339:V340)</f>
        <v>1</v>
      </c>
      <c r="W341" s="132">
        <f t="shared" si="1184"/>
        <v>1</v>
      </c>
      <c r="X341" s="132">
        <f t="shared" si="1184"/>
        <v>1</v>
      </c>
      <c r="Y341" s="132">
        <f t="shared" si="1184"/>
        <v>1</v>
      </c>
      <c r="Z341" s="132">
        <f t="shared" si="1184"/>
        <v>1</v>
      </c>
      <c r="AA341" s="132">
        <f t="shared" si="1184"/>
        <v>0.99999999999999989</v>
      </c>
      <c r="AB341" s="132">
        <f t="shared" si="1184"/>
        <v>1</v>
      </c>
      <c r="AC341" s="132">
        <f t="shared" si="1184"/>
        <v>1.0000000000000002</v>
      </c>
      <c r="AD341" s="132">
        <f t="shared" si="1184"/>
        <v>0.99999999999999989</v>
      </c>
      <c r="AE341" s="132">
        <f t="shared" si="1184"/>
        <v>1</v>
      </c>
      <c r="AF341" s="132">
        <f t="shared" si="1184"/>
        <v>0.99999999999999989</v>
      </c>
      <c r="AG341" s="132">
        <f t="shared" si="1184"/>
        <v>1</v>
      </c>
      <c r="AH341" s="115"/>
      <c r="AI341" s="618"/>
      <c r="AK341" s="132"/>
      <c r="AL341" s="132">
        <f t="shared" ref="AL341:AW341" si="1185">SUM(AL339:AL340)</f>
        <v>1</v>
      </c>
      <c r="AM341" s="132">
        <f t="shared" si="1185"/>
        <v>1</v>
      </c>
      <c r="AN341" s="132">
        <f t="shared" si="1185"/>
        <v>1</v>
      </c>
      <c r="AO341" s="132">
        <f t="shared" si="1185"/>
        <v>1</v>
      </c>
      <c r="AP341" s="132">
        <f t="shared" si="1185"/>
        <v>0.99999999999999989</v>
      </c>
      <c r="AQ341" s="132">
        <f t="shared" si="1185"/>
        <v>1</v>
      </c>
      <c r="AR341" s="132">
        <f t="shared" si="1185"/>
        <v>1</v>
      </c>
      <c r="AS341" s="132">
        <f t="shared" si="1185"/>
        <v>1</v>
      </c>
      <c r="AT341" s="132">
        <f t="shared" si="1185"/>
        <v>1</v>
      </c>
      <c r="AU341" s="132">
        <f t="shared" si="1185"/>
        <v>0.99999999999999989</v>
      </c>
      <c r="AV341" s="132">
        <f t="shared" si="1185"/>
        <v>1</v>
      </c>
      <c r="AW341" s="132">
        <f t="shared" si="1185"/>
        <v>1</v>
      </c>
      <c r="AX341" s="115">
        <f t="shared" si="1107"/>
        <v>0</v>
      </c>
      <c r="AY341" s="618"/>
      <c r="AZ341" s="618"/>
    </row>
    <row r="342" spans="1:52">
      <c r="A342" s="318">
        <f t="shared" si="1103"/>
        <v>49</v>
      </c>
      <c r="B342" s="255"/>
      <c r="C342" s="111"/>
      <c r="D342" s="111"/>
      <c r="E342" s="111"/>
      <c r="G342" s="331">
        <f>IFERROR(ROUND((G63-F63),3)/ROUND((R63-F63),3),0)</f>
        <v>2.747418662641567E-2</v>
      </c>
      <c r="H342" s="331">
        <f>IFERROR(ROUND((H63-G63),3)/ROUND((R63-F63),3),0)</f>
        <v>0.31813070506370206</v>
      </c>
      <c r="I342" s="331">
        <f>IFERROR(ROUND((I63-H63),3)/ROUND((R63-F63),3),0)</f>
        <v>3.4888865745096601E-2</v>
      </c>
      <c r="J342" s="331">
        <f>IFERROR(ROUND((J63-I63),3)/ROUND((R63-F63),3),0)</f>
        <v>5.7625912433324565E-2</v>
      </c>
      <c r="K342" s="331">
        <f>IFERROR(ROUND((K63-J63),3)/ROUND((R63-F63),3),0)</f>
        <v>9.1736396866990075E-2</v>
      </c>
      <c r="L342" s="331">
        <f>IFERROR(ROUND((L63-K63),3)/ROUND((R63-F63),3),0)</f>
        <v>9.0279327276009985E-2</v>
      </c>
      <c r="M342" s="331">
        <f>IFERROR(ROUND((M63-L63),3)/ROUND((R63-F63),3),0)</f>
        <v>-3.6769178667319814E-3</v>
      </c>
      <c r="N342" s="331">
        <f>IFERROR(ROUND((N63-M63),3)/ROUND((R63-F63),3),0)</f>
        <v>7.2692822584103534E-2</v>
      </c>
      <c r="O342" s="331">
        <f>IFERROR(ROUND((O63-N63),3)/ROUND((R63-F63),3),0)</f>
        <v>4.0131670456221909E-2</v>
      </c>
      <c r="P342" s="331">
        <f>IFERROR(ROUND((P63-O63),3)/ROUND((R63-F63),3),0)</f>
        <v>1.2204966088479713E-2</v>
      </c>
      <c r="Q342" s="331">
        <f>IFERROR(ROUND((Q63-P63),3)/ROUND((R63-F63),3),0)</f>
        <v>0.23604416594604541</v>
      </c>
      <c r="R342" s="331">
        <f>IFERROR(ROUND((R63-Q63),3)/ROUND((R63-F63),3),0)</f>
        <v>2.2467898780342443E-2</v>
      </c>
      <c r="S342" s="331"/>
      <c r="V342" s="331">
        <f>IFERROR(ROUND((V63-U63),3)/ROUND((AG63-U63),3),0)</f>
        <v>2.7474186637197202E-2</v>
      </c>
      <c r="W342" s="331">
        <f>IFERROR(ROUND((W63-V63),3)/ROUND((AG63-U63),3),0)</f>
        <v>0.31813070507397367</v>
      </c>
      <c r="X342" s="331">
        <f>IFERROR(ROUND((X63-W63),3)/ROUND((AG63-U63),3),0)</f>
        <v>3.4888865728630279E-2</v>
      </c>
      <c r="Y342" s="331">
        <f>IFERROR(ROUND((Y63-X63),3)/ROUND((AG63-U63),3),0)</f>
        <v>5.7625912423855681E-2</v>
      </c>
      <c r="Z342" s="331">
        <f>IFERROR(ROUND((Z63-Y63),3)/ROUND((AG63-U63),3),0)</f>
        <v>9.1736396861943403E-2</v>
      </c>
      <c r="AA342" s="331">
        <f>IFERROR(ROUND((AA63-Z63),3)/ROUND((AG63-U63),3),0)</f>
        <v>9.0279327281126462E-2</v>
      </c>
      <c r="AB342" s="331">
        <f>IFERROR(ROUND((AB63-AA63),3)/ROUND((AG63-U63),3),0)</f>
        <v>-3.6769178627161885E-3</v>
      </c>
      <c r="AC342" s="331">
        <f>IFERROR(ROUND((AC63-AB63),3)/ROUND((AG63-U63),3),0)</f>
        <v>7.2692822570693427E-2</v>
      </c>
      <c r="AD342" s="331">
        <f>IFERROR(ROUND((AD63-AC63),3)/ROUND((AG63-U63),3),0)</f>
        <v>4.013167046251994E-2</v>
      </c>
      <c r="AE342" s="331">
        <f>IFERROR(ROUND((AE63-AD63),3)/ROUND((AG63-U63),3),0)</f>
        <v>1.2204966103777221E-2</v>
      </c>
      <c r="AF342" s="331">
        <f>IFERROR(ROUND((AF63-AE63),3)/ROUND((AG63-U63),3),0)</f>
        <v>0.23604416595492941</v>
      </c>
      <c r="AG342" s="331">
        <f>IFERROR(ROUND((AG63-AF63),3)/ROUND((AG63-U63),3),0)</f>
        <v>2.2467898764069391E-2</v>
      </c>
      <c r="AH342" s="111"/>
      <c r="AI342" s="1175"/>
      <c r="AK342" s="331"/>
      <c r="AL342" s="331">
        <f>IFERROR(ROUND((AL63-AK63),3)/ROUND((AW63-AK63),3),0)</f>
        <v>2.747418661549907E-2</v>
      </c>
      <c r="AM342" s="331">
        <f>IFERROR(ROUND((AM63-AL63),3)/ROUND((AW63-AK63),3),0)</f>
        <v>0.31813070509276314</v>
      </c>
      <c r="AN342" s="331">
        <f>IFERROR(ROUND((AN63-AM63),3)/ROUND((AW63-AK63),3),0)</f>
        <v>3.4888865741716846E-2</v>
      </c>
      <c r="AO342" s="331">
        <f>IFERROR(ROUND((AO63-AN63),3)/ROUND((AW63-AK63),3),0)</f>
        <v>5.7625912414232552E-2</v>
      </c>
      <c r="AP342" s="331">
        <f>IFERROR(ROUND((AP63-AO63),3)/ROUND((AW63-AK63),3),0)</f>
        <v>9.1736396872302894E-2</v>
      </c>
      <c r="AQ342" s="331">
        <f>IFERROR(ROUND((AQ63-AP63),3)/ROUND((AW63-AK63),3),0)</f>
        <v>9.0279327249783978E-2</v>
      </c>
      <c r="AR342" s="331">
        <f>IFERROR(ROUND((AR63-AQ63),3)/ROUND((AW63-AK63),3),0)</f>
        <v>-3.6769178946928537E-3</v>
      </c>
      <c r="AS342" s="331">
        <f>IFERROR(ROUND((AS63-AR63),3)/ROUND((AW63-AK63),3),0)</f>
        <v>7.269282254597581E-2</v>
      </c>
      <c r="AT342" s="331">
        <f>IFERROR(ROUND((AT63-AS63),3)/ROUND((AW63-AK63),3),0)</f>
        <v>4.0131670452750935E-2</v>
      </c>
      <c r="AU342" s="331">
        <f>IFERROR(ROUND((AU63-AT63),3)/ROUND((AW63-AK63),3),0)</f>
        <v>1.2204966113993099E-2</v>
      </c>
      <c r="AV342" s="331">
        <f>IFERROR(ROUND((AV63-AU63),3)/ROUND((AW63-AK63),3),0)</f>
        <v>0.23604416596592148</v>
      </c>
      <c r="AW342" s="331">
        <f>IFERROR(ROUND((AW63-AV63),3)/ROUND((AW63-AK63),3),0)</f>
        <v>2.2467898763823935E-2</v>
      </c>
      <c r="AX342" s="111">
        <f t="shared" si="1107"/>
        <v>-1.6518508783036623E-11</v>
      </c>
      <c r="AY342" s="1175"/>
      <c r="AZ342" s="1175"/>
    </row>
    <row r="343" spans="1:52">
      <c r="A343" s="318">
        <f t="shared" si="1103"/>
        <v>50</v>
      </c>
      <c r="B343" s="255"/>
      <c r="C343" s="111" t="s">
        <v>378</v>
      </c>
      <c r="D343" s="111" t="s">
        <v>1369</v>
      </c>
      <c r="E343" s="111"/>
      <c r="G343" s="331"/>
      <c r="H343" s="331"/>
      <c r="I343" s="331"/>
      <c r="J343" s="331"/>
      <c r="K343" s="331"/>
      <c r="L343" s="331"/>
      <c r="M343" s="331"/>
      <c r="N343" s="331"/>
      <c r="O343" s="331"/>
      <c r="P343" s="331"/>
      <c r="Q343" s="331"/>
      <c r="R343" s="331"/>
      <c r="S343" s="331"/>
      <c r="V343" s="331"/>
      <c r="W343" s="331"/>
      <c r="X343" s="331"/>
      <c r="Y343" s="331"/>
      <c r="Z343" s="331"/>
      <c r="AA343" s="331"/>
      <c r="AB343" s="331"/>
      <c r="AC343" s="331"/>
      <c r="AD343" s="331"/>
      <c r="AE343" s="331"/>
      <c r="AF343" s="331"/>
      <c r="AG343" s="331"/>
      <c r="AH343" s="111"/>
      <c r="AI343" s="1175"/>
      <c r="AK343" s="331"/>
      <c r="AL343" s="331"/>
      <c r="AM343" s="331"/>
      <c r="AN343" s="331"/>
      <c r="AO343" s="331"/>
      <c r="AP343" s="331"/>
      <c r="AQ343" s="331"/>
      <c r="AR343" s="331"/>
      <c r="AS343" s="331"/>
      <c r="AT343" s="331"/>
      <c r="AU343" s="331"/>
      <c r="AV343" s="331">
        <f>IF((AV63-AU63)=0,33.333%,((AV63-AU63)/(AX63-AU63)))</f>
        <v>-4.5404318115484607E-2</v>
      </c>
      <c r="AW343" s="331">
        <f>IF((AW63-AV63)=0,33.333%,((AW63-AV63)/(AX63-AU63)))</f>
        <v>-4.321816719101138E-3</v>
      </c>
      <c r="AX343" s="111">
        <f t="shared" si="1107"/>
        <v>-4.321816719101138E-3</v>
      </c>
      <c r="AY343" s="1175"/>
      <c r="AZ343" s="1175"/>
    </row>
    <row r="344" spans="1:52">
      <c r="A344" s="318">
        <f t="shared" si="1103"/>
        <v>51</v>
      </c>
      <c r="B344" s="255"/>
      <c r="C344" s="111"/>
      <c r="D344" s="111"/>
      <c r="E344" s="111" t="s">
        <v>33</v>
      </c>
      <c r="G344" s="132">
        <f t="shared" ref="G344:R344" si="1186">+G66/G68</f>
        <v>4.6118602773771319E-2</v>
      </c>
      <c r="H344" s="132">
        <f t="shared" si="1186"/>
        <v>4.6118602773771319E-2</v>
      </c>
      <c r="I344" s="132">
        <f t="shared" si="1186"/>
        <v>4.6109385992104471E-2</v>
      </c>
      <c r="J344" s="132">
        <f t="shared" si="1186"/>
        <v>4.5904651621481468E-2</v>
      </c>
      <c r="K344" s="132">
        <f t="shared" si="1186"/>
        <v>4.5855813521160006E-2</v>
      </c>
      <c r="L344" s="132">
        <f t="shared" si="1186"/>
        <v>4.6281471582282331E-2</v>
      </c>
      <c r="M344" s="132">
        <f t="shared" si="1186"/>
        <v>4.6143081581825757E-2</v>
      </c>
      <c r="N344" s="132">
        <f t="shared" si="1186"/>
        <v>3.6271656372339665E-2</v>
      </c>
      <c r="O344" s="132">
        <f t="shared" si="1186"/>
        <v>4.6196549203725921E-2</v>
      </c>
      <c r="P344" s="132">
        <f t="shared" si="1186"/>
        <v>4.6862028395190387E-2</v>
      </c>
      <c r="Q344" s="132">
        <f t="shared" si="1186"/>
        <v>4.6791842683873652E-2</v>
      </c>
      <c r="R344" s="132">
        <f t="shared" si="1186"/>
        <v>4.755119498024548E-2</v>
      </c>
      <c r="S344" s="132"/>
      <c r="V344" s="132">
        <f t="shared" ref="V344:AG344" si="1187">+V66/V68</f>
        <v>4.7545350958042396E-2</v>
      </c>
      <c r="W344" s="132">
        <f t="shared" si="1187"/>
        <v>4.7545350958042396E-2</v>
      </c>
      <c r="X344" s="132">
        <f t="shared" si="1187"/>
        <v>4.7543744723196078E-2</v>
      </c>
      <c r="Y344" s="132">
        <f t="shared" si="1187"/>
        <v>4.7538095187928994E-2</v>
      </c>
      <c r="Z344" s="132">
        <f t="shared" si="1187"/>
        <v>4.7535115162539707E-2</v>
      </c>
      <c r="AA344" s="132">
        <f t="shared" si="1187"/>
        <v>4.7533099194250562E-2</v>
      </c>
      <c r="AB344" s="132">
        <f t="shared" si="1187"/>
        <v>4.7529931793584654E-2</v>
      </c>
      <c r="AC344" s="132">
        <f t="shared" si="1187"/>
        <v>4.7510160396275473E-2</v>
      </c>
      <c r="AD344" s="132">
        <f t="shared" si="1187"/>
        <v>4.7507991122579321E-2</v>
      </c>
      <c r="AE344" s="132">
        <f t="shared" si="1187"/>
        <v>4.7506537383941692E-2</v>
      </c>
      <c r="AF344" s="132">
        <f t="shared" si="1187"/>
        <v>4.7505456230363806E-2</v>
      </c>
      <c r="AG344" s="132">
        <f t="shared" si="1187"/>
        <v>4.7505655798793803E-2</v>
      </c>
      <c r="AH344" s="115"/>
      <c r="AI344" s="618"/>
      <c r="AK344" s="132"/>
      <c r="AL344" s="132">
        <f t="shared" ref="AL344:AW344" si="1188">+AL66/AL68</f>
        <v>4.7505932066658478E-2</v>
      </c>
      <c r="AM344" s="132">
        <f t="shared" si="1188"/>
        <v>4.7505932066658478E-2</v>
      </c>
      <c r="AN344" s="132">
        <f t="shared" si="1188"/>
        <v>4.7506004171272855E-2</v>
      </c>
      <c r="AO344" s="132">
        <f t="shared" si="1188"/>
        <v>4.7506192275945866E-2</v>
      </c>
      <c r="AP344" s="132">
        <f t="shared" si="1188"/>
        <v>4.7506279298380534E-2</v>
      </c>
      <c r="AQ344" s="132">
        <f t="shared" si="1188"/>
        <v>4.7506352470812807E-2</v>
      </c>
      <c r="AR344" s="132">
        <f t="shared" si="1188"/>
        <v>4.7506443484349424E-2</v>
      </c>
      <c r="AS344" s="132">
        <f t="shared" si="1188"/>
        <v>4.7506454527952879E-2</v>
      </c>
      <c r="AT344" s="132">
        <f t="shared" si="1188"/>
        <v>4.7506458816142232E-2</v>
      </c>
      <c r="AU344" s="132">
        <f t="shared" si="1188"/>
        <v>4.7506459114485887E-2</v>
      </c>
      <c r="AV344" s="132">
        <f t="shared" si="1188"/>
        <v>4.7506456557315807E-2</v>
      </c>
      <c r="AW344" s="132">
        <f t="shared" si="1188"/>
        <v>4.7506450685748804E-2</v>
      </c>
      <c r="AX344" s="115">
        <f t="shared" si="1107"/>
        <v>-4.4744294496676384E-5</v>
      </c>
      <c r="AY344" s="618"/>
      <c r="AZ344" s="618"/>
    </row>
    <row r="345" spans="1:52">
      <c r="A345" s="318">
        <f t="shared" si="1103"/>
        <v>52</v>
      </c>
      <c r="B345" s="255"/>
      <c r="C345" s="111"/>
      <c r="D345" s="111"/>
      <c r="E345" s="111" t="s">
        <v>15</v>
      </c>
      <c r="G345" s="620">
        <f t="shared" ref="G345:R345" si="1189">+G67/G68</f>
        <v>0.95388139722622878</v>
      </c>
      <c r="H345" s="620">
        <f t="shared" si="1189"/>
        <v>0.95388139722622878</v>
      </c>
      <c r="I345" s="620">
        <f t="shared" si="1189"/>
        <v>0.95389061400789543</v>
      </c>
      <c r="J345" s="620">
        <f t="shared" si="1189"/>
        <v>0.9540953483785185</v>
      </c>
      <c r="K345" s="620">
        <f t="shared" si="1189"/>
        <v>0.95414418647884003</v>
      </c>
      <c r="L345" s="620">
        <f t="shared" si="1189"/>
        <v>0.95371852841771765</v>
      </c>
      <c r="M345" s="620">
        <f t="shared" si="1189"/>
        <v>0.95385691841817422</v>
      </c>
      <c r="N345" s="620">
        <f t="shared" si="1189"/>
        <v>0.96372834362766036</v>
      </c>
      <c r="O345" s="620">
        <f t="shared" si="1189"/>
        <v>0.95380345079627415</v>
      </c>
      <c r="P345" s="620">
        <f t="shared" si="1189"/>
        <v>0.95313797160480962</v>
      </c>
      <c r="Q345" s="620">
        <f t="shared" si="1189"/>
        <v>0.9532081573161264</v>
      </c>
      <c r="R345" s="620">
        <f t="shared" si="1189"/>
        <v>0.95244880501975449</v>
      </c>
      <c r="S345" s="132"/>
      <c r="V345" s="620">
        <f t="shared" ref="V345:AG345" si="1190">+V67/V68</f>
        <v>0.95245464904195765</v>
      </c>
      <c r="W345" s="620">
        <f t="shared" si="1190"/>
        <v>0.95245464904195765</v>
      </c>
      <c r="X345" s="620">
        <f t="shared" si="1190"/>
        <v>0.952456255276804</v>
      </c>
      <c r="Y345" s="620">
        <f t="shared" si="1190"/>
        <v>0.95246190481207094</v>
      </c>
      <c r="Z345" s="620">
        <f t="shared" si="1190"/>
        <v>0.95246488483746028</v>
      </c>
      <c r="AA345" s="620">
        <f t="shared" si="1190"/>
        <v>0.95246690080574947</v>
      </c>
      <c r="AB345" s="620">
        <f t="shared" si="1190"/>
        <v>0.95247006820641522</v>
      </c>
      <c r="AC345" s="620">
        <f t="shared" si="1190"/>
        <v>0.95248983960372458</v>
      </c>
      <c r="AD345" s="620">
        <f t="shared" si="1190"/>
        <v>0.95249200887742058</v>
      </c>
      <c r="AE345" s="620">
        <f t="shared" si="1190"/>
        <v>0.95249346261605827</v>
      </c>
      <c r="AF345" s="620">
        <f t="shared" si="1190"/>
        <v>0.95249454376963616</v>
      </c>
      <c r="AG345" s="620">
        <f t="shared" si="1190"/>
        <v>0.95249434420120616</v>
      </c>
      <c r="AH345" s="635"/>
      <c r="AI345" s="621"/>
      <c r="AK345" s="620"/>
      <c r="AL345" s="620">
        <f t="shared" ref="AL345:AW345" si="1191">+AL67/AL68</f>
        <v>0.95249406793334157</v>
      </c>
      <c r="AM345" s="620">
        <f t="shared" si="1191"/>
        <v>0.95249406793334157</v>
      </c>
      <c r="AN345" s="620">
        <f t="shared" si="1191"/>
        <v>0.95249399582872707</v>
      </c>
      <c r="AO345" s="620">
        <f t="shared" si="1191"/>
        <v>0.95249380772405423</v>
      </c>
      <c r="AP345" s="620">
        <f t="shared" si="1191"/>
        <v>0.95249372070161942</v>
      </c>
      <c r="AQ345" s="620">
        <f t="shared" si="1191"/>
        <v>0.95249364752918719</v>
      </c>
      <c r="AR345" s="620">
        <f t="shared" si="1191"/>
        <v>0.9524935565156506</v>
      </c>
      <c r="AS345" s="620">
        <f t="shared" si="1191"/>
        <v>0.95249354547204712</v>
      </c>
      <c r="AT345" s="620">
        <f t="shared" si="1191"/>
        <v>0.95249354118385776</v>
      </c>
      <c r="AU345" s="620">
        <f t="shared" si="1191"/>
        <v>0.95249354088551419</v>
      </c>
      <c r="AV345" s="620">
        <f t="shared" si="1191"/>
        <v>0.95249354344268422</v>
      </c>
      <c r="AW345" s="620">
        <f t="shared" si="1191"/>
        <v>0.95249354931425123</v>
      </c>
      <c r="AX345" s="635">
        <f t="shared" si="1107"/>
        <v>4.4744294496745773E-5</v>
      </c>
      <c r="AY345" s="621"/>
      <c r="AZ345" s="618"/>
    </row>
    <row r="346" spans="1:52">
      <c r="A346" s="318">
        <f t="shared" si="1103"/>
        <v>53</v>
      </c>
      <c r="B346" s="255"/>
      <c r="C346" s="111"/>
      <c r="D346" s="111"/>
      <c r="E346" s="111" t="s">
        <v>281</v>
      </c>
      <c r="G346" s="132">
        <f t="shared" ref="G346:R346" si="1192">SUM(G344:G345)</f>
        <v>1</v>
      </c>
      <c r="H346" s="132">
        <f t="shared" si="1192"/>
        <v>1</v>
      </c>
      <c r="I346" s="132">
        <f t="shared" si="1192"/>
        <v>0.99999999999999989</v>
      </c>
      <c r="J346" s="132">
        <f t="shared" si="1192"/>
        <v>1</v>
      </c>
      <c r="K346" s="132">
        <f t="shared" si="1192"/>
        <v>1</v>
      </c>
      <c r="L346" s="132">
        <f t="shared" si="1192"/>
        <v>1</v>
      </c>
      <c r="M346" s="132">
        <f t="shared" si="1192"/>
        <v>1</v>
      </c>
      <c r="N346" s="132">
        <f t="shared" si="1192"/>
        <v>1</v>
      </c>
      <c r="O346" s="132">
        <f t="shared" si="1192"/>
        <v>1</v>
      </c>
      <c r="P346" s="132">
        <f t="shared" si="1192"/>
        <v>1</v>
      </c>
      <c r="Q346" s="132">
        <f t="shared" si="1192"/>
        <v>1</v>
      </c>
      <c r="R346" s="132">
        <f t="shared" si="1192"/>
        <v>1</v>
      </c>
      <c r="S346" s="132"/>
      <c r="V346" s="132">
        <f t="shared" ref="V346:AG346" si="1193">SUM(V344:V345)</f>
        <v>1</v>
      </c>
      <c r="W346" s="132">
        <f t="shared" si="1193"/>
        <v>1</v>
      </c>
      <c r="X346" s="132">
        <f t="shared" si="1193"/>
        <v>1</v>
      </c>
      <c r="Y346" s="132">
        <f t="shared" si="1193"/>
        <v>0.99999999999999989</v>
      </c>
      <c r="Z346" s="132">
        <f t="shared" si="1193"/>
        <v>1</v>
      </c>
      <c r="AA346" s="132">
        <f t="shared" si="1193"/>
        <v>1</v>
      </c>
      <c r="AB346" s="132">
        <f t="shared" si="1193"/>
        <v>0.99999999999999989</v>
      </c>
      <c r="AC346" s="132">
        <f t="shared" si="1193"/>
        <v>1</v>
      </c>
      <c r="AD346" s="132">
        <f t="shared" si="1193"/>
        <v>0.99999999999999989</v>
      </c>
      <c r="AE346" s="132">
        <f t="shared" si="1193"/>
        <v>1</v>
      </c>
      <c r="AF346" s="132">
        <f t="shared" si="1193"/>
        <v>1</v>
      </c>
      <c r="AG346" s="132">
        <f t="shared" si="1193"/>
        <v>1</v>
      </c>
      <c r="AH346" s="115"/>
      <c r="AI346" s="618"/>
      <c r="AK346" s="132"/>
      <c r="AL346" s="132">
        <f t="shared" ref="AL346:AW346" si="1194">SUM(AL344:AL345)</f>
        <v>1</v>
      </c>
      <c r="AM346" s="132">
        <f t="shared" si="1194"/>
        <v>1</v>
      </c>
      <c r="AN346" s="132">
        <f t="shared" si="1194"/>
        <v>0.99999999999999989</v>
      </c>
      <c r="AO346" s="132">
        <f t="shared" si="1194"/>
        <v>1</v>
      </c>
      <c r="AP346" s="132">
        <f t="shared" si="1194"/>
        <v>1</v>
      </c>
      <c r="AQ346" s="132">
        <f t="shared" si="1194"/>
        <v>1</v>
      </c>
      <c r="AR346" s="132">
        <f t="shared" si="1194"/>
        <v>1</v>
      </c>
      <c r="AS346" s="132">
        <f t="shared" si="1194"/>
        <v>1</v>
      </c>
      <c r="AT346" s="132">
        <f t="shared" si="1194"/>
        <v>1</v>
      </c>
      <c r="AU346" s="132">
        <f t="shared" si="1194"/>
        <v>1</v>
      </c>
      <c r="AV346" s="132">
        <f t="shared" si="1194"/>
        <v>1</v>
      </c>
      <c r="AW346" s="132">
        <f t="shared" si="1194"/>
        <v>1</v>
      </c>
      <c r="AX346" s="115">
        <f t="shared" si="1107"/>
        <v>0</v>
      </c>
      <c r="AY346" s="618"/>
      <c r="AZ346" s="618"/>
    </row>
    <row r="347" spans="1:52">
      <c r="A347" s="318">
        <f t="shared" si="1103"/>
        <v>54</v>
      </c>
      <c r="B347" s="255"/>
      <c r="C347" s="111"/>
      <c r="D347" s="111"/>
      <c r="E347" s="111"/>
      <c r="G347" s="331">
        <f>IFERROR(ROUND((G68-F68),3)/ROUND((R68-F68),3),0)</f>
        <v>0.15627189550883622</v>
      </c>
      <c r="H347" s="331">
        <f>IFERROR(ROUND((H68-G68),3)/ROUND((R68-F68),3),0)</f>
        <v>0</v>
      </c>
      <c r="I347" s="331">
        <f>IFERROR(ROUND((I68-H68),3)/ROUND((R68-F68),3),0)</f>
        <v>4.2898575287844451E-2</v>
      </c>
      <c r="J347" s="331">
        <f>IFERROR(ROUND((J68-I68),3)/ROUND((R68-F68),3),0)</f>
        <v>0.1326435874539815</v>
      </c>
      <c r="K347" s="331">
        <f>IFERROR(ROUND((K68-J68),3)/ROUND((R68-F68),3),0)</f>
        <v>6.8291776355080963E-2</v>
      </c>
      <c r="L347" s="331">
        <f>IFERROR(ROUND((L68-K68),3)/ROUND((R68-F68),3),0)</f>
        <v>6.2094869436097204E-2</v>
      </c>
      <c r="M347" s="331">
        <f>IFERROR(ROUND((M68-L68),3)/ROUND((R68-F68),3),0)</f>
        <v>8.8190041988330733E-2</v>
      </c>
      <c r="N347" s="331">
        <f>IFERROR(ROUND((N68-M68),3)/ROUND((R68-F68),3),0)</f>
        <v>6.8087236376128762E-2</v>
      </c>
      <c r="O347" s="331">
        <f>IFERROR(ROUND((O68-N68),3)/ROUND((R68-F68),3),0)</f>
        <v>6.4130629245555071E-2</v>
      </c>
      <c r="P347" s="331">
        <f>IFERROR(ROUND((P68-O68),3)/ROUND((R68-F68),3),0)</f>
        <v>8.7594199045255172E-2</v>
      </c>
      <c r="Q347" s="331">
        <f>IFERROR(ROUND((Q68-P68),3)/ROUND((R68-F68),3),0)</f>
        <v>5.8968594456451917E-2</v>
      </c>
      <c r="R347" s="331">
        <f>IFERROR(ROUND((R68-Q68),3)/ROUND((R68-F68),3),0)</f>
        <v>0.17082859484643798</v>
      </c>
      <c r="S347" s="331"/>
      <c r="V347" s="331">
        <f>IFERROR(ROUND((V68-U68),3)/ROUND((AG68-U68),3),0)</f>
        <v>0.15627189550018342</v>
      </c>
      <c r="W347" s="331">
        <f>IFERROR(ROUND((W68-V68),3)/ROUND((AG68-U68),3),0)</f>
        <v>0</v>
      </c>
      <c r="X347" s="331">
        <f>IFERROR(ROUND((X68-W68),3)/ROUND((AG68-U68),3),0)</f>
        <v>4.2898575293966693E-2</v>
      </c>
      <c r="Y347" s="331">
        <f>IFERROR(ROUND((Y68-X68),3)/ROUND((AG68-U68),3),0)</f>
        <v>0.13264358750803157</v>
      </c>
      <c r="Z347" s="331">
        <f>IFERROR(ROUND((Z68-Y68),3)/ROUND((AG68-U68),3),0)</f>
        <v>6.8291776339324289E-2</v>
      </c>
      <c r="AA347" s="331">
        <f>IFERROR(ROUND((AA68-Z68),3)/ROUND((AG68-U68),3),0)</f>
        <v>6.2094869494513621E-2</v>
      </c>
      <c r="AB347" s="331">
        <f>IFERROR(ROUND((AB68-AA68),3)/ROUND((AG68-U68),3),0)</f>
        <v>8.8190041953680243E-2</v>
      </c>
      <c r="AC347" s="331">
        <f>IFERROR(ROUND((AC68-AB68),3)/ROUND((AG68-U68),3),0)</f>
        <v>6.8087236357523229E-2</v>
      </c>
      <c r="AD347" s="331">
        <f>IFERROR(ROUND((AD68-AC68),3)/ROUND((AG68-U68),3),0)</f>
        <v>6.413062919590666E-2</v>
      </c>
      <c r="AE347" s="331">
        <f>IFERROR(ROUND((AE68-AD68),3)/ROUND((AG68-U68),3),0)</f>
        <v>8.7594199052870553E-2</v>
      </c>
      <c r="AF347" s="331">
        <f>IFERROR(ROUND((AF68-AE68),3)/ROUND((AG68-U68),3),0)</f>
        <v>5.8968594410283758E-2</v>
      </c>
      <c r="AG347" s="331">
        <f>IFERROR(ROUND((AG68-AF68),3)/ROUND((AG68-U68),3),0)</f>
        <v>0.17082859489371591</v>
      </c>
      <c r="AH347" s="111"/>
      <c r="AI347" s="1175"/>
      <c r="AK347" s="331"/>
      <c r="AL347" s="331">
        <f>IFERROR(ROUND((AL68-AK68),3)/ROUND((AW68-AK68),3),0)</f>
        <v>0.15627189553197551</v>
      </c>
      <c r="AM347" s="331">
        <f>IFERROR(ROUND((AM68-AL68),3)/ROUND((AW68-AK68),3),0)</f>
        <v>0</v>
      </c>
      <c r="AN347" s="331">
        <f>IFERROR(ROUND((AN68-AM68),3)/ROUND((AW68-AK68),3),0)</f>
        <v>4.2898575304635991E-2</v>
      </c>
      <c r="AO347" s="331">
        <f>IFERROR(ROUND((AO68-AN68),3)/ROUND((AW68-AK68),3),0)</f>
        <v>0.13264358748021202</v>
      </c>
      <c r="AP347" s="331">
        <f>IFERROR(ROUND((AP68-AO68),3)/ROUND((AW68-AK68),3),0)</f>
        <v>6.8291776355094591E-2</v>
      </c>
      <c r="AQ347" s="331">
        <f>IFERROR(ROUND((AQ68-AP68),3)/ROUND((AW68-AK68),3),0)</f>
        <v>6.2094869470417008E-2</v>
      </c>
      <c r="AR347" s="331">
        <f>IFERROR(ROUND((AR68-AQ68),3)/ROUND((AW68-AK68),3),0)</f>
        <v>8.8190041944195025E-2</v>
      </c>
      <c r="AS347" s="331">
        <f>IFERROR(ROUND((AS68-AR68),3)/ROUND((AW68-AK68),3),0)</f>
        <v>6.8087236391533398E-2</v>
      </c>
      <c r="AT347" s="331">
        <f>IFERROR(ROUND((AT68-AS68),3)/ROUND((AW68-AK68),3),0)</f>
        <v>6.4130629187318836E-2</v>
      </c>
      <c r="AU347" s="331">
        <f>IFERROR(ROUND((AU68-AT68),3)/ROUND((AW68-AK68),3),0)</f>
        <v>8.7594199048053517E-2</v>
      </c>
      <c r="AV347" s="331">
        <f>IFERROR(ROUND((AV68-AU68),3)/ROUND((AW68-AK68),3),0)</f>
        <v>5.8968594436148741E-2</v>
      </c>
      <c r="AW347" s="331">
        <f>IFERROR(ROUND((AW68-AV68),3)/ROUND((AW68-AK68),3),0)</f>
        <v>0.17082859491754854</v>
      </c>
      <c r="AX347" s="111">
        <f t="shared" si="1107"/>
        <v>7.1110561883358514E-11</v>
      </c>
      <c r="AY347" s="1175"/>
      <c r="AZ347" s="1175"/>
    </row>
    <row r="348" spans="1:52">
      <c r="A348" s="318">
        <f t="shared" si="1103"/>
        <v>55</v>
      </c>
      <c r="B348" s="255"/>
      <c r="C348" s="111" t="s">
        <v>379</v>
      </c>
      <c r="D348" s="111" t="s">
        <v>380</v>
      </c>
      <c r="E348" s="111"/>
      <c r="G348" s="331"/>
      <c r="H348" s="331"/>
      <c r="I348" s="331"/>
      <c r="J348" s="331"/>
      <c r="K348" s="331"/>
      <c r="L348" s="331"/>
      <c r="M348" s="331"/>
      <c r="N348" s="331"/>
      <c r="O348" s="331"/>
      <c r="P348" s="331"/>
      <c r="Q348" s="331"/>
      <c r="R348" s="331"/>
      <c r="S348" s="331"/>
      <c r="V348" s="331"/>
      <c r="W348" s="331"/>
      <c r="X348" s="331"/>
      <c r="Y348" s="331"/>
      <c r="Z348" s="331"/>
      <c r="AA348" s="331"/>
      <c r="AB348" s="331"/>
      <c r="AC348" s="331"/>
      <c r="AD348" s="331"/>
      <c r="AE348" s="331"/>
      <c r="AF348" s="331"/>
      <c r="AG348" s="331"/>
      <c r="AH348" s="111"/>
      <c r="AI348" s="1175"/>
      <c r="AK348" s="331"/>
      <c r="AL348" s="331"/>
      <c r="AM348" s="331"/>
      <c r="AN348" s="331"/>
      <c r="AO348" s="331"/>
      <c r="AP348" s="331"/>
      <c r="AQ348" s="331"/>
      <c r="AR348" s="331"/>
      <c r="AS348" s="331"/>
      <c r="AT348" s="331"/>
      <c r="AU348" s="331"/>
      <c r="AV348" s="331">
        <f>IF((AV68-AU68)=0,33.333%,((AV68-AU68)/(AX68-AU68)))</f>
        <v>-2.6721751442967579E-3</v>
      </c>
      <c r="AW348" s="331">
        <f>IF((AW68-AV68)=0,33.333%,((AW68-AV68)/(AX68-AU68)))</f>
        <v>-7.7411362738960101E-3</v>
      </c>
      <c r="AX348" s="111">
        <f t="shared" si="1107"/>
        <v>-7.7411362738960101E-3</v>
      </c>
      <c r="AY348" s="1175"/>
      <c r="AZ348" s="1175"/>
    </row>
    <row r="349" spans="1:52">
      <c r="A349" s="318">
        <f t="shared" si="1103"/>
        <v>56</v>
      </c>
      <c r="B349" s="255"/>
      <c r="C349" s="111"/>
      <c r="D349" s="111"/>
      <c r="E349" s="111" t="s">
        <v>33</v>
      </c>
      <c r="G349" s="132">
        <f t="shared" ref="G349:R349" si="1195">+G71/G73</f>
        <v>2.8357089820036062E-2</v>
      </c>
      <c r="H349" s="132">
        <f t="shared" si="1195"/>
        <v>2.7972309664771905E-2</v>
      </c>
      <c r="I349" s="132">
        <f t="shared" si="1195"/>
        <v>2.7936852919735897E-2</v>
      </c>
      <c r="J349" s="132">
        <f t="shared" si="1195"/>
        <v>2.7916381293626887E-2</v>
      </c>
      <c r="K349" s="132">
        <f t="shared" si="1195"/>
        <v>2.7940671783861181E-2</v>
      </c>
      <c r="L349" s="132">
        <f t="shared" si="1195"/>
        <v>2.7942204345997649E-2</v>
      </c>
      <c r="M349" s="132">
        <f t="shared" si="1195"/>
        <v>2.7938434948863798E-2</v>
      </c>
      <c r="N349" s="132">
        <f t="shared" si="1195"/>
        <v>2.6832684738183999E-2</v>
      </c>
      <c r="O349" s="132">
        <f t="shared" si="1195"/>
        <v>2.9450213868741196E-2</v>
      </c>
      <c r="P349" s="132">
        <f t="shared" si="1195"/>
        <v>2.9445619126049379E-2</v>
      </c>
      <c r="Q349" s="132">
        <f t="shared" si="1195"/>
        <v>2.9436266291314187E-2</v>
      </c>
      <c r="R349" s="132">
        <f t="shared" si="1195"/>
        <v>2.9369751230915831E-2</v>
      </c>
      <c r="S349" s="132"/>
      <c r="V349" s="132">
        <f t="shared" ref="V349:AG349" si="1196">+V71/V73</f>
        <v>2.9368181202736692E-2</v>
      </c>
      <c r="W349" s="132">
        <f t="shared" si="1196"/>
        <v>2.9363824836402274E-2</v>
      </c>
      <c r="X349" s="132">
        <f t="shared" si="1196"/>
        <v>2.9362204110711294E-2</v>
      </c>
      <c r="Y349" s="132">
        <f t="shared" si="1196"/>
        <v>2.9360549195117734E-2</v>
      </c>
      <c r="Z349" s="132">
        <f t="shared" si="1196"/>
        <v>2.9358542358006431E-2</v>
      </c>
      <c r="AA349" s="132">
        <f t="shared" si="1196"/>
        <v>2.9357649605191962E-2</v>
      </c>
      <c r="AB349" s="132">
        <f t="shared" si="1196"/>
        <v>2.9348684741644517E-2</v>
      </c>
      <c r="AC349" s="132">
        <f t="shared" si="1196"/>
        <v>2.9348945202799692E-2</v>
      </c>
      <c r="AD349" s="132">
        <f t="shared" si="1196"/>
        <v>2.9349781264198169E-2</v>
      </c>
      <c r="AE349" s="132">
        <f t="shared" si="1196"/>
        <v>2.9350329145891849E-2</v>
      </c>
      <c r="AF349" s="132">
        <f t="shared" si="1196"/>
        <v>2.9350650605595715E-2</v>
      </c>
      <c r="AG349" s="132">
        <f t="shared" si="1196"/>
        <v>2.935063084583913E-2</v>
      </c>
      <c r="AH349" s="115"/>
      <c r="AI349" s="618"/>
      <c r="AK349" s="132"/>
      <c r="AL349" s="132">
        <f t="shared" ref="AL349:AW349" si="1197">+AL71/AL73</f>
        <v>2.9350680606925271E-2</v>
      </c>
      <c r="AM349" s="132">
        <f t="shared" si="1197"/>
        <v>2.9350755432993092E-2</v>
      </c>
      <c r="AN349" s="132">
        <f t="shared" si="1197"/>
        <v>2.935077912937184E-2</v>
      </c>
      <c r="AO349" s="132">
        <f t="shared" si="1197"/>
        <v>2.9350799489580321E-2</v>
      </c>
      <c r="AP349" s="132">
        <f t="shared" si="1197"/>
        <v>2.9350819390982469E-2</v>
      </c>
      <c r="AQ349" s="132">
        <f t="shared" si="1197"/>
        <v>2.935082721617718E-2</v>
      </c>
      <c r="AR349" s="132">
        <f t="shared" si="1197"/>
        <v>2.9350802744112517E-2</v>
      </c>
      <c r="AS349" s="132">
        <f t="shared" si="1197"/>
        <v>2.9350803091861995E-2</v>
      </c>
      <c r="AT349" s="132">
        <f t="shared" si="1197"/>
        <v>2.9350787937155287E-2</v>
      </c>
      <c r="AU349" s="132">
        <f t="shared" si="1197"/>
        <v>2.935078324687505E-2</v>
      </c>
      <c r="AV349" s="132">
        <f t="shared" si="1197"/>
        <v>2.9350782362208512E-2</v>
      </c>
      <c r="AW349" s="132">
        <f t="shared" si="1197"/>
        <v>2.9350782641913861E-2</v>
      </c>
      <c r="AX349" s="115">
        <f t="shared" si="1107"/>
        <v>-1.8968589001969877E-5</v>
      </c>
      <c r="AY349" s="618"/>
      <c r="AZ349" s="618"/>
    </row>
    <row r="350" spans="1:52">
      <c r="A350" s="318">
        <f t="shared" si="1103"/>
        <v>57</v>
      </c>
      <c r="B350" s="255"/>
      <c r="C350" s="111"/>
      <c r="D350" s="111"/>
      <c r="E350" s="111" t="s">
        <v>15</v>
      </c>
      <c r="G350" s="620">
        <f t="shared" ref="G350:R350" si="1198">+G72/G73</f>
        <v>0.97164291017996396</v>
      </c>
      <c r="H350" s="620">
        <f t="shared" si="1198"/>
        <v>0.97202769033522807</v>
      </c>
      <c r="I350" s="620">
        <f t="shared" si="1198"/>
        <v>0.97206314708026409</v>
      </c>
      <c r="J350" s="620">
        <f t="shared" si="1198"/>
        <v>0.97208361870637305</v>
      </c>
      <c r="K350" s="620">
        <f t="shared" si="1198"/>
        <v>0.97205932821613883</v>
      </c>
      <c r="L350" s="620">
        <f t="shared" si="1198"/>
        <v>0.97205779565400241</v>
      </c>
      <c r="M350" s="620">
        <f t="shared" si="1198"/>
        <v>0.97206156505113617</v>
      </c>
      <c r="N350" s="620">
        <f t="shared" si="1198"/>
        <v>0.97316731526181599</v>
      </c>
      <c r="O350" s="620">
        <f t="shared" si="1198"/>
        <v>0.97054978613125886</v>
      </c>
      <c r="P350" s="620">
        <f t="shared" si="1198"/>
        <v>0.97055438087395063</v>
      </c>
      <c r="Q350" s="620">
        <f t="shared" si="1198"/>
        <v>0.97056373370868587</v>
      </c>
      <c r="R350" s="620">
        <f t="shared" si="1198"/>
        <v>0.9706302487690841</v>
      </c>
      <c r="S350" s="132"/>
      <c r="V350" s="620">
        <f t="shared" ref="V350:AG350" si="1199">+V72/V73</f>
        <v>0.97063181879726335</v>
      </c>
      <c r="W350" s="620">
        <f t="shared" si="1199"/>
        <v>0.97063617516359779</v>
      </c>
      <c r="X350" s="620">
        <f t="shared" si="1199"/>
        <v>0.97063779588928878</v>
      </c>
      <c r="Y350" s="620">
        <f t="shared" si="1199"/>
        <v>0.97063945080488223</v>
      </c>
      <c r="Z350" s="620">
        <f t="shared" si="1199"/>
        <v>0.9706414576419935</v>
      </c>
      <c r="AA350" s="620">
        <f t="shared" si="1199"/>
        <v>0.97064235039480806</v>
      </c>
      <c r="AB350" s="620">
        <f t="shared" si="1199"/>
        <v>0.97065131525835546</v>
      </c>
      <c r="AC350" s="620">
        <f t="shared" si="1199"/>
        <v>0.97065105479720026</v>
      </c>
      <c r="AD350" s="620">
        <f t="shared" si="1199"/>
        <v>0.97065021873580182</v>
      </c>
      <c r="AE350" s="620">
        <f t="shared" si="1199"/>
        <v>0.97064967085410803</v>
      </c>
      <c r="AF350" s="620">
        <f t="shared" si="1199"/>
        <v>0.97064934939440428</v>
      </c>
      <c r="AG350" s="620">
        <f t="shared" si="1199"/>
        <v>0.97064936915416089</v>
      </c>
      <c r="AH350" s="635"/>
      <c r="AI350" s="621"/>
      <c r="AK350" s="620"/>
      <c r="AL350" s="620">
        <f t="shared" ref="AL350:AW350" si="1200">+AL72/AL73</f>
        <v>0.97064931939307475</v>
      </c>
      <c r="AM350" s="620">
        <f t="shared" si="1200"/>
        <v>0.97064924456700696</v>
      </c>
      <c r="AN350" s="620">
        <f t="shared" si="1200"/>
        <v>0.97064922087062822</v>
      </c>
      <c r="AO350" s="620">
        <f t="shared" si="1200"/>
        <v>0.9706492005104197</v>
      </c>
      <c r="AP350" s="620">
        <f t="shared" si="1200"/>
        <v>0.97064918060901761</v>
      </c>
      <c r="AQ350" s="620">
        <f t="shared" si="1200"/>
        <v>0.97064917278382279</v>
      </c>
      <c r="AR350" s="620">
        <f t="shared" si="1200"/>
        <v>0.9706491972558875</v>
      </c>
      <c r="AS350" s="620">
        <f t="shared" si="1200"/>
        <v>0.970649196908138</v>
      </c>
      <c r="AT350" s="620">
        <f t="shared" si="1200"/>
        <v>0.97064921206284482</v>
      </c>
      <c r="AU350" s="620">
        <f t="shared" si="1200"/>
        <v>0.97064921675312499</v>
      </c>
      <c r="AV350" s="620">
        <f t="shared" si="1200"/>
        <v>0.97064921763779155</v>
      </c>
      <c r="AW350" s="620">
        <f t="shared" si="1200"/>
        <v>0.97064921735808618</v>
      </c>
      <c r="AX350" s="635">
        <f t="shared" si="1107"/>
        <v>1.8968589002077429E-5</v>
      </c>
      <c r="AY350" s="621"/>
      <c r="AZ350" s="618"/>
    </row>
    <row r="351" spans="1:52">
      <c r="A351" s="318">
        <f t="shared" si="1103"/>
        <v>58</v>
      </c>
      <c r="B351" s="255"/>
      <c r="C351" s="111"/>
      <c r="D351" s="111"/>
      <c r="E351" s="111" t="s">
        <v>281</v>
      </c>
      <c r="G351" s="132">
        <f t="shared" ref="G351:R351" si="1201">SUM(G349:G350)</f>
        <v>1</v>
      </c>
      <c r="H351" s="132">
        <f t="shared" si="1201"/>
        <v>1</v>
      </c>
      <c r="I351" s="132">
        <f t="shared" si="1201"/>
        <v>1</v>
      </c>
      <c r="J351" s="132">
        <f t="shared" si="1201"/>
        <v>0.99999999999999989</v>
      </c>
      <c r="K351" s="132">
        <f t="shared" si="1201"/>
        <v>1</v>
      </c>
      <c r="L351" s="132">
        <f t="shared" si="1201"/>
        <v>1</v>
      </c>
      <c r="M351" s="132">
        <f t="shared" si="1201"/>
        <v>1</v>
      </c>
      <c r="N351" s="132">
        <f t="shared" si="1201"/>
        <v>1</v>
      </c>
      <c r="O351" s="132">
        <f t="shared" si="1201"/>
        <v>1</v>
      </c>
      <c r="P351" s="132">
        <f t="shared" si="1201"/>
        <v>1</v>
      </c>
      <c r="Q351" s="132">
        <f t="shared" si="1201"/>
        <v>1</v>
      </c>
      <c r="R351" s="132">
        <f t="shared" si="1201"/>
        <v>0.99999999999999989</v>
      </c>
      <c r="S351" s="132"/>
      <c r="V351" s="132">
        <f t="shared" ref="V351:AG351" si="1202">SUM(V349:V350)</f>
        <v>1</v>
      </c>
      <c r="W351" s="132">
        <f t="shared" si="1202"/>
        <v>1</v>
      </c>
      <c r="X351" s="132">
        <f t="shared" si="1202"/>
        <v>1</v>
      </c>
      <c r="Y351" s="132">
        <f t="shared" si="1202"/>
        <v>1</v>
      </c>
      <c r="Z351" s="132">
        <f t="shared" si="1202"/>
        <v>0.99999999999999989</v>
      </c>
      <c r="AA351" s="132">
        <f t="shared" si="1202"/>
        <v>1</v>
      </c>
      <c r="AB351" s="132">
        <f t="shared" si="1202"/>
        <v>1</v>
      </c>
      <c r="AC351" s="132">
        <f t="shared" si="1202"/>
        <v>1</v>
      </c>
      <c r="AD351" s="132">
        <f t="shared" si="1202"/>
        <v>1</v>
      </c>
      <c r="AE351" s="132">
        <f t="shared" si="1202"/>
        <v>0.99999999999999989</v>
      </c>
      <c r="AF351" s="132">
        <f t="shared" si="1202"/>
        <v>1</v>
      </c>
      <c r="AG351" s="132">
        <f t="shared" si="1202"/>
        <v>1</v>
      </c>
      <c r="AH351" s="115"/>
      <c r="AI351" s="618"/>
      <c r="AK351" s="132"/>
      <c r="AL351" s="132">
        <f t="shared" ref="AL351:AW351" si="1203">SUM(AL349:AL350)</f>
        <v>1</v>
      </c>
      <c r="AM351" s="132">
        <f t="shared" si="1203"/>
        <v>1</v>
      </c>
      <c r="AN351" s="132">
        <f t="shared" si="1203"/>
        <v>1</v>
      </c>
      <c r="AO351" s="132">
        <f t="shared" si="1203"/>
        <v>1</v>
      </c>
      <c r="AP351" s="132">
        <f t="shared" si="1203"/>
        <v>1</v>
      </c>
      <c r="AQ351" s="132">
        <f t="shared" si="1203"/>
        <v>1</v>
      </c>
      <c r="AR351" s="132">
        <f t="shared" si="1203"/>
        <v>1</v>
      </c>
      <c r="AS351" s="132">
        <f t="shared" si="1203"/>
        <v>1</v>
      </c>
      <c r="AT351" s="132">
        <f t="shared" si="1203"/>
        <v>1</v>
      </c>
      <c r="AU351" s="132">
        <f t="shared" si="1203"/>
        <v>1</v>
      </c>
      <c r="AV351" s="132">
        <f t="shared" si="1203"/>
        <v>1</v>
      </c>
      <c r="AW351" s="132">
        <f t="shared" si="1203"/>
        <v>1</v>
      </c>
      <c r="AX351" s="115">
        <f t="shared" si="1107"/>
        <v>0</v>
      </c>
      <c r="AY351" s="618"/>
      <c r="AZ351" s="618"/>
    </row>
    <row r="352" spans="1:52">
      <c r="A352" s="318">
        <f t="shared" si="1103"/>
        <v>59</v>
      </c>
      <c r="B352" s="255"/>
      <c r="C352" s="111"/>
      <c r="D352" s="111"/>
      <c r="E352" s="111"/>
      <c r="G352" s="331">
        <f>IFERROR(ROUND((G73-F73),3)/ROUND((R73-F73),3),0)</f>
        <v>0</v>
      </c>
      <c r="H352" s="331">
        <f>IFERROR(ROUND((H73-G73),3)/ROUND((R73-F73),3),0)</f>
        <v>0.53832604525201044</v>
      </c>
      <c r="I352" s="331">
        <f>IFERROR(ROUND((I73-H73),3)/ROUND((R73-F73),3),0)</f>
        <v>0.25168871671355963</v>
      </c>
      <c r="J352" s="331">
        <f>IFERROR(ROUND((J73-I73),3)/ROUND((R73-F73),3),0)</f>
        <v>2.9277485826615095E-2</v>
      </c>
      <c r="K352" s="331">
        <f>IFERROR(ROUND((K73-J73),3)/ROUND((R73-F73),3),0)</f>
        <v>0.20184939171193655</v>
      </c>
      <c r="L352" s="331">
        <f>IFERROR(ROUND((L73-K73),3)/ROUND((R73-F73),3),0)</f>
        <v>4.6088380093940728E-2</v>
      </c>
      <c r="M352" s="331">
        <f>IFERROR(ROUND((M73-L73),3)/ROUND((R73-F73),3),0)</f>
        <v>0.17037941141441723</v>
      </c>
      <c r="N352" s="331">
        <f>IFERROR(ROUND((N73-M73),3)/ROUND((R73-F73),3),0)</f>
        <v>-3.2562975981793398E-3</v>
      </c>
      <c r="O352" s="331">
        <f>IFERROR(ROUND((O73-N73),3)/ROUND((R73-F73),3),0)</f>
        <v>-0.95721128482814388</v>
      </c>
      <c r="P352" s="331">
        <f>IFERROR(ROUND((P73-O73),3)/ROUND((R73-F73),3),0)</f>
        <v>6.1498541431687388E-3</v>
      </c>
      <c r="Q352" s="331">
        <f>IFERROR(ROUND((Q73-P73),3)/ROUND((R73-F73),3),0)</f>
        <v>1.2524317917464315E-2</v>
      </c>
      <c r="R352" s="331">
        <f>IFERROR(ROUND((R73-Q73),3)/ROUND((R73-F73),3),0)</f>
        <v>0.70418397935321042</v>
      </c>
      <c r="S352" s="331"/>
      <c r="V352" s="331">
        <f>IFERROR(ROUND((V73-U73),3)/ROUND((AG73-U73),3),0)</f>
        <v>4.7791966310659462E-2</v>
      </c>
      <c r="W352" s="331">
        <f>IFERROR(ROUND((W73-V73),3)/ROUND((AG73-U73),3),0)</f>
        <v>9.6504632309700494E-2</v>
      </c>
      <c r="X352" s="331">
        <f>IFERROR(ROUND((X73-W73),3)/ROUND((AG73-U73),3),0)</f>
        <v>3.5160646584404258E-2</v>
      </c>
      <c r="Y352" s="331">
        <f>IFERROR(ROUND((Y73-X73),3)/ROUND((AG73-U73),3),0)</f>
        <v>3.5474878920867578E-2</v>
      </c>
      <c r="Z352" s="331">
        <f>IFERROR(ROUND((Z73-Y73),3)/ROUND((AG73-U73),3),0)</f>
        <v>4.3866772512825336E-2</v>
      </c>
      <c r="AA352" s="331">
        <f>IFERROR(ROUND((AA73-Z73),3)/ROUND((AG73-U73),3),0)</f>
        <v>1.9575486301482252E-2</v>
      </c>
      <c r="AB352" s="331">
        <f>IFERROR(ROUND((AB73-AA73),3)/ROUND((AG73-U73),3),0)</f>
        <v>0.19742215168166782</v>
      </c>
      <c r="AC352" s="331">
        <f>IFERROR(ROUND((AC73-AB73),3)/ROUND((AG73-U73),3),0)</f>
        <v>-3.2350995797989792E-3</v>
      </c>
      <c r="AD352" s="331">
        <f>IFERROR(ROUND((AD73-AC73),3)/ROUND((AG73-U73),3),0)</f>
        <v>0.26014697173900886</v>
      </c>
      <c r="AE352" s="331">
        <f>IFERROR(ROUND((AE73-AD73),3)/ROUND((AG73-U73),3),0)</f>
        <v>0.18117373795610894</v>
      </c>
      <c r="AF352" s="331">
        <f>IFERROR(ROUND((AF73-AE73),3)/ROUND((AG73-U73),3),0)</f>
        <v>0.11899227609155388</v>
      </c>
      <c r="AG352" s="331">
        <f>IFERROR(ROUND((AG73-AF73),3)/ROUND((AG73-U73),3),0)</f>
        <v>-3.2874420828479863E-2</v>
      </c>
      <c r="AH352" s="111"/>
      <c r="AI352" s="1175"/>
      <c r="AK352" s="331"/>
      <c r="AL352" s="331">
        <f>IFERROR(ROUND((AL73-AK73),3)/ROUND((AW73-AK73),3),0)</f>
        <v>4.7791966303018442E-2</v>
      </c>
      <c r="AM352" s="331">
        <f>IFERROR(ROUND((AM73-AL73),3)/ROUND((AW73-AK73),3),0)</f>
        <v>9.6504632308846247E-2</v>
      </c>
      <c r="AN352" s="331">
        <f>IFERROR(ROUND((AN73-AM73),3)/ROUND((AW73-AK73),3),0)</f>
        <v>3.5160646561685861E-2</v>
      </c>
      <c r="AO352" s="331">
        <f>IFERROR(ROUND((AO73-AN73),3)/ROUND((AW73-AK73),3),0)</f>
        <v>3.5474878900993406E-2</v>
      </c>
      <c r="AP352" s="331">
        <f>IFERROR(ROUND((AP73-AO73),3)/ROUND((AW73-AK73),3),0)</f>
        <v>4.3866772494637378E-2</v>
      </c>
      <c r="AQ352" s="331">
        <f>IFERROR(ROUND((AQ73-AP73),3)/ROUND((AW73-AK73),3),0)</f>
        <v>1.9575486301484042E-2</v>
      </c>
      <c r="AR352" s="331">
        <f>IFERROR(ROUND((AR73-AQ73),3)/ROUND((AW73-AK73),3),0)</f>
        <v>0.19742215168602045</v>
      </c>
      <c r="AS352" s="331">
        <f>IFERROR(ROUND((AS73-AR73),3)/ROUND((AW73-AK73),3),0)</f>
        <v>-3.2350995881935503E-3</v>
      </c>
      <c r="AT352" s="331">
        <f>IFERROR(ROUND((AT73-AS73),3)/ROUND((AW73-AK73),3),0)</f>
        <v>0.26014697176343404</v>
      </c>
      <c r="AU352" s="331">
        <f>IFERROR(ROUND((AU73-AT73),3)/ROUND((AW73-AK73),3),0)</f>
        <v>0.18117373794741715</v>
      </c>
      <c r="AV352" s="331">
        <f>IFERROR(ROUND((AV73-AU73),3)/ROUND((AW73-AK73),3),0)</f>
        <v>0.11899227606223713</v>
      </c>
      <c r="AW352" s="331">
        <f>IFERROR(ROUND((AW73-AV73),3)/ROUND((AW73-AK73),3),0)</f>
        <v>-3.2874420803865129E-2</v>
      </c>
      <c r="AX352" s="111">
        <f t="shared" si="1107"/>
        <v>-0.73705840015707558</v>
      </c>
      <c r="AY352" s="1175"/>
      <c r="AZ352" s="1175"/>
    </row>
    <row r="353" spans="1:52">
      <c r="A353" s="318">
        <f t="shared" si="1103"/>
        <v>60</v>
      </c>
      <c r="B353" s="255"/>
      <c r="C353" s="111" t="s">
        <v>381</v>
      </c>
      <c r="D353" s="111" t="s">
        <v>382</v>
      </c>
      <c r="E353" s="111"/>
      <c r="G353" s="331"/>
      <c r="H353" s="331"/>
      <c r="I353" s="331"/>
      <c r="J353" s="331"/>
      <c r="K353" s="331"/>
      <c r="L353" s="331"/>
      <c r="M353" s="331"/>
      <c r="N353" s="331"/>
      <c r="O353" s="331"/>
      <c r="P353" s="331"/>
      <c r="Q353" s="331"/>
      <c r="R353" s="331"/>
      <c r="S353" s="331"/>
      <c r="V353" s="331"/>
      <c r="W353" s="331"/>
      <c r="X353" s="331"/>
      <c r="Y353" s="331"/>
      <c r="Z353" s="331"/>
      <c r="AA353" s="331"/>
      <c r="AB353" s="331"/>
      <c r="AC353" s="331"/>
      <c r="AD353" s="331"/>
      <c r="AE353" s="331"/>
      <c r="AF353" s="331"/>
      <c r="AG353" s="331"/>
      <c r="AH353" s="111"/>
      <c r="AI353" s="1175"/>
      <c r="AK353" s="331"/>
      <c r="AL353" s="331"/>
      <c r="AM353" s="331"/>
      <c r="AN353" s="331"/>
      <c r="AO353" s="331"/>
      <c r="AP353" s="331"/>
      <c r="AQ353" s="331"/>
      <c r="AR353" s="331"/>
      <c r="AS353" s="331"/>
      <c r="AT353" s="331"/>
      <c r="AU353" s="331"/>
      <c r="AV353" s="331">
        <f>IF((AV73-AU73)=0,33.333%,((AV73-AU73)/(AX73-AU73)))</f>
        <v>-7.1159315355874787E-3</v>
      </c>
      <c r="AW353" s="331">
        <f>IF((AW73-AV73)=0,33.333%,((AW73-AV73)/(AX73-AU73)))</f>
        <v>1.9659438038445022E-3</v>
      </c>
      <c r="AX353" s="111">
        <f t="shared" si="1107"/>
        <v>1.9659438038445022E-3</v>
      </c>
      <c r="AY353" s="1175"/>
      <c r="AZ353" s="1175"/>
    </row>
    <row r="354" spans="1:52">
      <c r="A354" s="318">
        <f t="shared" si="1103"/>
        <v>61</v>
      </c>
      <c r="B354" s="255"/>
      <c r="C354" s="111"/>
      <c r="D354" s="111"/>
      <c r="E354" s="111" t="s">
        <v>33</v>
      </c>
      <c r="G354" s="132">
        <f t="shared" ref="G354:R354" si="1204">+G76/G78</f>
        <v>6.1655294408757423E-2</v>
      </c>
      <c r="H354" s="132">
        <f t="shared" si="1204"/>
        <v>6.1655294408757423E-2</v>
      </c>
      <c r="I354" s="132">
        <f t="shared" si="1204"/>
        <v>6.165529440875743E-2</v>
      </c>
      <c r="J354" s="132">
        <f t="shared" si="1204"/>
        <v>6.1655673608919784E-2</v>
      </c>
      <c r="K354" s="132">
        <f t="shared" si="1204"/>
        <v>6.1540998898276675E-2</v>
      </c>
      <c r="L354" s="132">
        <f t="shared" si="1204"/>
        <v>6.1540998898276682E-2</v>
      </c>
      <c r="M354" s="132">
        <f t="shared" si="1204"/>
        <v>6.1462758911286455E-2</v>
      </c>
      <c r="N354" s="132">
        <f t="shared" si="1204"/>
        <v>6.1571122273553616E-2</v>
      </c>
      <c r="O354" s="132">
        <f t="shared" si="1204"/>
        <v>6.1570519199645436E-2</v>
      </c>
      <c r="P354" s="132">
        <f t="shared" si="1204"/>
        <v>6.1570519199645429E-2</v>
      </c>
      <c r="Q354" s="132">
        <f t="shared" si="1204"/>
        <v>6.1596618364359042E-2</v>
      </c>
      <c r="R354" s="132">
        <f t="shared" si="1204"/>
        <v>6.1596618364359042E-2</v>
      </c>
      <c r="S354" s="132"/>
      <c r="V354" s="132">
        <f t="shared" ref="V354:AG354" si="1205">+V76/V78</f>
        <v>6.1596618364359042E-2</v>
      </c>
      <c r="W354" s="132">
        <f t="shared" si="1205"/>
        <v>6.1596618364359042E-2</v>
      </c>
      <c r="X354" s="132">
        <f t="shared" si="1205"/>
        <v>6.1596618364359042E-2</v>
      </c>
      <c r="Y354" s="132">
        <f t="shared" si="1205"/>
        <v>6.1596618364359042E-2</v>
      </c>
      <c r="Z354" s="132">
        <f t="shared" si="1205"/>
        <v>6.1596618364359042E-2</v>
      </c>
      <c r="AA354" s="132">
        <f t="shared" si="1205"/>
        <v>6.1596618364359042E-2</v>
      </c>
      <c r="AB354" s="132">
        <f t="shared" si="1205"/>
        <v>6.1596618364359042E-2</v>
      </c>
      <c r="AC354" s="132">
        <f t="shared" si="1205"/>
        <v>6.1596618364359042E-2</v>
      </c>
      <c r="AD354" s="132">
        <f t="shared" si="1205"/>
        <v>6.1596618364359042E-2</v>
      </c>
      <c r="AE354" s="132">
        <f t="shared" si="1205"/>
        <v>6.1596618364359042E-2</v>
      </c>
      <c r="AF354" s="132">
        <f t="shared" si="1205"/>
        <v>6.1596618364359042E-2</v>
      </c>
      <c r="AG354" s="132">
        <f t="shared" si="1205"/>
        <v>6.1596618364359042E-2</v>
      </c>
      <c r="AH354" s="115"/>
      <c r="AI354" s="618"/>
      <c r="AK354" s="132"/>
      <c r="AL354" s="132">
        <f t="shared" ref="AL354:AW354" si="1206">+AL76/AL78</f>
        <v>6.1596618364359042E-2</v>
      </c>
      <c r="AM354" s="132">
        <f t="shared" si="1206"/>
        <v>6.1596618364359042E-2</v>
      </c>
      <c r="AN354" s="132">
        <f t="shared" si="1206"/>
        <v>6.1596618364359042E-2</v>
      </c>
      <c r="AO354" s="132">
        <f t="shared" si="1206"/>
        <v>6.1596618364359042E-2</v>
      </c>
      <c r="AP354" s="132">
        <f t="shared" si="1206"/>
        <v>6.1596618364359042E-2</v>
      </c>
      <c r="AQ354" s="132">
        <f t="shared" si="1206"/>
        <v>6.1596618364359042E-2</v>
      </c>
      <c r="AR354" s="132">
        <f t="shared" si="1206"/>
        <v>6.1596618364359042E-2</v>
      </c>
      <c r="AS354" s="132">
        <f t="shared" si="1206"/>
        <v>6.1596618364359042E-2</v>
      </c>
      <c r="AT354" s="132">
        <f t="shared" si="1206"/>
        <v>6.1596618364359042E-2</v>
      </c>
      <c r="AU354" s="132">
        <f t="shared" si="1206"/>
        <v>6.1596618364359042E-2</v>
      </c>
      <c r="AV354" s="132">
        <f t="shared" si="1206"/>
        <v>6.1596618364359042E-2</v>
      </c>
      <c r="AW354" s="132">
        <f t="shared" si="1206"/>
        <v>6.1596618364359042E-2</v>
      </c>
      <c r="AX354" s="115">
        <f t="shared" si="1107"/>
        <v>0</v>
      </c>
      <c r="AY354" s="618"/>
      <c r="AZ354" s="618"/>
    </row>
    <row r="355" spans="1:52">
      <c r="A355" s="318">
        <f t="shared" si="1103"/>
        <v>62</v>
      </c>
      <c r="B355" s="255"/>
      <c r="C355" s="111"/>
      <c r="D355" s="111"/>
      <c r="E355" s="111" t="s">
        <v>15</v>
      </c>
      <c r="G355" s="620">
        <f t="shared" ref="G355:R355" si="1207">+G77/G78</f>
        <v>0.93834470559124261</v>
      </c>
      <c r="H355" s="620">
        <f t="shared" si="1207"/>
        <v>0.93834470559124261</v>
      </c>
      <c r="I355" s="620">
        <f t="shared" si="1207"/>
        <v>0.93834470559124261</v>
      </c>
      <c r="J355" s="620">
        <f t="shared" si="1207"/>
        <v>0.93834432639108023</v>
      </c>
      <c r="K355" s="620">
        <f t="shared" si="1207"/>
        <v>0.93845900110172331</v>
      </c>
      <c r="L355" s="620">
        <f t="shared" si="1207"/>
        <v>0.93845900110172331</v>
      </c>
      <c r="M355" s="620">
        <f t="shared" si="1207"/>
        <v>0.93853724108871361</v>
      </c>
      <c r="N355" s="620">
        <f t="shared" si="1207"/>
        <v>0.93842887772644634</v>
      </c>
      <c r="O355" s="620">
        <f t="shared" si="1207"/>
        <v>0.9384294808003546</v>
      </c>
      <c r="P355" s="620">
        <f t="shared" si="1207"/>
        <v>0.9384294808003546</v>
      </c>
      <c r="Q355" s="620">
        <f t="shared" si="1207"/>
        <v>0.93840338163564097</v>
      </c>
      <c r="R355" s="620">
        <f t="shared" si="1207"/>
        <v>0.93840338163564097</v>
      </c>
      <c r="S355" s="132"/>
      <c r="V355" s="620">
        <f t="shared" ref="V355:AG355" si="1208">+V77/V78</f>
        <v>0.93840338163564097</v>
      </c>
      <c r="W355" s="620">
        <f t="shared" si="1208"/>
        <v>0.93840338163564097</v>
      </c>
      <c r="X355" s="620">
        <f t="shared" si="1208"/>
        <v>0.93840338163564097</v>
      </c>
      <c r="Y355" s="620">
        <f t="shared" si="1208"/>
        <v>0.93840338163564097</v>
      </c>
      <c r="Z355" s="620">
        <f t="shared" si="1208"/>
        <v>0.93840338163564097</v>
      </c>
      <c r="AA355" s="620">
        <f t="shared" si="1208"/>
        <v>0.93840338163564097</v>
      </c>
      <c r="AB355" s="620">
        <f t="shared" si="1208"/>
        <v>0.93840338163564097</v>
      </c>
      <c r="AC355" s="620">
        <f t="shared" si="1208"/>
        <v>0.93840338163564097</v>
      </c>
      <c r="AD355" s="620">
        <f t="shared" si="1208"/>
        <v>0.93840338163564097</v>
      </c>
      <c r="AE355" s="620">
        <f t="shared" si="1208"/>
        <v>0.93840338163564097</v>
      </c>
      <c r="AF355" s="620">
        <f t="shared" si="1208"/>
        <v>0.93840338163564097</v>
      </c>
      <c r="AG355" s="620">
        <f t="shared" si="1208"/>
        <v>0.93840338163564097</v>
      </c>
      <c r="AH355" s="635"/>
      <c r="AI355" s="621"/>
      <c r="AK355" s="620"/>
      <c r="AL355" s="620">
        <f t="shared" ref="AL355:AW355" si="1209">+AL77/AL78</f>
        <v>0.93840338163564097</v>
      </c>
      <c r="AM355" s="620">
        <f t="shared" si="1209"/>
        <v>0.93840338163564097</v>
      </c>
      <c r="AN355" s="620">
        <f t="shared" si="1209"/>
        <v>0.93840338163564097</v>
      </c>
      <c r="AO355" s="620">
        <f t="shared" si="1209"/>
        <v>0.93840338163564097</v>
      </c>
      <c r="AP355" s="620">
        <f t="shared" si="1209"/>
        <v>0.93840338163564097</v>
      </c>
      <c r="AQ355" s="620">
        <f t="shared" si="1209"/>
        <v>0.93840338163564097</v>
      </c>
      <c r="AR355" s="620">
        <f t="shared" si="1209"/>
        <v>0.93840338163564097</v>
      </c>
      <c r="AS355" s="620">
        <f t="shared" si="1209"/>
        <v>0.93840338163564097</v>
      </c>
      <c r="AT355" s="620">
        <f t="shared" si="1209"/>
        <v>0.93840338163564097</v>
      </c>
      <c r="AU355" s="620">
        <f t="shared" si="1209"/>
        <v>0.93840338163564097</v>
      </c>
      <c r="AV355" s="620">
        <f t="shared" si="1209"/>
        <v>0.93840338163564097</v>
      </c>
      <c r="AW355" s="620">
        <f t="shared" si="1209"/>
        <v>0.93840338163564097</v>
      </c>
      <c r="AX355" s="635">
        <f t="shared" si="1107"/>
        <v>0</v>
      </c>
      <c r="AY355" s="621"/>
      <c r="AZ355" s="618"/>
    </row>
    <row r="356" spans="1:52">
      <c r="A356" s="318">
        <f t="shared" si="1103"/>
        <v>63</v>
      </c>
      <c r="B356" s="255"/>
      <c r="C356" s="111"/>
      <c r="D356" s="111"/>
      <c r="E356" s="111" t="s">
        <v>281</v>
      </c>
      <c r="G356" s="132">
        <f t="shared" ref="G356:R356" si="1210">SUM(G354:G355)</f>
        <v>1</v>
      </c>
      <c r="H356" s="132">
        <f t="shared" si="1210"/>
        <v>1</v>
      </c>
      <c r="I356" s="132">
        <f t="shared" si="1210"/>
        <v>1</v>
      </c>
      <c r="J356" s="132">
        <f t="shared" si="1210"/>
        <v>1</v>
      </c>
      <c r="K356" s="132">
        <f t="shared" si="1210"/>
        <v>1</v>
      </c>
      <c r="L356" s="132">
        <f t="shared" si="1210"/>
        <v>1</v>
      </c>
      <c r="M356" s="132">
        <f t="shared" si="1210"/>
        <v>1</v>
      </c>
      <c r="N356" s="132">
        <f t="shared" si="1210"/>
        <v>1</v>
      </c>
      <c r="O356" s="132">
        <f t="shared" si="1210"/>
        <v>1</v>
      </c>
      <c r="P356" s="132">
        <f t="shared" si="1210"/>
        <v>1</v>
      </c>
      <c r="Q356" s="132">
        <f t="shared" si="1210"/>
        <v>1</v>
      </c>
      <c r="R356" s="132">
        <f t="shared" si="1210"/>
        <v>1</v>
      </c>
      <c r="S356" s="132"/>
      <c r="V356" s="132">
        <f t="shared" ref="V356:AG356" si="1211">SUM(V354:V355)</f>
        <v>1</v>
      </c>
      <c r="W356" s="132">
        <f t="shared" si="1211"/>
        <v>1</v>
      </c>
      <c r="X356" s="132">
        <f t="shared" si="1211"/>
        <v>1</v>
      </c>
      <c r="Y356" s="132">
        <f t="shared" si="1211"/>
        <v>1</v>
      </c>
      <c r="Z356" s="132">
        <f t="shared" si="1211"/>
        <v>1</v>
      </c>
      <c r="AA356" s="132">
        <f t="shared" si="1211"/>
        <v>1</v>
      </c>
      <c r="AB356" s="132">
        <f t="shared" si="1211"/>
        <v>1</v>
      </c>
      <c r="AC356" s="132">
        <f t="shared" si="1211"/>
        <v>1</v>
      </c>
      <c r="AD356" s="132">
        <f t="shared" si="1211"/>
        <v>1</v>
      </c>
      <c r="AE356" s="132">
        <f t="shared" si="1211"/>
        <v>1</v>
      </c>
      <c r="AF356" s="132">
        <f t="shared" si="1211"/>
        <v>1</v>
      </c>
      <c r="AG356" s="132">
        <f t="shared" si="1211"/>
        <v>1</v>
      </c>
      <c r="AH356" s="115"/>
      <c r="AI356" s="618"/>
      <c r="AK356" s="132"/>
      <c r="AL356" s="132">
        <f t="shared" ref="AL356:AW356" si="1212">SUM(AL354:AL355)</f>
        <v>1</v>
      </c>
      <c r="AM356" s="132">
        <f t="shared" si="1212"/>
        <v>1</v>
      </c>
      <c r="AN356" s="132">
        <f t="shared" si="1212"/>
        <v>1</v>
      </c>
      <c r="AO356" s="132">
        <f t="shared" si="1212"/>
        <v>1</v>
      </c>
      <c r="AP356" s="132">
        <f t="shared" si="1212"/>
        <v>1</v>
      </c>
      <c r="AQ356" s="132">
        <f t="shared" si="1212"/>
        <v>1</v>
      </c>
      <c r="AR356" s="132">
        <f t="shared" si="1212"/>
        <v>1</v>
      </c>
      <c r="AS356" s="132">
        <f t="shared" si="1212"/>
        <v>1</v>
      </c>
      <c r="AT356" s="132">
        <f t="shared" si="1212"/>
        <v>1</v>
      </c>
      <c r="AU356" s="132">
        <f t="shared" si="1212"/>
        <v>1</v>
      </c>
      <c r="AV356" s="132">
        <f t="shared" si="1212"/>
        <v>1</v>
      </c>
      <c r="AW356" s="132">
        <f t="shared" si="1212"/>
        <v>1</v>
      </c>
      <c r="AX356" s="115">
        <f t="shared" si="1107"/>
        <v>0</v>
      </c>
      <c r="AY356" s="618"/>
      <c r="AZ356" s="618"/>
    </row>
    <row r="357" spans="1:52">
      <c r="A357" s="318">
        <f t="shared" si="1103"/>
        <v>64</v>
      </c>
      <c r="B357" s="255"/>
      <c r="C357" s="111"/>
      <c r="D357" s="111"/>
      <c r="E357" s="111"/>
      <c r="G357" s="331">
        <f>IFERROR(ROUND((G78-F78),3)/ROUND((R78-F78),3),0)</f>
        <v>0</v>
      </c>
      <c r="H357" s="331">
        <f>IFERROR(ROUND((H78-G78),3)/ROUND((R78-F78),3),0)</f>
        <v>0</v>
      </c>
      <c r="I357" s="331">
        <f>IFERROR(ROUND((I78-H78),3)/ROUND((R78-F78),3),0)</f>
        <v>0</v>
      </c>
      <c r="J357" s="331">
        <f>IFERROR(ROUND((J78-I78),3)/ROUND((R78-F78),3),0)</f>
        <v>-6.4564160634630659E-3</v>
      </c>
      <c r="K357" s="331">
        <f>IFERROR(ROUND((K78-J78),3)/ROUND((R78-F78),3),0)</f>
        <v>1.9561244542319485</v>
      </c>
      <c r="L357" s="331">
        <f>IFERROR(ROUND((L78-K78),3)/ROUND((R78-F78),3),0)</f>
        <v>0</v>
      </c>
      <c r="M357" s="331">
        <f>IFERROR(ROUND((M78-L78),3)/ROUND((R78-F78),3),0)</f>
        <v>1.3388089135800922</v>
      </c>
      <c r="N357" s="331">
        <f>IFERROR(ROUND((N78-M78),3)/ROUND((R78-F78),3),0)</f>
        <v>-1.8430634887864259</v>
      </c>
      <c r="O357" s="331">
        <f>IFERROR(ROUND((O78-N78),3)/ROUND((R78-F78),3),0)</f>
        <v>0</v>
      </c>
      <c r="P357" s="331">
        <f>IFERROR(ROUND((P78-O78),3)/ROUND((R78-F78),3),0)</f>
        <v>0</v>
      </c>
      <c r="Q357" s="331">
        <f>IFERROR(ROUND((Q78-P78),3)/ROUND((R78-F78),3),0)</f>
        <v>-0.44541346296215195</v>
      </c>
      <c r="R357" s="331">
        <f>IFERROR(ROUND((R78-Q78),3)/ROUND((R78-F78),3),0)</f>
        <v>0</v>
      </c>
      <c r="S357" s="331"/>
      <c r="V357" s="331">
        <f>IFERROR(ROUND((V78-U78),3)/ROUND((AG78-U78),3),0)</f>
        <v>0</v>
      </c>
      <c r="W357" s="331">
        <f>IFERROR(ROUND((W78-V78),3)/ROUND((AG78-U78),3),0)</f>
        <v>0</v>
      </c>
      <c r="X357" s="331">
        <f>IFERROR(ROUND((X78-W78),3)/ROUND((AG78-U78),3),0)</f>
        <v>0</v>
      </c>
      <c r="Y357" s="331">
        <f>IFERROR(ROUND((Y78-X78),3)/ROUND((AG78-U78),3),0)</f>
        <v>0</v>
      </c>
      <c r="Z357" s="331">
        <f>IFERROR(ROUND((Z78-Y78),3)/ROUND((AG78-U78),3),0)</f>
        <v>0</v>
      </c>
      <c r="AA357" s="331">
        <f>IFERROR(ROUND((AA78-Z78),3)/ROUND((AG78-U78),3),0)</f>
        <v>0</v>
      </c>
      <c r="AB357" s="331">
        <f>IFERROR(ROUND((AB78-AA78),3)/ROUND((AG78-U78),3),0)</f>
        <v>0</v>
      </c>
      <c r="AC357" s="331">
        <f>IFERROR(ROUND((AC78-AB78),3)/ROUND((AG78-U78),3),0)</f>
        <v>0</v>
      </c>
      <c r="AD357" s="331">
        <f>IFERROR(ROUND((AD78-AC78),3)/ROUND((AG78-U78),3),0)</f>
        <v>0</v>
      </c>
      <c r="AE357" s="331">
        <f>IFERROR(ROUND((AE78-AD78),3)/ROUND((AG78-U78),3),0)</f>
        <v>0</v>
      </c>
      <c r="AF357" s="331">
        <f>IFERROR(ROUND((AF78-AE78),3)/ROUND((AG78-U78),3),0)</f>
        <v>0</v>
      </c>
      <c r="AG357" s="331">
        <f>IFERROR(ROUND((AG78-AF78),3)/ROUND((AG78-U78),3),0)</f>
        <v>0</v>
      </c>
      <c r="AH357" s="111"/>
      <c r="AI357" s="1175"/>
      <c r="AK357" s="331"/>
      <c r="AL357" s="331">
        <f>IFERROR(ROUND((AL78-AK78),3)/ROUND((AW78-AK78),3),0)</f>
        <v>0</v>
      </c>
      <c r="AM357" s="331">
        <f>IFERROR(ROUND((AM78-AL78),3)/ROUND((AW78-AK78),3),0)</f>
        <v>0</v>
      </c>
      <c r="AN357" s="331">
        <f>IFERROR(ROUND((AN78-AM78),3)/ROUND((AW78-AK78),3),0)</f>
        <v>0</v>
      </c>
      <c r="AO357" s="331">
        <f>IFERROR(ROUND((AO78-AN78),3)/ROUND((AW78-AK78),3),0)</f>
        <v>0</v>
      </c>
      <c r="AP357" s="331">
        <f>IFERROR(ROUND((AP78-AO78),3)/ROUND((AW78-AK78),3),0)</f>
        <v>0</v>
      </c>
      <c r="AQ357" s="331">
        <f>IFERROR(ROUND((AQ78-AP78),3)/ROUND((AW78-AK78),3),0)</f>
        <v>0</v>
      </c>
      <c r="AR357" s="331">
        <f>IFERROR(ROUND((AR78-AQ78),3)/ROUND((AW78-AK78),3),0)</f>
        <v>0</v>
      </c>
      <c r="AS357" s="331">
        <f>IFERROR(ROUND((AS78-AR78),3)/ROUND((AW78-AK78),3),0)</f>
        <v>0</v>
      </c>
      <c r="AT357" s="331">
        <f>IFERROR(ROUND((AT78-AS78),3)/ROUND((AW78-AK78),3),0)</f>
        <v>0</v>
      </c>
      <c r="AU357" s="331">
        <f>IFERROR(ROUND((AU78-AT78),3)/ROUND((AW78-AK78),3),0)</f>
        <v>0</v>
      </c>
      <c r="AV357" s="331">
        <f>IFERROR(ROUND((AV78-AU78),3)/ROUND((AW78-AK78),3),0)</f>
        <v>0</v>
      </c>
      <c r="AW357" s="331">
        <f>IFERROR(ROUND((AW78-AV78),3)/ROUND((AW78-AK78),3),0)</f>
        <v>0</v>
      </c>
      <c r="AX357" s="111">
        <f t="shared" si="1107"/>
        <v>0</v>
      </c>
      <c r="AY357" s="1175"/>
      <c r="AZ357" s="1175"/>
    </row>
    <row r="358" spans="1:52">
      <c r="A358" s="318">
        <f t="shared" si="1103"/>
        <v>65</v>
      </c>
      <c r="B358" s="255"/>
      <c r="C358" s="111" t="s">
        <v>383</v>
      </c>
      <c r="D358" s="111" t="s">
        <v>361</v>
      </c>
      <c r="E358" s="111"/>
      <c r="G358" s="331"/>
      <c r="H358" s="331"/>
      <c r="I358" s="331"/>
      <c r="J358" s="331"/>
      <c r="K358" s="331"/>
      <c r="L358" s="331"/>
      <c r="M358" s="331"/>
      <c r="N358" s="331"/>
      <c r="O358" s="331"/>
      <c r="P358" s="331"/>
      <c r="Q358" s="331"/>
      <c r="R358" s="331"/>
      <c r="S358" s="331"/>
      <c r="V358" s="331"/>
      <c r="W358" s="331"/>
      <c r="X358" s="331"/>
      <c r="Y358" s="331"/>
      <c r="Z358" s="331"/>
      <c r="AA358" s="331"/>
      <c r="AB358" s="331"/>
      <c r="AC358" s="331"/>
      <c r="AD358" s="331"/>
      <c r="AE358" s="331"/>
      <c r="AF358" s="331"/>
      <c r="AG358" s="331"/>
      <c r="AH358" s="111"/>
      <c r="AI358" s="1175"/>
      <c r="AK358" s="331"/>
      <c r="AL358" s="331"/>
      <c r="AM358" s="331"/>
      <c r="AN358" s="331"/>
      <c r="AO358" s="331"/>
      <c r="AP358" s="331"/>
      <c r="AQ358" s="331"/>
      <c r="AR358" s="331"/>
      <c r="AS358" s="331"/>
      <c r="AT358" s="331"/>
      <c r="AU358" s="331"/>
      <c r="AV358" s="331">
        <f>(AV78-AU78)/(AX78-AU78)</f>
        <v>0</v>
      </c>
      <c r="AW358" s="331">
        <f>(AW78-AV78)/(AX78-AU78)</f>
        <v>0</v>
      </c>
      <c r="AX358" s="111">
        <f t="shared" si="1107"/>
        <v>0</v>
      </c>
      <c r="AY358" s="1175"/>
      <c r="AZ358" s="1175"/>
    </row>
    <row r="359" spans="1:52">
      <c r="A359" s="318">
        <f t="shared" ref="A359:A422" si="1213">+A358+1</f>
        <v>66</v>
      </c>
      <c r="B359" s="255"/>
      <c r="C359" s="111"/>
      <c r="D359" s="111"/>
      <c r="E359" s="111" t="s">
        <v>33</v>
      </c>
      <c r="G359" s="132">
        <f t="shared" ref="G359:R359" si="1214">+G81/G83</f>
        <v>3.9936760931745169E-2</v>
      </c>
      <c r="H359" s="132">
        <f t="shared" si="1214"/>
        <v>3.9936760931745169E-2</v>
      </c>
      <c r="I359" s="132">
        <f t="shared" si="1214"/>
        <v>3.9936760931745169E-2</v>
      </c>
      <c r="J359" s="132">
        <f t="shared" si="1214"/>
        <v>3.9936760931745169E-2</v>
      </c>
      <c r="K359" s="132">
        <f t="shared" si="1214"/>
        <v>3.9936760931745169E-2</v>
      </c>
      <c r="L359" s="132">
        <f t="shared" si="1214"/>
        <v>3.9936760931745169E-2</v>
      </c>
      <c r="M359" s="132">
        <f t="shared" si="1214"/>
        <v>3.9936760931745169E-2</v>
      </c>
      <c r="N359" s="132">
        <f t="shared" si="1214"/>
        <v>3.9936760931745169E-2</v>
      </c>
      <c r="O359" s="132">
        <f t="shared" si="1214"/>
        <v>3.9936760931745169E-2</v>
      </c>
      <c r="P359" s="132">
        <f t="shared" si="1214"/>
        <v>3.9936760931745169E-2</v>
      </c>
      <c r="Q359" s="132">
        <f t="shared" si="1214"/>
        <v>3.9936760931745169E-2</v>
      </c>
      <c r="R359" s="132">
        <f t="shared" si="1214"/>
        <v>5.2217007132715203E-2</v>
      </c>
      <c r="S359" s="132"/>
      <c r="V359" s="132">
        <f t="shared" ref="V359:AG359" si="1215">+V81/V83</f>
        <v>5.2217007132715203E-2</v>
      </c>
      <c r="W359" s="132">
        <f t="shared" si="1215"/>
        <v>5.2217007132715203E-2</v>
      </c>
      <c r="X359" s="132">
        <f t="shared" si="1215"/>
        <v>5.2217007132715203E-2</v>
      </c>
      <c r="Y359" s="132">
        <f t="shared" si="1215"/>
        <v>5.2217007132715203E-2</v>
      </c>
      <c r="Z359" s="132">
        <f t="shared" si="1215"/>
        <v>5.2217007132715203E-2</v>
      </c>
      <c r="AA359" s="132">
        <f t="shared" si="1215"/>
        <v>5.2217007132715203E-2</v>
      </c>
      <c r="AB359" s="132">
        <f t="shared" si="1215"/>
        <v>5.2217007132715203E-2</v>
      </c>
      <c r="AC359" s="132">
        <f t="shared" si="1215"/>
        <v>5.2217007132715203E-2</v>
      </c>
      <c r="AD359" s="132">
        <f t="shared" si="1215"/>
        <v>5.2217007132715203E-2</v>
      </c>
      <c r="AE359" s="132">
        <f t="shared" si="1215"/>
        <v>5.2217007132715203E-2</v>
      </c>
      <c r="AF359" s="132">
        <f t="shared" si="1215"/>
        <v>5.2217007132715203E-2</v>
      </c>
      <c r="AG359" s="132">
        <f t="shared" si="1215"/>
        <v>5.2217007132715203E-2</v>
      </c>
      <c r="AH359" s="115"/>
      <c r="AI359" s="618"/>
      <c r="AK359" s="132"/>
      <c r="AL359" s="132">
        <f t="shared" ref="AL359:AW359" si="1216">+AL81/AL83</f>
        <v>5.2217007132715203E-2</v>
      </c>
      <c r="AM359" s="132">
        <f t="shared" si="1216"/>
        <v>5.2217007132715203E-2</v>
      </c>
      <c r="AN359" s="132">
        <f t="shared" si="1216"/>
        <v>5.2217007132715203E-2</v>
      </c>
      <c r="AO359" s="132">
        <f t="shared" si="1216"/>
        <v>5.2217007132715203E-2</v>
      </c>
      <c r="AP359" s="132">
        <f t="shared" si="1216"/>
        <v>5.2217007132715203E-2</v>
      </c>
      <c r="AQ359" s="132">
        <f t="shared" si="1216"/>
        <v>5.2217007132715203E-2</v>
      </c>
      <c r="AR359" s="132">
        <f t="shared" si="1216"/>
        <v>5.2217007132715203E-2</v>
      </c>
      <c r="AS359" s="132">
        <f t="shared" si="1216"/>
        <v>5.2217007132715203E-2</v>
      </c>
      <c r="AT359" s="132">
        <f t="shared" si="1216"/>
        <v>5.2217007132715203E-2</v>
      </c>
      <c r="AU359" s="132">
        <f t="shared" si="1216"/>
        <v>5.2217007132715203E-2</v>
      </c>
      <c r="AV359" s="132">
        <f t="shared" si="1216"/>
        <v>5.2217007132715203E-2</v>
      </c>
      <c r="AW359" s="132">
        <f t="shared" si="1216"/>
        <v>5.2217007132715203E-2</v>
      </c>
      <c r="AX359" s="115">
        <f t="shared" ref="AX359:AX422" si="1217">+AW359-R359</f>
        <v>0</v>
      </c>
      <c r="AY359" s="618"/>
      <c r="AZ359" s="618"/>
    </row>
    <row r="360" spans="1:52">
      <c r="A360" s="318">
        <f t="shared" si="1213"/>
        <v>67</v>
      </c>
      <c r="B360" s="255"/>
      <c r="C360" s="111"/>
      <c r="D360" s="111"/>
      <c r="E360" s="111" t="s">
        <v>15</v>
      </c>
      <c r="G360" s="620">
        <f t="shared" ref="G360:R360" si="1218">+G82/G83</f>
        <v>0.96006323906825486</v>
      </c>
      <c r="H360" s="620">
        <f t="shared" si="1218"/>
        <v>0.96006323906825486</v>
      </c>
      <c r="I360" s="620">
        <f t="shared" si="1218"/>
        <v>0.96006323906825486</v>
      </c>
      <c r="J360" s="620">
        <f t="shared" si="1218"/>
        <v>0.96006323906825486</v>
      </c>
      <c r="K360" s="620">
        <f t="shared" si="1218"/>
        <v>0.96006323906825486</v>
      </c>
      <c r="L360" s="620">
        <f t="shared" si="1218"/>
        <v>0.96006323906825486</v>
      </c>
      <c r="M360" s="620">
        <f t="shared" si="1218"/>
        <v>0.96006323906825486</v>
      </c>
      <c r="N360" s="620">
        <f t="shared" si="1218"/>
        <v>0.96006323906825486</v>
      </c>
      <c r="O360" s="620">
        <f t="shared" si="1218"/>
        <v>0.96006323906825486</v>
      </c>
      <c r="P360" s="620">
        <f t="shared" si="1218"/>
        <v>0.96006323906825486</v>
      </c>
      <c r="Q360" s="620">
        <f t="shared" si="1218"/>
        <v>0.96006323906825486</v>
      </c>
      <c r="R360" s="620">
        <f t="shared" si="1218"/>
        <v>0.94778299286728473</v>
      </c>
      <c r="S360" s="132"/>
      <c r="V360" s="620">
        <f t="shared" ref="V360:AG360" si="1219">+V82/V83</f>
        <v>0.94778299286728473</v>
      </c>
      <c r="W360" s="620">
        <f t="shared" si="1219"/>
        <v>0.94778299286728473</v>
      </c>
      <c r="X360" s="620">
        <f t="shared" si="1219"/>
        <v>0.94778299286728473</v>
      </c>
      <c r="Y360" s="620">
        <f t="shared" si="1219"/>
        <v>0.94778299286728473</v>
      </c>
      <c r="Z360" s="620">
        <f t="shared" si="1219"/>
        <v>0.94778299286728473</v>
      </c>
      <c r="AA360" s="620">
        <f t="shared" si="1219"/>
        <v>0.94778299286728473</v>
      </c>
      <c r="AB360" s="620">
        <f t="shared" si="1219"/>
        <v>0.94778299286728473</v>
      </c>
      <c r="AC360" s="620">
        <f t="shared" si="1219"/>
        <v>0.94778299286728473</v>
      </c>
      <c r="AD360" s="620">
        <f t="shared" si="1219"/>
        <v>0.94778299286728473</v>
      </c>
      <c r="AE360" s="620">
        <f t="shared" si="1219"/>
        <v>0.94778299286728473</v>
      </c>
      <c r="AF360" s="620">
        <f t="shared" si="1219"/>
        <v>0.94778299286728473</v>
      </c>
      <c r="AG360" s="620">
        <f t="shared" si="1219"/>
        <v>0.94778299286728473</v>
      </c>
      <c r="AH360" s="635"/>
      <c r="AI360" s="621"/>
      <c r="AK360" s="620"/>
      <c r="AL360" s="620">
        <f t="shared" ref="AL360:AW360" si="1220">+AL82/AL83</f>
        <v>0.94778299286728473</v>
      </c>
      <c r="AM360" s="620">
        <f t="shared" si="1220"/>
        <v>0.94778299286728473</v>
      </c>
      <c r="AN360" s="620">
        <f t="shared" si="1220"/>
        <v>0.94778299286728473</v>
      </c>
      <c r="AO360" s="620">
        <f t="shared" si="1220"/>
        <v>0.94778299286728473</v>
      </c>
      <c r="AP360" s="620">
        <f t="shared" si="1220"/>
        <v>0.94778299286728473</v>
      </c>
      <c r="AQ360" s="620">
        <f t="shared" si="1220"/>
        <v>0.94778299286728473</v>
      </c>
      <c r="AR360" s="620">
        <f t="shared" si="1220"/>
        <v>0.94778299286728473</v>
      </c>
      <c r="AS360" s="620">
        <f t="shared" si="1220"/>
        <v>0.94778299286728473</v>
      </c>
      <c r="AT360" s="620">
        <f t="shared" si="1220"/>
        <v>0.94778299286728473</v>
      </c>
      <c r="AU360" s="620">
        <f t="shared" si="1220"/>
        <v>0.94778299286728473</v>
      </c>
      <c r="AV360" s="620">
        <f t="shared" si="1220"/>
        <v>0.94778299286728473</v>
      </c>
      <c r="AW360" s="620">
        <f t="shared" si="1220"/>
        <v>0.94778299286728473</v>
      </c>
      <c r="AX360" s="635">
        <f t="shared" si="1217"/>
        <v>0</v>
      </c>
      <c r="AY360" s="621"/>
      <c r="AZ360" s="618"/>
    </row>
    <row r="361" spans="1:52">
      <c r="A361" s="318">
        <f t="shared" si="1213"/>
        <v>68</v>
      </c>
      <c r="B361" s="255"/>
      <c r="C361" s="111"/>
      <c r="D361" s="111"/>
      <c r="E361" s="111" t="s">
        <v>281</v>
      </c>
      <c r="G361" s="132">
        <f t="shared" ref="G361:R361" si="1221">SUM(G359:G360)</f>
        <v>1</v>
      </c>
      <c r="H361" s="132">
        <f t="shared" si="1221"/>
        <v>1</v>
      </c>
      <c r="I361" s="132">
        <f t="shared" si="1221"/>
        <v>1</v>
      </c>
      <c r="J361" s="132">
        <f t="shared" si="1221"/>
        <v>1</v>
      </c>
      <c r="K361" s="132">
        <f t="shared" si="1221"/>
        <v>1</v>
      </c>
      <c r="L361" s="132">
        <f t="shared" si="1221"/>
        <v>1</v>
      </c>
      <c r="M361" s="132">
        <f t="shared" si="1221"/>
        <v>1</v>
      </c>
      <c r="N361" s="132">
        <f t="shared" si="1221"/>
        <v>1</v>
      </c>
      <c r="O361" s="132">
        <f t="shared" si="1221"/>
        <v>1</v>
      </c>
      <c r="P361" s="132">
        <f t="shared" si="1221"/>
        <v>1</v>
      </c>
      <c r="Q361" s="132">
        <f t="shared" si="1221"/>
        <v>1</v>
      </c>
      <c r="R361" s="132">
        <f t="shared" si="1221"/>
        <v>0.99999999999999989</v>
      </c>
      <c r="S361" s="132"/>
      <c r="V361" s="132">
        <f t="shared" ref="V361:AG361" si="1222">SUM(V359:V360)</f>
        <v>0.99999999999999989</v>
      </c>
      <c r="W361" s="132">
        <f t="shared" si="1222"/>
        <v>0.99999999999999989</v>
      </c>
      <c r="X361" s="132">
        <f t="shared" si="1222"/>
        <v>0.99999999999999989</v>
      </c>
      <c r="Y361" s="132">
        <f t="shared" si="1222"/>
        <v>0.99999999999999989</v>
      </c>
      <c r="Z361" s="132">
        <f t="shared" si="1222"/>
        <v>0.99999999999999989</v>
      </c>
      <c r="AA361" s="132">
        <f t="shared" si="1222"/>
        <v>0.99999999999999989</v>
      </c>
      <c r="AB361" s="132">
        <f t="shared" si="1222"/>
        <v>0.99999999999999989</v>
      </c>
      <c r="AC361" s="132">
        <f t="shared" si="1222"/>
        <v>0.99999999999999989</v>
      </c>
      <c r="AD361" s="132">
        <f t="shared" si="1222"/>
        <v>0.99999999999999989</v>
      </c>
      <c r="AE361" s="132">
        <f t="shared" si="1222"/>
        <v>0.99999999999999989</v>
      </c>
      <c r="AF361" s="132">
        <f t="shared" si="1222"/>
        <v>0.99999999999999989</v>
      </c>
      <c r="AG361" s="132">
        <f t="shared" si="1222"/>
        <v>0.99999999999999989</v>
      </c>
      <c r="AH361" s="115"/>
      <c r="AI361" s="618"/>
      <c r="AK361" s="132"/>
      <c r="AL361" s="132">
        <f t="shared" ref="AL361:AW361" si="1223">SUM(AL359:AL360)</f>
        <v>0.99999999999999989</v>
      </c>
      <c r="AM361" s="132">
        <f t="shared" si="1223"/>
        <v>0.99999999999999989</v>
      </c>
      <c r="AN361" s="132">
        <f t="shared" si="1223"/>
        <v>0.99999999999999989</v>
      </c>
      <c r="AO361" s="132">
        <f t="shared" si="1223"/>
        <v>0.99999999999999989</v>
      </c>
      <c r="AP361" s="132">
        <f t="shared" si="1223"/>
        <v>0.99999999999999989</v>
      </c>
      <c r="AQ361" s="132">
        <f t="shared" si="1223"/>
        <v>0.99999999999999989</v>
      </c>
      <c r="AR361" s="132">
        <f t="shared" si="1223"/>
        <v>0.99999999999999989</v>
      </c>
      <c r="AS361" s="132">
        <f t="shared" si="1223"/>
        <v>0.99999999999999989</v>
      </c>
      <c r="AT361" s="132">
        <f t="shared" si="1223"/>
        <v>0.99999999999999989</v>
      </c>
      <c r="AU361" s="132">
        <f t="shared" si="1223"/>
        <v>0.99999999999999989</v>
      </c>
      <c r="AV361" s="132">
        <f t="shared" si="1223"/>
        <v>0.99999999999999989</v>
      </c>
      <c r="AW361" s="132">
        <f t="shared" si="1223"/>
        <v>0.99999999999999989</v>
      </c>
      <c r="AX361" s="115">
        <f t="shared" si="1217"/>
        <v>0</v>
      </c>
      <c r="AY361" s="618"/>
      <c r="AZ361" s="618"/>
    </row>
    <row r="362" spans="1:52">
      <c r="A362" s="318">
        <f t="shared" si="1213"/>
        <v>69</v>
      </c>
      <c r="B362" s="255"/>
      <c r="C362" s="111"/>
      <c r="D362" s="111"/>
      <c r="E362" s="111"/>
      <c r="G362" s="331">
        <f>IFERROR(ROUND((G83-F83),3)/ROUND((R83-F83),3),0)</f>
        <v>0</v>
      </c>
      <c r="H362" s="331">
        <f>IFERROR(ROUND((H83-G83),3)/ROUND((R83-F83),3),0)</f>
        <v>0</v>
      </c>
      <c r="I362" s="331">
        <f>IFERROR(ROUND((I83-H83),3)/ROUND((R83-F83),3),0)</f>
        <v>0</v>
      </c>
      <c r="J362" s="331">
        <f>IFERROR(ROUND((J83-I83),3)/ROUND((R83-F83),3),0)</f>
        <v>0</v>
      </c>
      <c r="K362" s="331">
        <f>IFERROR(ROUND((K83-J83),3)/ROUND((R83-F83),3),0)</f>
        <v>0</v>
      </c>
      <c r="L362" s="331">
        <f>IFERROR(ROUND((L83-K83),3)/ROUND((R83-F83),3),0)</f>
        <v>0</v>
      </c>
      <c r="M362" s="331">
        <f>IFERROR(ROUND((M83-L83),3)/ROUND((R83-F83),3),0)</f>
        <v>0</v>
      </c>
      <c r="N362" s="331">
        <f>IFERROR(ROUND((N83-M83),3)/ROUND((R83-F83),3),0)</f>
        <v>0</v>
      </c>
      <c r="O362" s="331">
        <f>IFERROR(ROUND((O83-N83),3)/ROUND((R83-F83),3),0)</f>
        <v>0</v>
      </c>
      <c r="P362" s="331">
        <f>IFERROR(ROUND((P83-O83),3)/ROUND((R83-F83),3),0)</f>
        <v>0</v>
      </c>
      <c r="Q362" s="331">
        <f>IFERROR(ROUND((Q83-P83),3)/ROUND((R83-F83),3),0)</f>
        <v>0</v>
      </c>
      <c r="R362" s="331">
        <f>IFERROR(ROUND((R83-Q83),3)/ROUND((R83-F83),3),0)</f>
        <v>1</v>
      </c>
      <c r="S362" s="331"/>
      <c r="V362" s="331">
        <f>IFERROR(ROUND((V83-U83),3)/ROUND((AG83-U83),3),0)</f>
        <v>0</v>
      </c>
      <c r="W362" s="331">
        <f>IFERROR(ROUND((W83-V83),3)/ROUND((AG83-U83),3),0)</f>
        <v>0</v>
      </c>
      <c r="X362" s="331">
        <f>IFERROR(ROUND((X83-W83),3)/ROUND((AG83-U83),3),0)</f>
        <v>0</v>
      </c>
      <c r="Y362" s="331">
        <f>IFERROR(ROUND((Y83-X83),3)/ROUND((AG83-U83),3),0)</f>
        <v>0</v>
      </c>
      <c r="Z362" s="331">
        <f>IFERROR(ROUND((Z83-Y83),3)/ROUND((AG83-U83),3),0)</f>
        <v>0</v>
      </c>
      <c r="AA362" s="331">
        <f>IFERROR(ROUND((AA83-Z83),3)/ROUND((AG83-U83),3),0)</f>
        <v>0</v>
      </c>
      <c r="AB362" s="331">
        <f>IFERROR(ROUND((AB83-AA83),3)/ROUND((AG83-U83),3),0)</f>
        <v>0</v>
      </c>
      <c r="AC362" s="331">
        <f>IFERROR(ROUND((AC83-AB83),3)/ROUND((AG83-U83),3),0)</f>
        <v>0</v>
      </c>
      <c r="AD362" s="331">
        <f>IFERROR(ROUND((AD83-AC83),3)/ROUND((AG83-U83),3),0)</f>
        <v>0</v>
      </c>
      <c r="AE362" s="331">
        <f>IFERROR(ROUND((AE83-AD83),3)/ROUND((AG83-U83),3),0)</f>
        <v>0</v>
      </c>
      <c r="AF362" s="331">
        <f>IFERROR(ROUND((AF83-AE83),3)/ROUND((AG83-U83),3),0)</f>
        <v>0</v>
      </c>
      <c r="AG362" s="331">
        <f>IFERROR(ROUND((AG83-AF83),3)/ROUND((AG83-U83),3),0)</f>
        <v>0</v>
      </c>
      <c r="AH362" s="111"/>
      <c r="AI362" s="1175"/>
      <c r="AK362" s="331"/>
      <c r="AL362" s="331">
        <f>IFERROR(ROUND((AL83-AK83),3)/ROUND((AW83-AK83),3),0)</f>
        <v>0</v>
      </c>
      <c r="AM362" s="331">
        <f>IFERROR(ROUND((AM83-AL83),3)/ROUND((AW83-AK83),3),0)</f>
        <v>0</v>
      </c>
      <c r="AN362" s="331">
        <f>IFERROR(ROUND((AN83-AM83),3)/ROUND((AW83-AK83),3),0)</f>
        <v>0</v>
      </c>
      <c r="AO362" s="331">
        <f>IFERROR(ROUND((AO83-AN83),3)/ROUND((AW83-AK83),3),0)</f>
        <v>0</v>
      </c>
      <c r="AP362" s="331">
        <f>IFERROR(ROUND((AP83-AO83),3)/ROUND((AW83-AK83),3),0)</f>
        <v>0</v>
      </c>
      <c r="AQ362" s="331">
        <f>IFERROR(ROUND((AQ83-AP83),3)/ROUND((AW83-AK83),3),0)</f>
        <v>0</v>
      </c>
      <c r="AR362" s="331">
        <f>IFERROR(ROUND((AR83-AQ83),3)/ROUND((AW83-AK83),3),0)</f>
        <v>0</v>
      </c>
      <c r="AS362" s="331">
        <f>IFERROR(ROUND((AS83-AR83),3)/ROUND((AW83-AK83),3),0)</f>
        <v>0</v>
      </c>
      <c r="AT362" s="331">
        <f>IFERROR(ROUND((AT83-AS83),3)/ROUND((AW83-AK83),3),0)</f>
        <v>0</v>
      </c>
      <c r="AU362" s="331">
        <f>IFERROR(ROUND((AU83-AT83),3)/ROUND((AW83-AK83),3),0)</f>
        <v>0</v>
      </c>
      <c r="AV362" s="331">
        <f>IFERROR(ROUND((AV83-AU83),3)/ROUND((AW83-AK83),3),0)</f>
        <v>0</v>
      </c>
      <c r="AW362" s="331">
        <f>IFERROR(ROUND((AW83-AV83),3)/ROUND((AW83-AK83),3),0)</f>
        <v>0</v>
      </c>
      <c r="AX362" s="111">
        <f t="shared" si="1217"/>
        <v>-1</v>
      </c>
      <c r="AY362" s="1175"/>
      <c r="AZ362" s="1175"/>
    </row>
    <row r="363" spans="1:52">
      <c r="A363" s="318">
        <f t="shared" si="1213"/>
        <v>70</v>
      </c>
      <c r="B363" s="255"/>
      <c r="C363" s="111" t="s">
        <v>507</v>
      </c>
      <c r="D363" s="111" t="s">
        <v>361</v>
      </c>
      <c r="E363" s="111"/>
      <c r="G363" s="331"/>
      <c r="H363" s="331"/>
      <c r="I363" s="331"/>
      <c r="J363" s="331"/>
      <c r="K363" s="331"/>
      <c r="L363" s="331"/>
      <c r="M363" s="331"/>
      <c r="N363" s="331"/>
      <c r="O363" s="331"/>
      <c r="P363" s="331"/>
      <c r="Q363" s="331"/>
      <c r="R363" s="331"/>
      <c r="S363" s="331"/>
      <c r="V363" s="331"/>
      <c r="W363" s="331"/>
      <c r="X363" s="331"/>
      <c r="Y363" s="331"/>
      <c r="Z363" s="331"/>
      <c r="AA363" s="331"/>
      <c r="AB363" s="331"/>
      <c r="AC363" s="331"/>
      <c r="AD363" s="331"/>
      <c r="AE363" s="331"/>
      <c r="AF363" s="331"/>
      <c r="AG363" s="331"/>
      <c r="AH363" s="111"/>
      <c r="AI363" s="1175"/>
      <c r="AK363" s="331"/>
      <c r="AL363" s="331"/>
      <c r="AM363" s="331"/>
      <c r="AN363" s="331"/>
      <c r="AO363" s="331"/>
      <c r="AP363" s="331"/>
      <c r="AQ363" s="331"/>
      <c r="AR363" s="331"/>
      <c r="AS363" s="331"/>
      <c r="AT363" s="331"/>
      <c r="AU363" s="331"/>
      <c r="AV363" s="331">
        <f>IF((AV83-AU83)=0,33.333%,((AV83-AU83)/(AX83-AU83)))</f>
        <v>0.33332999999999996</v>
      </c>
      <c r="AW363" s="331">
        <f>IF((AW83-AV83)=0,33.333%,((AW83-AV83)/(AX83-AU83)))</f>
        <v>0.33332999999999996</v>
      </c>
      <c r="AX363" s="111">
        <f t="shared" si="1217"/>
        <v>0.33332999999999996</v>
      </c>
      <c r="AY363" s="1175"/>
      <c r="AZ363" s="1175"/>
    </row>
    <row r="364" spans="1:52">
      <c r="A364" s="318">
        <f t="shared" si="1213"/>
        <v>71</v>
      </c>
      <c r="B364" s="255"/>
      <c r="C364" s="111"/>
      <c r="D364" s="111"/>
      <c r="E364" s="111" t="s">
        <v>33</v>
      </c>
      <c r="G364" s="132">
        <f t="shared" ref="G364:R364" si="1224">+G86/G88</f>
        <v>0</v>
      </c>
      <c r="H364" s="132">
        <f t="shared" si="1224"/>
        <v>0</v>
      </c>
      <c r="I364" s="132">
        <f t="shared" si="1224"/>
        <v>0</v>
      </c>
      <c r="J364" s="132">
        <f t="shared" si="1224"/>
        <v>0</v>
      </c>
      <c r="K364" s="132">
        <f t="shared" si="1224"/>
        <v>0</v>
      </c>
      <c r="L364" s="132">
        <f t="shared" si="1224"/>
        <v>0</v>
      </c>
      <c r="M364" s="132">
        <f t="shared" si="1224"/>
        <v>0</v>
      </c>
      <c r="N364" s="132">
        <f t="shared" si="1224"/>
        <v>0</v>
      </c>
      <c r="O364" s="132">
        <f t="shared" si="1224"/>
        <v>0</v>
      </c>
      <c r="P364" s="132">
        <f t="shared" si="1224"/>
        <v>0</v>
      </c>
      <c r="Q364" s="132">
        <f t="shared" si="1224"/>
        <v>0</v>
      </c>
      <c r="R364" s="132">
        <f t="shared" si="1224"/>
        <v>0</v>
      </c>
      <c r="S364" s="132"/>
      <c r="V364" s="132">
        <f t="shared" ref="V364:AG364" si="1225">+V86/V88</f>
        <v>0</v>
      </c>
      <c r="W364" s="132">
        <f t="shared" si="1225"/>
        <v>0</v>
      </c>
      <c r="X364" s="132">
        <f t="shared" si="1225"/>
        <v>0</v>
      </c>
      <c r="Y364" s="132">
        <f t="shared" si="1225"/>
        <v>0</v>
      </c>
      <c r="Z364" s="132">
        <f t="shared" si="1225"/>
        <v>0</v>
      </c>
      <c r="AA364" s="132">
        <f t="shared" si="1225"/>
        <v>0</v>
      </c>
      <c r="AB364" s="132">
        <f t="shared" si="1225"/>
        <v>0</v>
      </c>
      <c r="AC364" s="132">
        <f t="shared" si="1225"/>
        <v>0</v>
      </c>
      <c r="AD364" s="132">
        <f t="shared" si="1225"/>
        <v>0</v>
      </c>
      <c r="AE364" s="132">
        <f t="shared" si="1225"/>
        <v>0</v>
      </c>
      <c r="AF364" s="132">
        <f t="shared" si="1225"/>
        <v>0</v>
      </c>
      <c r="AG364" s="132">
        <f t="shared" si="1225"/>
        <v>0</v>
      </c>
      <c r="AH364" s="115"/>
      <c r="AI364" s="618"/>
      <c r="AK364" s="132"/>
      <c r="AL364" s="132">
        <f t="shared" ref="AL364:AW364" si="1226">+AL86/AL88</f>
        <v>0</v>
      </c>
      <c r="AM364" s="132">
        <f t="shared" si="1226"/>
        <v>0</v>
      </c>
      <c r="AN364" s="132">
        <f t="shared" si="1226"/>
        <v>0</v>
      </c>
      <c r="AO364" s="132">
        <f t="shared" si="1226"/>
        <v>0</v>
      </c>
      <c r="AP364" s="132">
        <f t="shared" si="1226"/>
        <v>0</v>
      </c>
      <c r="AQ364" s="132">
        <f t="shared" si="1226"/>
        <v>0</v>
      </c>
      <c r="AR364" s="132">
        <f t="shared" si="1226"/>
        <v>0</v>
      </c>
      <c r="AS364" s="132">
        <f t="shared" si="1226"/>
        <v>0</v>
      </c>
      <c r="AT364" s="132">
        <f t="shared" si="1226"/>
        <v>0</v>
      </c>
      <c r="AU364" s="132">
        <f t="shared" si="1226"/>
        <v>0</v>
      </c>
      <c r="AV364" s="132">
        <f t="shared" si="1226"/>
        <v>0</v>
      </c>
      <c r="AW364" s="132">
        <f t="shared" si="1226"/>
        <v>0</v>
      </c>
      <c r="AX364" s="115">
        <f t="shared" si="1217"/>
        <v>0</v>
      </c>
      <c r="AY364" s="618"/>
      <c r="AZ364" s="618"/>
    </row>
    <row r="365" spans="1:52">
      <c r="A365" s="318">
        <f t="shared" si="1213"/>
        <v>72</v>
      </c>
      <c r="B365" s="255"/>
      <c r="C365" s="111"/>
      <c r="D365" s="111"/>
      <c r="E365" s="111" t="s">
        <v>15</v>
      </c>
      <c r="G365" s="620">
        <f t="shared" ref="G365:R365" si="1227">+G87/G88</f>
        <v>1</v>
      </c>
      <c r="H365" s="620">
        <f t="shared" si="1227"/>
        <v>1</v>
      </c>
      <c r="I365" s="620">
        <f t="shared" si="1227"/>
        <v>1</v>
      </c>
      <c r="J365" s="620">
        <f t="shared" si="1227"/>
        <v>1</v>
      </c>
      <c r="K365" s="620">
        <f t="shared" si="1227"/>
        <v>1</v>
      </c>
      <c r="L365" s="620">
        <f t="shared" si="1227"/>
        <v>1</v>
      </c>
      <c r="M365" s="620">
        <f t="shared" si="1227"/>
        <v>1</v>
      </c>
      <c r="N365" s="620">
        <f t="shared" si="1227"/>
        <v>1</v>
      </c>
      <c r="O365" s="620">
        <f t="shared" si="1227"/>
        <v>1</v>
      </c>
      <c r="P365" s="620">
        <f t="shared" si="1227"/>
        <v>1</v>
      </c>
      <c r="Q365" s="620">
        <f t="shared" si="1227"/>
        <v>1</v>
      </c>
      <c r="R365" s="620">
        <f t="shared" si="1227"/>
        <v>1</v>
      </c>
      <c r="S365" s="132"/>
      <c r="V365" s="620">
        <f t="shared" ref="V365:AG365" si="1228">+V87/V88</f>
        <v>1</v>
      </c>
      <c r="W365" s="620">
        <f t="shared" si="1228"/>
        <v>1</v>
      </c>
      <c r="X365" s="620">
        <f t="shared" si="1228"/>
        <v>1</v>
      </c>
      <c r="Y365" s="620">
        <f t="shared" si="1228"/>
        <v>1</v>
      </c>
      <c r="Z365" s="620">
        <f t="shared" si="1228"/>
        <v>1</v>
      </c>
      <c r="AA365" s="620">
        <f t="shared" si="1228"/>
        <v>1</v>
      </c>
      <c r="AB365" s="620">
        <f t="shared" si="1228"/>
        <v>1</v>
      </c>
      <c r="AC365" s="620">
        <f t="shared" si="1228"/>
        <v>1</v>
      </c>
      <c r="AD365" s="620">
        <f t="shared" si="1228"/>
        <v>1</v>
      </c>
      <c r="AE365" s="620">
        <f t="shared" si="1228"/>
        <v>1</v>
      </c>
      <c r="AF365" s="620">
        <f t="shared" si="1228"/>
        <v>1</v>
      </c>
      <c r="AG365" s="620">
        <f t="shared" si="1228"/>
        <v>1</v>
      </c>
      <c r="AH365" s="635"/>
      <c r="AI365" s="621"/>
      <c r="AK365" s="620"/>
      <c r="AL365" s="620">
        <f t="shared" ref="AL365:AW365" si="1229">+AL87/AL88</f>
        <v>1</v>
      </c>
      <c r="AM365" s="620">
        <f t="shared" si="1229"/>
        <v>1</v>
      </c>
      <c r="AN365" s="620">
        <f t="shared" si="1229"/>
        <v>1</v>
      </c>
      <c r="AO365" s="620">
        <f t="shared" si="1229"/>
        <v>1</v>
      </c>
      <c r="AP365" s="620">
        <f t="shared" si="1229"/>
        <v>1</v>
      </c>
      <c r="AQ365" s="620">
        <f t="shared" si="1229"/>
        <v>1</v>
      </c>
      <c r="AR365" s="620">
        <f t="shared" si="1229"/>
        <v>1</v>
      </c>
      <c r="AS365" s="620">
        <f t="shared" si="1229"/>
        <v>1</v>
      </c>
      <c r="AT365" s="620">
        <f t="shared" si="1229"/>
        <v>1</v>
      </c>
      <c r="AU365" s="620">
        <f t="shared" si="1229"/>
        <v>1</v>
      </c>
      <c r="AV365" s="620">
        <f t="shared" si="1229"/>
        <v>1</v>
      </c>
      <c r="AW365" s="620">
        <f t="shared" si="1229"/>
        <v>1</v>
      </c>
      <c r="AX365" s="635">
        <f t="shared" si="1217"/>
        <v>0</v>
      </c>
      <c r="AY365" s="621"/>
      <c r="AZ365" s="618"/>
    </row>
    <row r="366" spans="1:52">
      <c r="A366" s="318">
        <f t="shared" si="1213"/>
        <v>73</v>
      </c>
      <c r="B366" s="255"/>
      <c r="C366" s="111"/>
      <c r="D366" s="111"/>
      <c r="E366" s="111" t="s">
        <v>281</v>
      </c>
      <c r="G366" s="132">
        <f t="shared" ref="G366:R366" si="1230">SUM(G364:G365)</f>
        <v>1</v>
      </c>
      <c r="H366" s="132">
        <f t="shared" si="1230"/>
        <v>1</v>
      </c>
      <c r="I366" s="132">
        <f t="shared" si="1230"/>
        <v>1</v>
      </c>
      <c r="J366" s="132">
        <f t="shared" si="1230"/>
        <v>1</v>
      </c>
      <c r="K366" s="132">
        <f t="shared" si="1230"/>
        <v>1</v>
      </c>
      <c r="L366" s="132">
        <f t="shared" si="1230"/>
        <v>1</v>
      </c>
      <c r="M366" s="132">
        <f t="shared" si="1230"/>
        <v>1</v>
      </c>
      <c r="N366" s="132">
        <f t="shared" si="1230"/>
        <v>1</v>
      </c>
      <c r="O366" s="132">
        <f t="shared" si="1230"/>
        <v>1</v>
      </c>
      <c r="P366" s="132">
        <f t="shared" si="1230"/>
        <v>1</v>
      </c>
      <c r="Q366" s="132">
        <f t="shared" si="1230"/>
        <v>1</v>
      </c>
      <c r="R366" s="132">
        <f t="shared" si="1230"/>
        <v>1</v>
      </c>
      <c r="S366" s="132"/>
      <c r="V366" s="132">
        <f t="shared" ref="V366:AG366" si="1231">SUM(V364:V365)</f>
        <v>1</v>
      </c>
      <c r="W366" s="132">
        <f t="shared" si="1231"/>
        <v>1</v>
      </c>
      <c r="X366" s="132">
        <f t="shared" si="1231"/>
        <v>1</v>
      </c>
      <c r="Y366" s="132">
        <f t="shared" si="1231"/>
        <v>1</v>
      </c>
      <c r="Z366" s="132">
        <f t="shared" si="1231"/>
        <v>1</v>
      </c>
      <c r="AA366" s="132">
        <f t="shared" si="1231"/>
        <v>1</v>
      </c>
      <c r="AB366" s="132">
        <f t="shared" si="1231"/>
        <v>1</v>
      </c>
      <c r="AC366" s="132">
        <f t="shared" si="1231"/>
        <v>1</v>
      </c>
      <c r="AD366" s="132">
        <f t="shared" si="1231"/>
        <v>1</v>
      </c>
      <c r="AE366" s="132">
        <f t="shared" si="1231"/>
        <v>1</v>
      </c>
      <c r="AF366" s="132">
        <f t="shared" si="1231"/>
        <v>1</v>
      </c>
      <c r="AG366" s="132">
        <f t="shared" si="1231"/>
        <v>1</v>
      </c>
      <c r="AH366" s="115"/>
      <c r="AI366" s="618"/>
      <c r="AK366" s="132"/>
      <c r="AL366" s="132">
        <f t="shared" ref="AL366:AW366" si="1232">SUM(AL364:AL365)</f>
        <v>1</v>
      </c>
      <c r="AM366" s="132">
        <f t="shared" si="1232"/>
        <v>1</v>
      </c>
      <c r="AN366" s="132">
        <f t="shared" si="1232"/>
        <v>1</v>
      </c>
      <c r="AO366" s="132">
        <f t="shared" si="1232"/>
        <v>1</v>
      </c>
      <c r="AP366" s="132">
        <f t="shared" si="1232"/>
        <v>1</v>
      </c>
      <c r="AQ366" s="132">
        <f t="shared" si="1232"/>
        <v>1</v>
      </c>
      <c r="AR366" s="132">
        <f t="shared" si="1232"/>
        <v>1</v>
      </c>
      <c r="AS366" s="132">
        <f t="shared" si="1232"/>
        <v>1</v>
      </c>
      <c r="AT366" s="132">
        <f t="shared" si="1232"/>
        <v>1</v>
      </c>
      <c r="AU366" s="132">
        <f t="shared" si="1232"/>
        <v>1</v>
      </c>
      <c r="AV366" s="132">
        <f t="shared" si="1232"/>
        <v>1</v>
      </c>
      <c r="AW366" s="132">
        <f t="shared" si="1232"/>
        <v>1</v>
      </c>
      <c r="AX366" s="115">
        <f t="shared" si="1217"/>
        <v>0</v>
      </c>
      <c r="AY366" s="618"/>
      <c r="AZ366" s="618"/>
    </row>
    <row r="367" spans="1:52">
      <c r="A367" s="318">
        <f t="shared" si="1213"/>
        <v>74</v>
      </c>
      <c r="B367" s="255"/>
      <c r="C367" s="16"/>
      <c r="D367" s="111"/>
      <c r="E367" s="111"/>
      <c r="G367" s="331">
        <f>IFERROR(ROUND((G88-F88),3)/ROUND((R88-F88),3),0)</f>
        <v>1.9289652074485462</v>
      </c>
      <c r="H367" s="331">
        <f>IFERROR(ROUND((H88-G88),3)/ROUND((R88-F88),3),0)</f>
        <v>-1.0681762495916367</v>
      </c>
      <c r="I367" s="331">
        <f>IFERROR(ROUND((I88-H88),3)/ROUND((R88-F88),3),0)</f>
        <v>0.13921104214309049</v>
      </c>
      <c r="J367" s="331">
        <f>IFERROR(ROUND((J88-I88),3)/ROUND((R88-F88),3),0)</f>
        <v>0</v>
      </c>
      <c r="K367" s="331">
        <f>IFERROR(ROUND((K88-J88),3)/ROUND((R88-F88),3),0)</f>
        <v>0</v>
      </c>
      <c r="L367" s="331">
        <f>IFERROR(ROUND((L88-K88),3)/ROUND((R88-F88),3),0)</f>
        <v>0</v>
      </c>
      <c r="M367" s="331">
        <f>IFERROR(ROUND((M88-L88),3)/ROUND((R88-F88),3),0)</f>
        <v>0</v>
      </c>
      <c r="N367" s="331">
        <f>IFERROR(ROUND((N88-M88),3)/ROUND((R88-F88),3),0)</f>
        <v>0</v>
      </c>
      <c r="O367" s="331">
        <f>IFERROR(ROUND((O88-N88),3)/ROUND((R88-F88),3),0)</f>
        <v>0</v>
      </c>
      <c r="P367" s="331">
        <f>IFERROR(ROUND((P88-O88),3)/ROUND((R88-F88),3),0)</f>
        <v>0</v>
      </c>
      <c r="Q367" s="331">
        <f>IFERROR(ROUND((Q88-P88),3)/ROUND((R88-F88),3),0)</f>
        <v>0</v>
      </c>
      <c r="R367" s="331">
        <f>IFERROR(ROUND((R88-Q88),3)/ROUND((R88-F88),3),0)</f>
        <v>0</v>
      </c>
      <c r="S367" s="331"/>
      <c r="V367" s="331">
        <f>IFERROR(ROUND((V88-U88),3)/ROUND((AG88-U88),3),0)</f>
        <v>0</v>
      </c>
      <c r="W367" s="331">
        <f>IFERROR(ROUND((W88-V88),3)/ROUND((AG88-U88),3),0)</f>
        <v>0</v>
      </c>
      <c r="X367" s="331">
        <f>IFERROR(ROUND((X88-W88),3)/ROUND((AG88-U88),3),0)</f>
        <v>0</v>
      </c>
      <c r="Y367" s="331">
        <f>IFERROR(ROUND((Y88-X88),3)/ROUND((AG88-U88),3),0)</f>
        <v>0</v>
      </c>
      <c r="Z367" s="331">
        <f>IFERROR(ROUND((Z88-Y88),3)/ROUND((AG88-U88),3),0)</f>
        <v>0</v>
      </c>
      <c r="AA367" s="331">
        <f>IFERROR(ROUND((AA88-Z88),3)/ROUND((AG88-U88),3),0)</f>
        <v>0</v>
      </c>
      <c r="AB367" s="331">
        <f>IFERROR(ROUND((AB88-AA88),3)/ROUND((AG88-U88),3),0)</f>
        <v>0</v>
      </c>
      <c r="AC367" s="331">
        <f>IFERROR(ROUND((AC88-AB88),3)/ROUND((AG88-U88),3),0)</f>
        <v>0</v>
      </c>
      <c r="AD367" s="331">
        <f>IFERROR(ROUND((AD88-AC88),3)/ROUND((AG88-U88),3),0)</f>
        <v>0</v>
      </c>
      <c r="AE367" s="331">
        <f>IFERROR(ROUND((AE88-AD88),3)/ROUND((AG88-U88),3),0)</f>
        <v>0</v>
      </c>
      <c r="AF367" s="331">
        <f>IFERROR(ROUND((AF88-AE88),3)/ROUND((AG88-U88),3),0)</f>
        <v>0</v>
      </c>
      <c r="AG367" s="331">
        <f>IFERROR(ROUND((AG88-AF88),3)/ROUND((AG88-U88),3),0)</f>
        <v>0</v>
      </c>
      <c r="AH367" s="635"/>
      <c r="AI367" s="621"/>
      <c r="AK367" s="620"/>
      <c r="AL367" s="331">
        <f>IFERROR(ROUND((AL88-AK88),3)/ROUND((AW88-AK88),3),0)</f>
        <v>0</v>
      </c>
      <c r="AM367" s="331">
        <f>IFERROR(ROUND((AM88-AL88),3)/ROUND((AW88-AK88),3),0)</f>
        <v>0</v>
      </c>
      <c r="AN367" s="331">
        <f>IFERROR(ROUND((AN88-AM88),3)/ROUND((AW88-AK88),3),0)</f>
        <v>0</v>
      </c>
      <c r="AO367" s="331">
        <f>IFERROR(ROUND((AO88-AN88),3)/ROUND((AW88-AK88),3),0)</f>
        <v>0</v>
      </c>
      <c r="AP367" s="331">
        <f>IFERROR(ROUND((AP88-AO88),3)/ROUND((AW88-AK88),3),0)</f>
        <v>0</v>
      </c>
      <c r="AQ367" s="331">
        <f>IFERROR(ROUND((AQ88-AP88),3)/ROUND((AW88-AK88),3),0)</f>
        <v>0</v>
      </c>
      <c r="AR367" s="331">
        <f>IFERROR(ROUND((AR88-AQ88),3)/ROUND((AW88-AK88),3),0)</f>
        <v>0</v>
      </c>
      <c r="AS367" s="331">
        <f>IFERROR(ROUND((AS88-AR88),3)/ROUND((AW88-AK88),3),0)</f>
        <v>0</v>
      </c>
      <c r="AT367" s="331">
        <f>IFERROR(ROUND((AT88-AS88),3)/ROUND((AW88-AK88),3),0)</f>
        <v>0</v>
      </c>
      <c r="AU367" s="331">
        <f>IFERROR(ROUND((AU88-AT88),3)/ROUND((AW88-AK88),3),0)</f>
        <v>0</v>
      </c>
      <c r="AV367" s="331">
        <f>IFERROR(ROUND((AV88-AU88),3)/ROUND((AW88-AK88),3),0)</f>
        <v>0</v>
      </c>
      <c r="AW367" s="331">
        <f>IFERROR(ROUND((AW88-AV88),3)/ROUND((AW88-AK88),3),0)</f>
        <v>0</v>
      </c>
      <c r="AX367" s="635">
        <f t="shared" si="1217"/>
        <v>0</v>
      </c>
      <c r="AY367" s="621"/>
      <c r="AZ367" s="618"/>
    </row>
    <row r="368" spans="1:52">
      <c r="A368" s="318">
        <f t="shared" si="1213"/>
        <v>75</v>
      </c>
      <c r="B368" s="255"/>
      <c r="C368" s="111"/>
      <c r="D368" s="111"/>
      <c r="E368" s="111"/>
      <c r="G368" s="132"/>
      <c r="H368" s="132"/>
      <c r="I368" s="132"/>
      <c r="J368" s="132"/>
      <c r="K368" s="132"/>
      <c r="L368" s="132"/>
      <c r="M368" s="132"/>
      <c r="N368" s="132"/>
      <c r="O368" s="132"/>
      <c r="P368" s="132"/>
      <c r="Q368" s="331"/>
      <c r="R368" s="331"/>
      <c r="S368" s="331"/>
      <c r="V368" s="132"/>
      <c r="W368" s="132"/>
      <c r="X368" s="132"/>
      <c r="Y368" s="132"/>
      <c r="Z368" s="132"/>
      <c r="AA368" s="132"/>
      <c r="AB368" s="132"/>
      <c r="AC368" s="132"/>
      <c r="AD368" s="132"/>
      <c r="AE368" s="132"/>
      <c r="AF368" s="331"/>
      <c r="AG368" s="331"/>
      <c r="AH368" s="115"/>
      <c r="AI368" s="618"/>
      <c r="AK368" s="132"/>
      <c r="AL368" s="132"/>
      <c r="AM368" s="132"/>
      <c r="AN368" s="132"/>
      <c r="AO368" s="132"/>
      <c r="AP368" s="132"/>
      <c r="AQ368" s="132"/>
      <c r="AR368" s="132"/>
      <c r="AS368" s="132"/>
      <c r="AT368" s="132"/>
      <c r="AU368" s="132"/>
      <c r="AV368" s="331">
        <f>IF((AV88-AU88)=0,33.333%,((AV88-AU88)/(AX88-AU88)))</f>
        <v>0.33332999999999996</v>
      </c>
      <c r="AW368" s="331">
        <f>IF((AW88-AV88)=0,33.333%,((AW88-AV88)/(AX88-AU88)))</f>
        <v>0.33332999999999996</v>
      </c>
      <c r="AX368" s="115">
        <f t="shared" si="1217"/>
        <v>0.33332999999999996</v>
      </c>
      <c r="AY368" s="618"/>
      <c r="AZ368" s="618"/>
    </row>
    <row r="369" spans="1:52">
      <c r="A369" s="318">
        <f t="shared" si="1213"/>
        <v>76</v>
      </c>
      <c r="B369" s="16"/>
      <c r="C369" s="111"/>
      <c r="D369" s="111"/>
      <c r="E369" s="111"/>
      <c r="G369" s="331"/>
      <c r="H369" s="331"/>
      <c r="I369" s="331"/>
      <c r="J369" s="331"/>
      <c r="K369" s="331"/>
      <c r="L369" s="331"/>
      <c r="M369" s="331"/>
      <c r="N369" s="331"/>
      <c r="O369" s="331"/>
      <c r="P369" s="331"/>
      <c r="Q369" s="331"/>
      <c r="R369" s="331"/>
      <c r="S369" s="331"/>
      <c r="V369" s="331"/>
      <c r="W369" s="331"/>
      <c r="X369" s="331"/>
      <c r="Y369" s="331"/>
      <c r="Z369" s="331"/>
      <c r="AA369" s="331"/>
      <c r="AB369" s="331"/>
      <c r="AC369" s="331"/>
      <c r="AD369" s="331"/>
      <c r="AE369" s="331"/>
      <c r="AF369" s="331"/>
      <c r="AG369" s="331"/>
      <c r="AH369" s="111"/>
      <c r="AI369" s="1175"/>
      <c r="AK369" s="331"/>
      <c r="AL369" s="331"/>
      <c r="AM369" s="331"/>
      <c r="AN369" s="331"/>
      <c r="AO369" s="331"/>
      <c r="AP369" s="331"/>
      <c r="AQ369" s="331"/>
      <c r="AR369" s="331"/>
      <c r="AS369" s="331"/>
      <c r="AT369" s="331"/>
      <c r="AU369" s="331"/>
      <c r="AV369" s="331"/>
      <c r="AW369" s="331"/>
      <c r="AX369" s="111">
        <f t="shared" si="1217"/>
        <v>0</v>
      </c>
      <c r="AY369" s="1175"/>
      <c r="AZ369" s="1175"/>
    </row>
    <row r="370" spans="1:52">
      <c r="A370" s="318">
        <f t="shared" si="1213"/>
        <v>77</v>
      </c>
      <c r="B370" s="255" t="s">
        <v>1297</v>
      </c>
      <c r="C370" s="111"/>
      <c r="D370" s="111"/>
      <c r="E370" s="111"/>
      <c r="G370" s="132"/>
      <c r="H370" s="132"/>
      <c r="I370" s="132"/>
      <c r="J370" s="132"/>
      <c r="K370" s="132"/>
      <c r="L370" s="132"/>
      <c r="M370" s="132"/>
      <c r="N370" s="132"/>
      <c r="O370" s="132"/>
      <c r="P370" s="132"/>
      <c r="Q370" s="132"/>
      <c r="R370" s="132"/>
      <c r="S370" s="132"/>
      <c r="V370" s="132"/>
      <c r="W370" s="132"/>
      <c r="X370" s="132"/>
      <c r="Y370" s="132"/>
      <c r="Z370" s="132"/>
      <c r="AA370" s="132"/>
      <c r="AB370" s="132"/>
      <c r="AC370" s="132"/>
      <c r="AD370" s="132"/>
      <c r="AE370" s="132"/>
      <c r="AF370" s="132"/>
      <c r="AG370" s="132"/>
      <c r="AH370" s="115"/>
      <c r="AI370" s="618"/>
      <c r="AK370" s="132"/>
      <c r="AL370" s="132"/>
      <c r="AM370" s="132"/>
      <c r="AN370" s="132"/>
      <c r="AO370" s="132"/>
      <c r="AP370" s="132"/>
      <c r="AQ370" s="132"/>
      <c r="AR370" s="132"/>
      <c r="AS370" s="132"/>
      <c r="AT370" s="132"/>
      <c r="AU370" s="132"/>
      <c r="AV370" s="132"/>
      <c r="AW370" s="132"/>
      <c r="AX370" s="115">
        <f t="shared" si="1217"/>
        <v>0</v>
      </c>
      <c r="AY370" s="618"/>
      <c r="AZ370" s="618"/>
    </row>
    <row r="371" spans="1:52">
      <c r="A371" s="318">
        <f t="shared" si="1213"/>
        <v>78</v>
      </c>
      <c r="B371" s="255"/>
      <c r="C371" s="111" t="s">
        <v>385</v>
      </c>
      <c r="D371" s="111" t="s">
        <v>349</v>
      </c>
      <c r="E371" s="111"/>
      <c r="G371" s="132"/>
      <c r="H371" s="132"/>
      <c r="I371" s="132"/>
      <c r="J371" s="132"/>
      <c r="K371" s="132"/>
      <c r="L371" s="132"/>
      <c r="M371" s="132"/>
      <c r="N371" s="132"/>
      <c r="O371" s="132"/>
      <c r="P371" s="132"/>
      <c r="Q371" s="132"/>
      <c r="R371" s="132"/>
      <c r="S371" s="132"/>
      <c r="V371" s="132"/>
      <c r="W371" s="132"/>
      <c r="X371" s="132"/>
      <c r="Y371" s="132"/>
      <c r="Z371" s="132"/>
      <c r="AA371" s="132"/>
      <c r="AB371" s="132"/>
      <c r="AC371" s="132"/>
      <c r="AD371" s="132"/>
      <c r="AE371" s="132"/>
      <c r="AF371" s="132"/>
      <c r="AG371" s="132"/>
      <c r="AH371" s="115"/>
      <c r="AI371" s="618"/>
      <c r="AK371" s="132"/>
      <c r="AL371" s="132"/>
      <c r="AM371" s="132"/>
      <c r="AN371" s="132"/>
      <c r="AO371" s="132"/>
      <c r="AP371" s="132"/>
      <c r="AQ371" s="132"/>
      <c r="AR371" s="132"/>
      <c r="AS371" s="132"/>
      <c r="AT371" s="132"/>
      <c r="AU371" s="132"/>
      <c r="AV371" s="132"/>
      <c r="AW371" s="132"/>
      <c r="AX371" s="115">
        <f t="shared" si="1217"/>
        <v>0</v>
      </c>
      <c r="AY371" s="618"/>
      <c r="AZ371" s="618"/>
    </row>
    <row r="372" spans="1:52">
      <c r="A372" s="318">
        <f t="shared" si="1213"/>
        <v>79</v>
      </c>
      <c r="B372" s="255"/>
      <c r="C372" s="111"/>
      <c r="D372" s="111"/>
      <c r="E372" s="111" t="s">
        <v>1042</v>
      </c>
      <c r="G372" s="132">
        <f t="shared" ref="G372:R372" si="1233">+G94/G96</f>
        <v>1.5613450662605451E-2</v>
      </c>
      <c r="H372" s="132">
        <f t="shared" si="1233"/>
        <v>4.2554065629496858E-3</v>
      </c>
      <c r="I372" s="132">
        <f t="shared" si="1233"/>
        <v>4.2639572720121581E-3</v>
      </c>
      <c r="J372" s="132">
        <f t="shared" si="1233"/>
        <v>4.2639572720121581E-3</v>
      </c>
      <c r="K372" s="132">
        <f t="shared" si="1233"/>
        <v>4.2598021015710624E-3</v>
      </c>
      <c r="L372" s="132">
        <f t="shared" si="1233"/>
        <v>4.2598021015710624E-3</v>
      </c>
      <c r="M372" s="132">
        <f t="shared" si="1233"/>
        <v>4.2598021015710624E-3</v>
      </c>
      <c r="N372" s="132">
        <f t="shared" si="1233"/>
        <v>4.2598021015710624E-3</v>
      </c>
      <c r="O372" s="132">
        <f t="shared" si="1233"/>
        <v>4.2598021015710624E-3</v>
      </c>
      <c r="P372" s="132">
        <f t="shared" si="1233"/>
        <v>2.1001633883548854E-2</v>
      </c>
      <c r="Q372" s="132">
        <f t="shared" si="1233"/>
        <v>4.2598021015710624E-3</v>
      </c>
      <c r="R372" s="132">
        <f t="shared" si="1233"/>
        <v>4.2598021015710624E-3</v>
      </c>
      <c r="S372" s="132"/>
      <c r="V372" s="132">
        <f t="shared" ref="V372:AG372" si="1234">+V94/V96</f>
        <v>4.2598021015710624E-3</v>
      </c>
      <c r="W372" s="132">
        <f t="shared" si="1234"/>
        <v>4.2598021015710624E-3</v>
      </c>
      <c r="X372" s="132">
        <f t="shared" si="1234"/>
        <v>4.2598021015710624E-3</v>
      </c>
      <c r="Y372" s="132">
        <f t="shared" si="1234"/>
        <v>4.2598021015710624E-3</v>
      </c>
      <c r="Z372" s="132">
        <f t="shared" si="1234"/>
        <v>4.2598021015710624E-3</v>
      </c>
      <c r="AA372" s="132">
        <f t="shared" si="1234"/>
        <v>4.2598021015710624E-3</v>
      </c>
      <c r="AB372" s="132">
        <f t="shared" si="1234"/>
        <v>4.2598021015710624E-3</v>
      </c>
      <c r="AC372" s="132">
        <f t="shared" si="1234"/>
        <v>4.2598021015710624E-3</v>
      </c>
      <c r="AD372" s="132">
        <f t="shared" si="1234"/>
        <v>4.2598021015710624E-3</v>
      </c>
      <c r="AE372" s="132">
        <f t="shared" si="1234"/>
        <v>4.2598021015710624E-3</v>
      </c>
      <c r="AF372" s="132">
        <f t="shared" si="1234"/>
        <v>4.2598021015710624E-3</v>
      </c>
      <c r="AG372" s="132">
        <f t="shared" si="1234"/>
        <v>4.2598021015710624E-3</v>
      </c>
      <c r="AH372" s="115"/>
      <c r="AI372" s="618"/>
      <c r="AK372" s="132"/>
      <c r="AL372" s="132">
        <f t="shared" ref="AL372:AW372" si="1235">+AL94/AL96</f>
        <v>4.2598021015710624E-3</v>
      </c>
      <c r="AM372" s="132">
        <f t="shared" si="1235"/>
        <v>4.2598021015710624E-3</v>
      </c>
      <c r="AN372" s="132">
        <f t="shared" si="1235"/>
        <v>4.2598021015710624E-3</v>
      </c>
      <c r="AO372" s="132">
        <f t="shared" si="1235"/>
        <v>4.2598021015710624E-3</v>
      </c>
      <c r="AP372" s="132">
        <f t="shared" si="1235"/>
        <v>4.2598021015710624E-3</v>
      </c>
      <c r="AQ372" s="132">
        <f t="shared" si="1235"/>
        <v>4.2598021015710624E-3</v>
      </c>
      <c r="AR372" s="132">
        <f t="shared" si="1235"/>
        <v>4.2598021015710624E-3</v>
      </c>
      <c r="AS372" s="132">
        <f t="shared" si="1235"/>
        <v>4.2598021015710624E-3</v>
      </c>
      <c r="AT372" s="132">
        <f t="shared" si="1235"/>
        <v>4.2598021015710624E-3</v>
      </c>
      <c r="AU372" s="132">
        <f t="shared" si="1235"/>
        <v>4.2598021015710624E-3</v>
      </c>
      <c r="AV372" s="132">
        <f t="shared" si="1235"/>
        <v>4.2598021015710624E-3</v>
      </c>
      <c r="AW372" s="132">
        <f t="shared" si="1235"/>
        <v>4.2598021015710624E-3</v>
      </c>
      <c r="AX372" s="115">
        <f t="shared" si="1217"/>
        <v>0</v>
      </c>
      <c r="AY372" s="618"/>
      <c r="AZ372" s="618"/>
    </row>
    <row r="373" spans="1:52">
      <c r="A373" s="318">
        <f t="shared" si="1213"/>
        <v>80</v>
      </c>
      <c r="B373" s="255"/>
      <c r="C373" s="111"/>
      <c r="D373" s="111"/>
      <c r="E373" s="111" t="s">
        <v>1043</v>
      </c>
      <c r="G373" s="620">
        <f t="shared" ref="G373:R373" si="1236">+G95/G96</f>
        <v>0.98438654933739456</v>
      </c>
      <c r="H373" s="620">
        <f t="shared" si="1236"/>
        <v>0.99574459343705035</v>
      </c>
      <c r="I373" s="620">
        <f t="shared" si="1236"/>
        <v>0.99573604272798788</v>
      </c>
      <c r="J373" s="620">
        <f t="shared" si="1236"/>
        <v>0.99573604272798788</v>
      </c>
      <c r="K373" s="620">
        <f t="shared" si="1236"/>
        <v>0.99574019789842894</v>
      </c>
      <c r="L373" s="620">
        <f t="shared" si="1236"/>
        <v>0.99574019789842894</v>
      </c>
      <c r="M373" s="620">
        <f t="shared" si="1236"/>
        <v>0.99574019789842894</v>
      </c>
      <c r="N373" s="620">
        <f t="shared" si="1236"/>
        <v>0.99574019789842894</v>
      </c>
      <c r="O373" s="620">
        <f t="shared" si="1236"/>
        <v>0.99574019789842894</v>
      </c>
      <c r="P373" s="620">
        <f t="shared" si="1236"/>
        <v>0.97899836611645119</v>
      </c>
      <c r="Q373" s="620">
        <f t="shared" si="1236"/>
        <v>0.99574019789842894</v>
      </c>
      <c r="R373" s="620">
        <f t="shared" si="1236"/>
        <v>0.99574019789842894</v>
      </c>
      <c r="S373" s="132"/>
      <c r="V373" s="620">
        <f t="shared" ref="V373:AG373" si="1237">+V95/V96</f>
        <v>0.99574019789842894</v>
      </c>
      <c r="W373" s="620">
        <f t="shared" si="1237"/>
        <v>0.99574019789842894</v>
      </c>
      <c r="X373" s="620">
        <f t="shared" si="1237"/>
        <v>0.99574019789842894</v>
      </c>
      <c r="Y373" s="620">
        <f t="shared" si="1237"/>
        <v>0.99574019789842894</v>
      </c>
      <c r="Z373" s="620">
        <f t="shared" si="1237"/>
        <v>0.99574019789842894</v>
      </c>
      <c r="AA373" s="620">
        <f t="shared" si="1237"/>
        <v>0.99574019789842894</v>
      </c>
      <c r="AB373" s="620">
        <f t="shared" si="1237"/>
        <v>0.99574019789842894</v>
      </c>
      <c r="AC373" s="620">
        <f t="shared" si="1237"/>
        <v>0.99574019789842894</v>
      </c>
      <c r="AD373" s="620">
        <f t="shared" si="1237"/>
        <v>0.99574019789842894</v>
      </c>
      <c r="AE373" s="620">
        <f t="shared" si="1237"/>
        <v>0.99574019789842894</v>
      </c>
      <c r="AF373" s="620">
        <f t="shared" si="1237"/>
        <v>0.99574019789842894</v>
      </c>
      <c r="AG373" s="620">
        <f t="shared" si="1237"/>
        <v>0.99574019789842894</v>
      </c>
      <c r="AH373" s="635"/>
      <c r="AI373" s="621"/>
      <c r="AK373" s="620"/>
      <c r="AL373" s="620">
        <f t="shared" ref="AL373:AW373" si="1238">+AL95/AL96</f>
        <v>0.99574019789842894</v>
      </c>
      <c r="AM373" s="620">
        <f t="shared" si="1238"/>
        <v>0.99574019789842894</v>
      </c>
      <c r="AN373" s="620">
        <f t="shared" si="1238"/>
        <v>0.99574019789842894</v>
      </c>
      <c r="AO373" s="620">
        <f t="shared" si="1238"/>
        <v>0.99574019789842894</v>
      </c>
      <c r="AP373" s="620">
        <f t="shared" si="1238"/>
        <v>0.99574019789842894</v>
      </c>
      <c r="AQ373" s="620">
        <f t="shared" si="1238"/>
        <v>0.99574019789842894</v>
      </c>
      <c r="AR373" s="620">
        <f t="shared" si="1238"/>
        <v>0.99574019789842894</v>
      </c>
      <c r="AS373" s="620">
        <f t="shared" si="1238"/>
        <v>0.99574019789842894</v>
      </c>
      <c r="AT373" s="620">
        <f t="shared" si="1238"/>
        <v>0.99574019789842894</v>
      </c>
      <c r="AU373" s="620">
        <f t="shared" si="1238"/>
        <v>0.99574019789842894</v>
      </c>
      <c r="AV373" s="620">
        <f t="shared" si="1238"/>
        <v>0.99574019789842894</v>
      </c>
      <c r="AW373" s="620">
        <f t="shared" si="1238"/>
        <v>0.99574019789842894</v>
      </c>
      <c r="AX373" s="635">
        <f t="shared" si="1217"/>
        <v>0</v>
      </c>
      <c r="AY373" s="621"/>
      <c r="AZ373" s="618"/>
    </row>
    <row r="374" spans="1:52">
      <c r="A374" s="318">
        <f t="shared" si="1213"/>
        <v>81</v>
      </c>
      <c r="B374" s="255"/>
      <c r="C374" s="111"/>
      <c r="D374" s="111"/>
      <c r="E374" s="111" t="s">
        <v>281</v>
      </c>
      <c r="G374" s="132">
        <f t="shared" ref="G374:R374" si="1239">SUM(G372:G373)</f>
        <v>1</v>
      </c>
      <c r="H374" s="132">
        <f t="shared" si="1239"/>
        <v>1</v>
      </c>
      <c r="I374" s="132">
        <f t="shared" si="1239"/>
        <v>1</v>
      </c>
      <c r="J374" s="132">
        <f t="shared" si="1239"/>
        <v>1</v>
      </c>
      <c r="K374" s="132">
        <f t="shared" si="1239"/>
        <v>1</v>
      </c>
      <c r="L374" s="132">
        <f t="shared" si="1239"/>
        <v>1</v>
      </c>
      <c r="M374" s="132">
        <f t="shared" si="1239"/>
        <v>1</v>
      </c>
      <c r="N374" s="132">
        <f t="shared" si="1239"/>
        <v>1</v>
      </c>
      <c r="O374" s="132">
        <f t="shared" si="1239"/>
        <v>1</v>
      </c>
      <c r="P374" s="132">
        <f t="shared" si="1239"/>
        <v>1</v>
      </c>
      <c r="Q374" s="132">
        <f t="shared" si="1239"/>
        <v>1</v>
      </c>
      <c r="R374" s="132">
        <f t="shared" si="1239"/>
        <v>1</v>
      </c>
      <c r="S374" s="132"/>
      <c r="V374" s="132">
        <f t="shared" ref="V374:AG374" si="1240">SUM(V372:V373)</f>
        <v>1</v>
      </c>
      <c r="W374" s="132">
        <f t="shared" si="1240"/>
        <v>1</v>
      </c>
      <c r="X374" s="132">
        <f t="shared" si="1240"/>
        <v>1</v>
      </c>
      <c r="Y374" s="132">
        <f t="shared" si="1240"/>
        <v>1</v>
      </c>
      <c r="Z374" s="132">
        <f t="shared" si="1240"/>
        <v>1</v>
      </c>
      <c r="AA374" s="132">
        <f t="shared" si="1240"/>
        <v>1</v>
      </c>
      <c r="AB374" s="132">
        <f t="shared" si="1240"/>
        <v>1</v>
      </c>
      <c r="AC374" s="132">
        <f t="shared" si="1240"/>
        <v>1</v>
      </c>
      <c r="AD374" s="132">
        <f t="shared" si="1240"/>
        <v>1</v>
      </c>
      <c r="AE374" s="132">
        <f t="shared" si="1240"/>
        <v>1</v>
      </c>
      <c r="AF374" s="132">
        <f t="shared" si="1240"/>
        <v>1</v>
      </c>
      <c r="AG374" s="132">
        <f t="shared" si="1240"/>
        <v>1</v>
      </c>
      <c r="AH374" s="115"/>
      <c r="AI374" s="618"/>
      <c r="AK374" s="132"/>
      <c r="AL374" s="132">
        <f t="shared" ref="AL374:AW374" si="1241">SUM(AL372:AL373)</f>
        <v>1</v>
      </c>
      <c r="AM374" s="132">
        <f t="shared" si="1241"/>
        <v>1</v>
      </c>
      <c r="AN374" s="132">
        <f t="shared" si="1241"/>
        <v>1</v>
      </c>
      <c r="AO374" s="132">
        <f t="shared" si="1241"/>
        <v>1</v>
      </c>
      <c r="AP374" s="132">
        <f t="shared" si="1241"/>
        <v>1</v>
      </c>
      <c r="AQ374" s="132">
        <f t="shared" si="1241"/>
        <v>1</v>
      </c>
      <c r="AR374" s="132">
        <f t="shared" si="1241"/>
        <v>1</v>
      </c>
      <c r="AS374" s="132">
        <f t="shared" si="1241"/>
        <v>1</v>
      </c>
      <c r="AT374" s="132">
        <f t="shared" si="1241"/>
        <v>1</v>
      </c>
      <c r="AU374" s="132">
        <f t="shared" si="1241"/>
        <v>1</v>
      </c>
      <c r="AV374" s="132">
        <f t="shared" si="1241"/>
        <v>1</v>
      </c>
      <c r="AW374" s="132">
        <f t="shared" si="1241"/>
        <v>1</v>
      </c>
      <c r="AX374" s="115">
        <f t="shared" si="1217"/>
        <v>0</v>
      </c>
      <c r="AY374" s="618"/>
      <c r="AZ374" s="618"/>
    </row>
    <row r="375" spans="1:52">
      <c r="A375" s="318">
        <f t="shared" si="1213"/>
        <v>82</v>
      </c>
      <c r="B375" s="255"/>
      <c r="C375" s="111"/>
      <c r="D375" s="111"/>
      <c r="E375" s="111"/>
      <c r="G375" s="331">
        <f>IFERROR(ROUND((G96-F96),3)/ROUND((R96-F96),3),0)</f>
        <v>0</v>
      </c>
      <c r="H375" s="331">
        <f>IFERROR(ROUND((H96-G96),3)/ROUND((R96-F96),3),0)</f>
        <v>1.0014204779269298</v>
      </c>
      <c r="I375" s="331">
        <f>IFERROR(ROUND((I96-H96),3)/ROUND((R96-F96),3),0)</f>
        <v>-2.7605848382316746E-3</v>
      </c>
      <c r="J375" s="331">
        <f>IFERROR(ROUND((J96-I96),3)/ROUND((R96-F96),3),0)</f>
        <v>0</v>
      </c>
      <c r="K375" s="331">
        <f>IFERROR(ROUND((K96-J96),3)/ROUND((R96-F96),3),0)</f>
        <v>1.3401069113020204E-3</v>
      </c>
      <c r="L375" s="331">
        <f>IFERROR(ROUND((L96-K96),3)/ROUND((R96-F96),3),0)</f>
        <v>0</v>
      </c>
      <c r="M375" s="331">
        <f>IFERROR(ROUND((M96-L96),3)/ROUND((R96-F96),3),0)</f>
        <v>0</v>
      </c>
      <c r="N375" s="331">
        <f>IFERROR(ROUND((N96-M96),3)/ROUND((R96-F96),3),0)</f>
        <v>0</v>
      </c>
      <c r="O375" s="331">
        <f>IFERROR(ROUND((O96-N96),3)/ROUND((R96-F96),3),0)</f>
        <v>0</v>
      </c>
      <c r="P375" s="331">
        <f>IFERROR(ROUND((P96-O96),3)/ROUND((R96-F96),3),0)</f>
        <v>0</v>
      </c>
      <c r="Q375" s="331">
        <f>IFERROR(ROUND((Q96-P96),3)/ROUND((R96-F96),3),0)</f>
        <v>0</v>
      </c>
      <c r="R375" s="331">
        <f>IFERROR(ROUND((R96-Q96),3)/ROUND((R96-F96),3),0)</f>
        <v>0</v>
      </c>
      <c r="S375" s="331"/>
      <c r="V375" s="331">
        <f>IFERROR(ROUND((V96-U96),3)/ROUND((AG96-U96),3),0)</f>
        <v>0</v>
      </c>
      <c r="W375" s="331">
        <f>IFERROR(ROUND((W96-V96),3)/ROUND((AG96-U96),3),0)</f>
        <v>0</v>
      </c>
      <c r="X375" s="331">
        <f>IFERROR(ROUND((X96-W96),3)/ROUND((AG96-U96),3),0)</f>
        <v>0</v>
      </c>
      <c r="Y375" s="331">
        <f>IFERROR(ROUND((Y96-X96),3)/ROUND((AG96-U96),3),0)</f>
        <v>0</v>
      </c>
      <c r="Z375" s="331">
        <f>IFERROR(ROUND((Z96-Y96),3)/ROUND((AG96-U96),3),0)</f>
        <v>0</v>
      </c>
      <c r="AA375" s="331">
        <f>IFERROR(ROUND((AA96-Z96),3)/ROUND((AG96-U96),3),0)</f>
        <v>0</v>
      </c>
      <c r="AB375" s="331">
        <f>IFERROR(ROUND((AB96-AA96),3)/ROUND((AG96-U96),3),0)</f>
        <v>0</v>
      </c>
      <c r="AC375" s="331">
        <f>IFERROR(ROUND((AC96-AB96),3)/ROUND((AG96-U96),3),0)</f>
        <v>0</v>
      </c>
      <c r="AD375" s="331">
        <f>IFERROR(ROUND((AD96-AC96),3)/ROUND((AG96-U96),3),0)</f>
        <v>0</v>
      </c>
      <c r="AE375" s="331">
        <f>IFERROR(ROUND((AE96-AD96),3)/ROUND((AG96-U96),3),0)</f>
        <v>0</v>
      </c>
      <c r="AF375" s="331">
        <f>IFERROR(ROUND((AF96-AE96),3)/ROUND((AG96-U96),3),0)</f>
        <v>0</v>
      </c>
      <c r="AG375" s="331">
        <f>IFERROR(ROUND((AG96-AF96),3)/ROUND((AG96-U96),3),0)</f>
        <v>0</v>
      </c>
      <c r="AH375" s="111"/>
      <c r="AI375" s="1175"/>
      <c r="AK375" s="331"/>
      <c r="AL375" s="331">
        <f>IFERROR(ROUND((AL96-AK96),3)/ROUND((AW96-AK96),3),0)</f>
        <v>0</v>
      </c>
      <c r="AM375" s="331">
        <f>IFERROR(ROUND((AM96-AL96),3)/ROUND((AW96-AK96),3),0)</f>
        <v>0</v>
      </c>
      <c r="AN375" s="331">
        <f>IFERROR(ROUND((AN96-AM96),3)/ROUND((AW96-AK96),3),0)</f>
        <v>0</v>
      </c>
      <c r="AO375" s="331">
        <f>IFERROR(ROUND((AO96-AN96),3)/ROUND((AW96-AK96),3),0)</f>
        <v>0</v>
      </c>
      <c r="AP375" s="331">
        <f>IFERROR(ROUND((AP96-AO96),3)/ROUND((AW96-AK96),3),0)</f>
        <v>0</v>
      </c>
      <c r="AQ375" s="331">
        <f>IFERROR(ROUND((AQ96-AP96),3)/ROUND((AW96-AK96),3),0)</f>
        <v>0</v>
      </c>
      <c r="AR375" s="331">
        <f>IFERROR(ROUND((AR96-AQ96),3)/ROUND((AW96-AK96),3),0)</f>
        <v>0</v>
      </c>
      <c r="AS375" s="331">
        <f>IFERROR(ROUND((AS96-AR96),3)/ROUND((AW96-AK96),3),0)</f>
        <v>0</v>
      </c>
      <c r="AT375" s="331">
        <f>IFERROR(ROUND((AT96-AS96),3)/ROUND((AW96-AK96),3),0)</f>
        <v>0</v>
      </c>
      <c r="AU375" s="331">
        <f>IFERROR(ROUND((AU96-AT96),3)/ROUND((AW96-AK96),3),0)</f>
        <v>0</v>
      </c>
      <c r="AV375" s="331">
        <f>IFERROR(ROUND((AV96-AU96),3)/ROUND((AW96-AK96),3),0)</f>
        <v>0</v>
      </c>
      <c r="AW375" s="331">
        <f>IFERROR(ROUND((AW96-AV96),3)/ROUND((AW96-AK96),3),0)</f>
        <v>0</v>
      </c>
      <c r="AX375" s="111">
        <f t="shared" si="1217"/>
        <v>0</v>
      </c>
      <c r="AY375" s="1175"/>
      <c r="AZ375" s="1175"/>
    </row>
    <row r="376" spans="1:52">
      <c r="A376" s="318">
        <f t="shared" si="1213"/>
        <v>83</v>
      </c>
      <c r="B376" s="255"/>
      <c r="C376" s="111" t="s">
        <v>386</v>
      </c>
      <c r="D376" s="111" t="s">
        <v>366</v>
      </c>
      <c r="E376" s="111"/>
      <c r="G376" s="331"/>
      <c r="H376" s="331"/>
      <c r="I376" s="331"/>
      <c r="J376" s="331"/>
      <c r="K376" s="331"/>
      <c r="L376" s="331"/>
      <c r="M376" s="331"/>
      <c r="N376" s="331"/>
      <c r="O376" s="331"/>
      <c r="P376" s="331"/>
      <c r="Q376" s="331"/>
      <c r="R376" s="331"/>
      <c r="S376" s="331"/>
      <c r="V376" s="331"/>
      <c r="W376" s="331"/>
      <c r="X376" s="331"/>
      <c r="Y376" s="331"/>
      <c r="Z376" s="331"/>
      <c r="AA376" s="331"/>
      <c r="AB376" s="331"/>
      <c r="AC376" s="331"/>
      <c r="AD376" s="331"/>
      <c r="AE376" s="331"/>
      <c r="AF376" s="331"/>
      <c r="AG376" s="331"/>
      <c r="AH376" s="111"/>
      <c r="AI376" s="1175"/>
      <c r="AK376" s="331"/>
      <c r="AL376" s="331"/>
      <c r="AM376" s="331"/>
      <c r="AN376" s="331"/>
      <c r="AO376" s="331"/>
      <c r="AP376" s="331"/>
      <c r="AQ376" s="331"/>
      <c r="AR376" s="331"/>
      <c r="AS376" s="331"/>
      <c r="AT376" s="331"/>
      <c r="AU376" s="331"/>
      <c r="AV376" s="331">
        <f>IF((AV96-AU96)=0,33.333%,((AV96-AU96)/(AX96-AU96)))</f>
        <v>0.33332999999999996</v>
      </c>
      <c r="AW376" s="331">
        <f>IF((AW96-AV96)=0,33.333%,((AW96-AV96)/(AX96-AU96)))</f>
        <v>0.33332999999999996</v>
      </c>
      <c r="AX376" s="111">
        <f t="shared" si="1217"/>
        <v>0.33332999999999996</v>
      </c>
      <c r="AY376" s="1175"/>
      <c r="AZ376" s="1175"/>
    </row>
    <row r="377" spans="1:52">
      <c r="A377" s="318">
        <f t="shared" si="1213"/>
        <v>84</v>
      </c>
      <c r="B377" s="255"/>
      <c r="C377" s="111"/>
      <c r="D377" s="111"/>
      <c r="E377" s="111" t="s">
        <v>1042</v>
      </c>
      <c r="G377" s="132">
        <f t="shared" ref="G377:R377" si="1242">+G99/G102</f>
        <v>2.3839896802163932E-2</v>
      </c>
      <c r="H377" s="132">
        <f t="shared" si="1242"/>
        <v>2.3861222219363806E-2</v>
      </c>
      <c r="I377" s="132">
        <f t="shared" si="1242"/>
        <v>2.389375662884639E-2</v>
      </c>
      <c r="J377" s="132">
        <f t="shared" si="1242"/>
        <v>2.3903561491885824E-2</v>
      </c>
      <c r="K377" s="132">
        <f t="shared" si="1242"/>
        <v>2.3889093440917261E-2</v>
      </c>
      <c r="L377" s="132">
        <f t="shared" si="1242"/>
        <v>2.3889093440917258E-2</v>
      </c>
      <c r="M377" s="132">
        <f t="shared" si="1242"/>
        <v>2.3889093440917258E-2</v>
      </c>
      <c r="N377" s="132">
        <f t="shared" si="1242"/>
        <v>2.3941474473252764E-2</v>
      </c>
      <c r="O377" s="132">
        <f t="shared" si="1242"/>
        <v>2.3941474473252761E-2</v>
      </c>
      <c r="P377" s="132">
        <f t="shared" si="1242"/>
        <v>2.3941474473252764E-2</v>
      </c>
      <c r="Q377" s="132">
        <f t="shared" si="1242"/>
        <v>2.3941474473252764E-2</v>
      </c>
      <c r="R377" s="132">
        <f t="shared" si="1242"/>
        <v>2.4048165996466073E-2</v>
      </c>
      <c r="S377" s="132"/>
      <c r="V377" s="132">
        <f t="shared" ref="V377:AG377" si="1243">+V99/V102</f>
        <v>2.4047595726253583E-2</v>
      </c>
      <c r="W377" s="132">
        <f t="shared" si="1243"/>
        <v>2.4046570927767377E-2</v>
      </c>
      <c r="X377" s="132">
        <f t="shared" si="1243"/>
        <v>2.4046265394997123E-2</v>
      </c>
      <c r="Y377" s="132">
        <f t="shared" si="1243"/>
        <v>2.4045978106305342E-2</v>
      </c>
      <c r="Z377" s="132">
        <f t="shared" si="1243"/>
        <v>2.4045588524971757E-2</v>
      </c>
      <c r="AA377" s="132">
        <f t="shared" si="1243"/>
        <v>2.4045415298512837E-2</v>
      </c>
      <c r="AB377" s="132">
        <f t="shared" si="1243"/>
        <v>2.4043689479649123E-2</v>
      </c>
      <c r="AC377" s="132">
        <f t="shared" si="1243"/>
        <v>2.4043707974912194E-2</v>
      </c>
      <c r="AD377" s="132">
        <f t="shared" si="1243"/>
        <v>2.4042241763636184E-2</v>
      </c>
      <c r="AE377" s="132">
        <f t="shared" si="1243"/>
        <v>2.404124525023621E-2</v>
      </c>
      <c r="AF377" s="132">
        <f t="shared" si="1243"/>
        <v>2.4040601409026009E-2</v>
      </c>
      <c r="AG377" s="132">
        <f t="shared" si="1243"/>
        <v>2.4040587898415445E-2</v>
      </c>
      <c r="AH377" s="115"/>
      <c r="AI377" s="618"/>
      <c r="AK377" s="132"/>
      <c r="AL377" s="132">
        <f t="shared" ref="AL377:AW377" si="1244">+AL99/AL102</f>
        <v>2.4040587898415445E-2</v>
      </c>
      <c r="AM377" s="132">
        <f t="shared" si="1244"/>
        <v>2.4040587898415445E-2</v>
      </c>
      <c r="AN377" s="132">
        <f t="shared" si="1244"/>
        <v>2.4040587898415445E-2</v>
      </c>
      <c r="AO377" s="132">
        <f t="shared" si="1244"/>
        <v>2.4040587898415445E-2</v>
      </c>
      <c r="AP377" s="132">
        <f t="shared" si="1244"/>
        <v>2.4040587898415445E-2</v>
      </c>
      <c r="AQ377" s="132">
        <f t="shared" si="1244"/>
        <v>2.4040587898415445E-2</v>
      </c>
      <c r="AR377" s="132">
        <f t="shared" si="1244"/>
        <v>2.4040587898415445E-2</v>
      </c>
      <c r="AS377" s="132">
        <f t="shared" si="1244"/>
        <v>2.4040587898415445E-2</v>
      </c>
      <c r="AT377" s="132">
        <f t="shared" si="1244"/>
        <v>2.4040587898415445E-2</v>
      </c>
      <c r="AU377" s="132">
        <f t="shared" si="1244"/>
        <v>2.4040587898415445E-2</v>
      </c>
      <c r="AV377" s="132">
        <f t="shared" si="1244"/>
        <v>2.4040587898415445E-2</v>
      </c>
      <c r="AW377" s="132">
        <f t="shared" si="1244"/>
        <v>2.4040587898415445E-2</v>
      </c>
      <c r="AX377" s="115">
        <f t="shared" si="1217"/>
        <v>-7.5780980506277851E-6</v>
      </c>
      <c r="AY377" s="618"/>
      <c r="AZ377" s="618"/>
    </row>
    <row r="378" spans="1:52">
      <c r="A378" s="318">
        <f t="shared" si="1213"/>
        <v>85</v>
      </c>
      <c r="B378" s="255"/>
      <c r="C378" s="111"/>
      <c r="D378" s="111"/>
      <c r="E378" s="111" t="s">
        <v>1043</v>
      </c>
      <c r="G378" s="132">
        <f t="shared" ref="G378:R378" si="1245">+G100/G102</f>
        <v>0.26719131152039705</v>
      </c>
      <c r="H378" s="132">
        <f t="shared" si="1245"/>
        <v>0.26743389083271918</v>
      </c>
      <c r="I378" s="132">
        <f t="shared" si="1245"/>
        <v>0.26790213945654673</v>
      </c>
      <c r="J378" s="132">
        <f t="shared" si="1245"/>
        <v>0.26801207377228214</v>
      </c>
      <c r="K378" s="132">
        <f t="shared" si="1245"/>
        <v>0.26784985475128631</v>
      </c>
      <c r="L378" s="132">
        <f t="shared" si="1245"/>
        <v>0.26784985475128631</v>
      </c>
      <c r="M378" s="132">
        <f t="shared" si="1245"/>
        <v>0.26784985475128631</v>
      </c>
      <c r="N378" s="132">
        <f t="shared" si="1245"/>
        <v>0.14887075773342173</v>
      </c>
      <c r="O378" s="132">
        <f t="shared" si="1245"/>
        <v>0.26843716259272815</v>
      </c>
      <c r="P378" s="132">
        <f t="shared" si="1245"/>
        <v>0.26843716259272815</v>
      </c>
      <c r="Q378" s="132">
        <f t="shared" si="1245"/>
        <v>0.26843716259272815</v>
      </c>
      <c r="R378" s="132">
        <f t="shared" si="1245"/>
        <v>0.23681814198265916</v>
      </c>
      <c r="S378" s="132"/>
      <c r="V378" s="132">
        <f t="shared" ref="V378:AG378" si="1246">+V100/V102</f>
        <v>0.23690130797321396</v>
      </c>
      <c r="W378" s="132">
        <f t="shared" si="1246"/>
        <v>0.2370691952723083</v>
      </c>
      <c r="X378" s="132">
        <f t="shared" si="1246"/>
        <v>0.23713084182579319</v>
      </c>
      <c r="Y378" s="132">
        <f t="shared" si="1246"/>
        <v>0.23719301131473619</v>
      </c>
      <c r="Z378" s="132">
        <f t="shared" si="1246"/>
        <v>0.23726913943038036</v>
      </c>
      <c r="AA378" s="132">
        <f t="shared" si="1246"/>
        <v>0.23730298962483373</v>
      </c>
      <c r="AB378" s="132">
        <f t="shared" si="1246"/>
        <v>0.2376402320097025</v>
      </c>
      <c r="AC378" s="132">
        <f t="shared" si="1246"/>
        <v>0.23765629437507652</v>
      </c>
      <c r="AD378" s="132">
        <f t="shared" si="1246"/>
        <v>0.23809774708219844</v>
      </c>
      <c r="AE378" s="132">
        <f t="shared" si="1246"/>
        <v>0.23839778128961334</v>
      </c>
      <c r="AF378" s="132">
        <f t="shared" si="1246"/>
        <v>0.23859163155515931</v>
      </c>
      <c r="AG378" s="132">
        <f t="shared" si="1246"/>
        <v>0.238594799067882</v>
      </c>
      <c r="AH378" s="115"/>
      <c r="AI378" s="618"/>
      <c r="AK378" s="132"/>
      <c r="AL378" s="132">
        <f t="shared" ref="AL378:AW378" si="1247">+AL100/AL102</f>
        <v>0.238594799067882</v>
      </c>
      <c r="AM378" s="132">
        <f t="shared" si="1247"/>
        <v>0.238594799067882</v>
      </c>
      <c r="AN378" s="132">
        <f t="shared" si="1247"/>
        <v>0.238594799067882</v>
      </c>
      <c r="AO378" s="132">
        <f t="shared" si="1247"/>
        <v>0.238594799067882</v>
      </c>
      <c r="AP378" s="132">
        <f t="shared" si="1247"/>
        <v>0.238594799067882</v>
      </c>
      <c r="AQ378" s="132">
        <f t="shared" si="1247"/>
        <v>0.238594799067882</v>
      </c>
      <c r="AR378" s="132">
        <f t="shared" si="1247"/>
        <v>0.238594799067882</v>
      </c>
      <c r="AS378" s="132">
        <f t="shared" si="1247"/>
        <v>0.238594799067882</v>
      </c>
      <c r="AT378" s="132">
        <f t="shared" si="1247"/>
        <v>0.238594799067882</v>
      </c>
      <c r="AU378" s="132">
        <f t="shared" si="1247"/>
        <v>0.238594799067882</v>
      </c>
      <c r="AV378" s="132">
        <f t="shared" si="1247"/>
        <v>0.238594799067882</v>
      </c>
      <c r="AW378" s="132">
        <f t="shared" si="1247"/>
        <v>0.238594799067882</v>
      </c>
      <c r="AX378" s="115">
        <f t="shared" si="1217"/>
        <v>1.7766570852228436E-3</v>
      </c>
      <c r="AY378" s="618"/>
      <c r="AZ378" s="618"/>
    </row>
    <row r="379" spans="1:52">
      <c r="A379" s="318">
        <f t="shared" si="1213"/>
        <v>86</v>
      </c>
      <c r="B379" s="255"/>
      <c r="C379" s="111"/>
      <c r="D379" s="111"/>
      <c r="E379" s="111" t="s">
        <v>1045</v>
      </c>
      <c r="G379" s="620">
        <f t="shared" ref="G379:R379" si="1248">+G101/G102</f>
        <v>0.70896879167743898</v>
      </c>
      <c r="H379" s="620">
        <f t="shared" si="1248"/>
        <v>0.708704886947917</v>
      </c>
      <c r="I379" s="620">
        <f t="shared" si="1248"/>
        <v>0.70820410391460686</v>
      </c>
      <c r="J379" s="620">
        <f t="shared" si="1248"/>
        <v>0.70808436473583203</v>
      </c>
      <c r="K379" s="620">
        <f t="shared" si="1248"/>
        <v>0.70826105180779642</v>
      </c>
      <c r="L379" s="620">
        <f t="shared" si="1248"/>
        <v>0.70826105180779642</v>
      </c>
      <c r="M379" s="620">
        <f t="shared" si="1248"/>
        <v>0.70826105180779642</v>
      </c>
      <c r="N379" s="620">
        <f t="shared" si="1248"/>
        <v>0.82718776779332548</v>
      </c>
      <c r="O379" s="620">
        <f t="shared" si="1248"/>
        <v>0.70762136293401912</v>
      </c>
      <c r="P379" s="620">
        <f t="shared" si="1248"/>
        <v>0.70762136293401912</v>
      </c>
      <c r="Q379" s="620">
        <f t="shared" si="1248"/>
        <v>0.70762136293401912</v>
      </c>
      <c r="R379" s="620">
        <f t="shared" si="1248"/>
        <v>0.73913369202087476</v>
      </c>
      <c r="S379" s="132"/>
      <c r="V379" s="620">
        <f t="shared" ref="V379:AG379" si="1249">+V101/V102</f>
        <v>0.73905109630053245</v>
      </c>
      <c r="W379" s="620">
        <f t="shared" si="1249"/>
        <v>0.73888423379992429</v>
      </c>
      <c r="X379" s="620">
        <f t="shared" si="1249"/>
        <v>0.73882289277920976</v>
      </c>
      <c r="Y379" s="620">
        <f t="shared" si="1249"/>
        <v>0.7387610105789586</v>
      </c>
      <c r="Z379" s="620">
        <f t="shared" si="1249"/>
        <v>0.73868527204464784</v>
      </c>
      <c r="AA379" s="620">
        <f t="shared" si="1249"/>
        <v>0.73865159507665346</v>
      </c>
      <c r="AB379" s="620">
        <f t="shared" si="1249"/>
        <v>0.7383160785106484</v>
      </c>
      <c r="AC379" s="620">
        <f t="shared" si="1249"/>
        <v>0.73829999765001131</v>
      </c>
      <c r="AD379" s="620">
        <f t="shared" si="1249"/>
        <v>0.73786001115416533</v>
      </c>
      <c r="AE379" s="620">
        <f t="shared" si="1249"/>
        <v>0.73756097346015037</v>
      </c>
      <c r="AF379" s="620">
        <f t="shared" si="1249"/>
        <v>0.73736776703581464</v>
      </c>
      <c r="AG379" s="620">
        <f t="shared" si="1249"/>
        <v>0.7373646130337026</v>
      </c>
      <c r="AH379" s="635"/>
      <c r="AI379" s="621"/>
      <c r="AK379" s="620"/>
      <c r="AL379" s="620">
        <f t="shared" ref="AL379:AW379" si="1250">+AL101/AL102</f>
        <v>0.7373646130337026</v>
      </c>
      <c r="AM379" s="620">
        <f t="shared" si="1250"/>
        <v>0.7373646130337026</v>
      </c>
      <c r="AN379" s="620">
        <f t="shared" si="1250"/>
        <v>0.7373646130337026</v>
      </c>
      <c r="AO379" s="620">
        <f t="shared" si="1250"/>
        <v>0.7373646130337026</v>
      </c>
      <c r="AP379" s="620">
        <f t="shared" si="1250"/>
        <v>0.7373646130337026</v>
      </c>
      <c r="AQ379" s="620">
        <f t="shared" si="1250"/>
        <v>0.7373646130337026</v>
      </c>
      <c r="AR379" s="620">
        <f t="shared" si="1250"/>
        <v>0.7373646130337026</v>
      </c>
      <c r="AS379" s="620">
        <f t="shared" si="1250"/>
        <v>0.7373646130337026</v>
      </c>
      <c r="AT379" s="620">
        <f t="shared" si="1250"/>
        <v>0.7373646130337026</v>
      </c>
      <c r="AU379" s="620">
        <f t="shared" si="1250"/>
        <v>0.7373646130337026</v>
      </c>
      <c r="AV379" s="620">
        <f t="shared" si="1250"/>
        <v>0.7373646130337026</v>
      </c>
      <c r="AW379" s="620">
        <f t="shared" si="1250"/>
        <v>0.7373646130337026</v>
      </c>
      <c r="AX379" s="635">
        <f t="shared" si="1217"/>
        <v>-1.7690789871721568E-3</v>
      </c>
      <c r="AY379" s="621"/>
      <c r="AZ379" s="618"/>
    </row>
    <row r="380" spans="1:52">
      <c r="A380" s="318">
        <f t="shared" si="1213"/>
        <v>87</v>
      </c>
      <c r="B380" s="255"/>
      <c r="C380" s="111"/>
      <c r="D380" s="111"/>
      <c r="E380" s="111" t="s">
        <v>281</v>
      </c>
      <c r="G380" s="132">
        <f t="shared" ref="G380:R380" si="1251">SUM(G377:G379)</f>
        <v>1</v>
      </c>
      <c r="H380" s="132">
        <f t="shared" si="1251"/>
        <v>1</v>
      </c>
      <c r="I380" s="132">
        <f t="shared" si="1251"/>
        <v>1</v>
      </c>
      <c r="J380" s="132">
        <f t="shared" si="1251"/>
        <v>1</v>
      </c>
      <c r="K380" s="132">
        <f t="shared" si="1251"/>
        <v>1</v>
      </c>
      <c r="L380" s="132">
        <f t="shared" si="1251"/>
        <v>1</v>
      </c>
      <c r="M380" s="132">
        <f t="shared" si="1251"/>
        <v>1</v>
      </c>
      <c r="N380" s="132">
        <f t="shared" si="1251"/>
        <v>1</v>
      </c>
      <c r="O380" s="132">
        <f t="shared" si="1251"/>
        <v>1</v>
      </c>
      <c r="P380" s="132">
        <f t="shared" si="1251"/>
        <v>1</v>
      </c>
      <c r="Q380" s="132">
        <f t="shared" si="1251"/>
        <v>1</v>
      </c>
      <c r="R380" s="132">
        <f t="shared" si="1251"/>
        <v>1</v>
      </c>
      <c r="S380" s="132"/>
      <c r="V380" s="132">
        <f t="shared" ref="V380:AG380" si="1252">SUM(V377:V379)</f>
        <v>1</v>
      </c>
      <c r="W380" s="132">
        <f t="shared" si="1252"/>
        <v>1</v>
      </c>
      <c r="X380" s="132">
        <f t="shared" si="1252"/>
        <v>1</v>
      </c>
      <c r="Y380" s="132">
        <f t="shared" si="1252"/>
        <v>1</v>
      </c>
      <c r="Z380" s="132">
        <f t="shared" si="1252"/>
        <v>1</v>
      </c>
      <c r="AA380" s="132">
        <f t="shared" si="1252"/>
        <v>1</v>
      </c>
      <c r="AB380" s="132">
        <f t="shared" si="1252"/>
        <v>1</v>
      </c>
      <c r="AC380" s="132">
        <f t="shared" si="1252"/>
        <v>1</v>
      </c>
      <c r="AD380" s="132">
        <f t="shared" si="1252"/>
        <v>1</v>
      </c>
      <c r="AE380" s="132">
        <f t="shared" si="1252"/>
        <v>0.99999999999999989</v>
      </c>
      <c r="AF380" s="132">
        <f t="shared" si="1252"/>
        <v>1</v>
      </c>
      <c r="AG380" s="132">
        <f t="shared" si="1252"/>
        <v>1</v>
      </c>
      <c r="AH380" s="115"/>
      <c r="AI380" s="618"/>
      <c r="AK380" s="132"/>
      <c r="AL380" s="132">
        <f t="shared" ref="AL380:AW380" si="1253">SUM(AL377:AL379)</f>
        <v>1</v>
      </c>
      <c r="AM380" s="132">
        <f t="shared" si="1253"/>
        <v>1</v>
      </c>
      <c r="AN380" s="132">
        <f t="shared" si="1253"/>
        <v>1</v>
      </c>
      <c r="AO380" s="132">
        <f t="shared" si="1253"/>
        <v>1</v>
      </c>
      <c r="AP380" s="132">
        <f t="shared" si="1253"/>
        <v>1</v>
      </c>
      <c r="AQ380" s="132">
        <f t="shared" si="1253"/>
        <v>1</v>
      </c>
      <c r="AR380" s="132">
        <f t="shared" si="1253"/>
        <v>1</v>
      </c>
      <c r="AS380" s="132">
        <f t="shared" si="1253"/>
        <v>1</v>
      </c>
      <c r="AT380" s="132">
        <f t="shared" si="1253"/>
        <v>1</v>
      </c>
      <c r="AU380" s="132">
        <f t="shared" si="1253"/>
        <v>1</v>
      </c>
      <c r="AV380" s="132">
        <f t="shared" si="1253"/>
        <v>1</v>
      </c>
      <c r="AW380" s="132">
        <f t="shared" si="1253"/>
        <v>1</v>
      </c>
      <c r="AX380" s="115">
        <f t="shared" si="1217"/>
        <v>0</v>
      </c>
      <c r="AY380" s="618"/>
      <c r="AZ380" s="618"/>
    </row>
    <row r="381" spans="1:52">
      <c r="A381" s="318">
        <f t="shared" si="1213"/>
        <v>88</v>
      </c>
      <c r="B381" s="255"/>
      <c r="C381" s="111"/>
      <c r="D381" s="111"/>
      <c r="E381" s="111"/>
      <c r="G381" s="331">
        <f>IFERROR(ROUND((G102-F102),3)/ROUND((R102-F102),3),0)</f>
        <v>-5.7993990474366694E-4</v>
      </c>
      <c r="H381" s="331">
        <f>IFERROR(ROUND((H102-G102),3)/ROUND((R102-F102),3),0)</f>
        <v>0.10325558860150891</v>
      </c>
      <c r="I381" s="331">
        <f>IFERROR(ROUND((I102-H102),3)/ROUND((R102-F102),3),0)</f>
        <v>0.15717334432958963</v>
      </c>
      <c r="J381" s="331">
        <f>IFERROR(ROUND((J102-I102),3)/ROUND((R102-F102),3),0)</f>
        <v>4.7283277160124197E-2</v>
      </c>
      <c r="K381" s="331">
        <f>IFERROR(ROUND((K102-J102),3)/ROUND((R102-F102),3),0)</f>
        <v>-6.9784799433305497E-2</v>
      </c>
      <c r="L381" s="331">
        <f>IFERROR(ROUND((L102-K102),3)/ROUND((R102-F102),3),0)</f>
        <v>0</v>
      </c>
      <c r="M381" s="331">
        <f>IFERROR(ROUND((M102-L102),3)/ROUND((R102-F102),3),0)</f>
        <v>0</v>
      </c>
      <c r="N381" s="331">
        <f>IFERROR(ROUND((N102-M102),3)/ROUND((R102-F102),3),0)</f>
        <v>0.2522531379666535</v>
      </c>
      <c r="O381" s="331">
        <f>IFERROR(ROUND((O102-N102),3)/ROUND((R102-F102),3),0)</f>
        <v>0</v>
      </c>
      <c r="P381" s="331">
        <f>IFERROR(ROUND((P102-O102),3)/ROUND((R102-F102),3),0)</f>
        <v>0</v>
      </c>
      <c r="Q381" s="331">
        <f>IFERROR(ROUND((Q102-P102),3)/ROUND((R102-F102),3),0)</f>
        <v>0</v>
      </c>
      <c r="R381" s="331">
        <f>IFERROR(ROUND((R102-Q102),3)/ROUND((R102-F102),3),0)</f>
        <v>0.51039939128017298</v>
      </c>
      <c r="S381" s="331"/>
      <c r="V381" s="331">
        <f>IFERROR(ROUND((V102-U102),3)/ROUND((AG102-U102),3),0)</f>
        <v>4.7791966339625291E-2</v>
      </c>
      <c r="W381" s="331">
        <f>IFERROR(ROUND((W102-V102),3)/ROUND((AG102-U102),3),0)</f>
        <v>9.6504632203915752E-2</v>
      </c>
      <c r="X381" s="331">
        <f>IFERROR(ROUND((X102-W102),3)/ROUND((AG102-U102),3),0)</f>
        <v>3.5160646440866798E-2</v>
      </c>
      <c r="Y381" s="331">
        <f>IFERROR(ROUND((Y102-X102),3)/ROUND((AG102-U102),3),0)</f>
        <v>3.5474879070913706E-2</v>
      </c>
      <c r="Z381" s="331">
        <f>IFERROR(ROUND((Z102-Y102),3)/ROUND((AG102-U102),3),0)</f>
        <v>4.386677264546434E-2</v>
      </c>
      <c r="AA381" s="331">
        <f>IFERROR(ROUND((AA102-Z102),3)/ROUND((AG102-U102),3),0)</f>
        <v>1.9575486195839872E-2</v>
      </c>
      <c r="AB381" s="331">
        <f>IFERROR(ROUND((AB102-AA102),3)/ROUND((AG102-U102),3),0)</f>
        <v>0.19742215181761566</v>
      </c>
      <c r="AC381" s="331">
        <f>IFERROR(ROUND((AC102-AB102),3)/ROUND((AG102-U102),3),0)</f>
        <v>-3.2350997207755416E-3</v>
      </c>
      <c r="AD381" s="331">
        <f>IFERROR(ROUND((AD102-AC102),3)/ROUND((AG102-U102),3),0)</f>
        <v>0.26014697183251517</v>
      </c>
      <c r="AE381" s="331">
        <f>IFERROR(ROUND((AE102-AD102),3)/ROUND((AG102-U102),3),0)</f>
        <v>0.1811737380043599</v>
      </c>
      <c r="AF381" s="331">
        <f>IFERROR(ROUND((AF102-AE102),3)/ROUND((AG102-U102),3),0)</f>
        <v>0.11899227611715896</v>
      </c>
      <c r="AG381" s="331">
        <f>IFERROR(ROUND((AG102-AF102),3)/ROUND((AG102-U102),3),0)</f>
        <v>-3.2874420947499927E-2</v>
      </c>
      <c r="AH381" s="111"/>
      <c r="AI381" s="1175"/>
      <c r="AK381" s="331"/>
      <c r="AL381" s="331">
        <f>IFERROR(ROUND((AL102-AK102),3)/ROUND((AW102-AK102),3),0)</f>
        <v>0</v>
      </c>
      <c r="AM381" s="331">
        <f>IFERROR(ROUND((AM102-AL102),3)/ROUND((AW102-AK102),3),0)</f>
        <v>0</v>
      </c>
      <c r="AN381" s="331">
        <f>IFERROR(ROUND((AN102-AM102),3)/ROUND((AW102-AK102),3),0)</f>
        <v>0</v>
      </c>
      <c r="AO381" s="331">
        <f>IFERROR(ROUND((AO102-AN102),3)/ROUND((AW102-AK102),3),0)</f>
        <v>0</v>
      </c>
      <c r="AP381" s="331">
        <f>IFERROR(ROUND((AP102-AO102),3)/ROUND((AW102-AK102),3),0)</f>
        <v>0</v>
      </c>
      <c r="AQ381" s="331">
        <f>IFERROR(ROUND((AQ102-AP102),3)/ROUND((AW102-AK102),3),0)</f>
        <v>0</v>
      </c>
      <c r="AR381" s="331">
        <f>IFERROR(ROUND((AR102-AQ102),3)/ROUND((AW102-AK102),3),0)</f>
        <v>0</v>
      </c>
      <c r="AS381" s="331">
        <f>IFERROR(ROUND((AS102-AR102),3)/ROUND((AW102-AK102),3),0)</f>
        <v>0</v>
      </c>
      <c r="AT381" s="331">
        <f>IFERROR(ROUND((AT102-AS102),3)/ROUND((AW102-AK102),3),0)</f>
        <v>0</v>
      </c>
      <c r="AU381" s="331">
        <f>IFERROR(ROUND((AU102-AT102),3)/ROUND((AW102-AK102),3),0)</f>
        <v>0</v>
      </c>
      <c r="AV381" s="331">
        <f>IFERROR(ROUND((AV102-AU102),3)/ROUND((AW102-AK102),3),0)</f>
        <v>0</v>
      </c>
      <c r="AW381" s="331">
        <f>IFERROR(ROUND((AW102-AV102),3)/ROUND((AW102-AK102),3),0)</f>
        <v>0</v>
      </c>
      <c r="AX381" s="111">
        <f t="shared" si="1217"/>
        <v>-0.51039939128017298</v>
      </c>
      <c r="AY381" s="1175"/>
      <c r="AZ381" s="1175"/>
    </row>
    <row r="382" spans="1:52">
      <c r="A382" s="318">
        <f t="shared" si="1213"/>
        <v>89</v>
      </c>
      <c r="B382" s="255"/>
      <c r="C382" s="111" t="s">
        <v>387</v>
      </c>
      <c r="D382" s="111" t="s">
        <v>388</v>
      </c>
      <c r="E382" s="111"/>
      <c r="G382" s="331"/>
      <c r="H382" s="331"/>
      <c r="I382" s="331"/>
      <c r="J382" s="331"/>
      <c r="K382" s="331"/>
      <c r="L382" s="331"/>
      <c r="M382" s="331"/>
      <c r="N382" s="331"/>
      <c r="O382" s="331"/>
      <c r="P382" s="331"/>
      <c r="Q382" s="331"/>
      <c r="R382" s="331"/>
      <c r="S382" s="331"/>
      <c r="V382" s="331"/>
      <c r="W382" s="331"/>
      <c r="X382" s="331"/>
      <c r="Y382" s="331"/>
      <c r="Z382" s="331"/>
      <c r="AA382" s="331"/>
      <c r="AB382" s="331"/>
      <c r="AC382" s="331"/>
      <c r="AD382" s="331"/>
      <c r="AE382" s="331"/>
      <c r="AF382" s="331"/>
      <c r="AG382" s="331"/>
      <c r="AH382" s="111"/>
      <c r="AI382" s="1175"/>
      <c r="AK382" s="331"/>
      <c r="AL382" s="331"/>
      <c r="AM382" s="331"/>
      <c r="AN382" s="331"/>
      <c r="AO382" s="331"/>
      <c r="AP382" s="331"/>
      <c r="AQ382" s="331"/>
      <c r="AR382" s="331"/>
      <c r="AS382" s="331"/>
      <c r="AT382" s="331"/>
      <c r="AU382" s="331"/>
      <c r="AV382" s="331">
        <f>IF((AV102-AU102)=0,33.333%,((AV102-AU102)/(AX102-AU102)))</f>
        <v>0.33332999999999996</v>
      </c>
      <c r="AW382" s="331">
        <f>IF((AW102-AV102)=0,33.333%,((AW102-AV102)/(AX102-AU102)))</f>
        <v>0.33332999999999996</v>
      </c>
      <c r="AX382" s="111">
        <f t="shared" si="1217"/>
        <v>0.33332999999999996</v>
      </c>
      <c r="AY382" s="1175"/>
      <c r="AZ382" s="1175"/>
    </row>
    <row r="383" spans="1:52">
      <c r="A383" s="318">
        <f t="shared" si="1213"/>
        <v>90</v>
      </c>
      <c r="B383" s="255"/>
      <c r="C383" s="111"/>
      <c r="D383" s="111"/>
      <c r="E383" s="111" t="s">
        <v>1042</v>
      </c>
      <c r="G383" s="132">
        <f t="shared" ref="G383:R383" si="1254">+G105/G108</f>
        <v>3.5977304153940433E-3</v>
      </c>
      <c r="H383" s="132">
        <f t="shared" si="1254"/>
        <v>3.5692850457698967E-3</v>
      </c>
      <c r="I383" s="132">
        <f t="shared" si="1254"/>
        <v>3.5807737374696619E-3</v>
      </c>
      <c r="J383" s="132">
        <f t="shared" si="1254"/>
        <v>3.5742570793224912E-3</v>
      </c>
      <c r="K383" s="132">
        <f t="shared" si="1254"/>
        <v>3.670061339145428E-3</v>
      </c>
      <c r="L383" s="132">
        <f t="shared" si="1254"/>
        <v>3.6827476425058299E-3</v>
      </c>
      <c r="M383" s="132">
        <f t="shared" si="1254"/>
        <v>3.8208976522184886E-3</v>
      </c>
      <c r="N383" s="132">
        <f t="shared" si="1254"/>
        <v>3.6457524742780196E-3</v>
      </c>
      <c r="O383" s="132">
        <f t="shared" si="1254"/>
        <v>4.0954530784092979E-3</v>
      </c>
      <c r="P383" s="132">
        <f t="shared" si="1254"/>
        <v>4.1713321588602364E-3</v>
      </c>
      <c r="Q383" s="132">
        <f t="shared" si="1254"/>
        <v>4.077156356684734E-3</v>
      </c>
      <c r="R383" s="132">
        <f t="shared" si="1254"/>
        <v>4.1986501542307852E-3</v>
      </c>
      <c r="S383" s="132"/>
      <c r="V383" s="132">
        <f t="shared" ref="V383:AG383" si="1255">+V105/V108</f>
        <v>4.1962964886793231E-3</v>
      </c>
      <c r="W383" s="132">
        <f>+W105/W108</f>
        <v>4.1913763687844467E-3</v>
      </c>
      <c r="X383" s="132">
        <f t="shared" si="1255"/>
        <v>4.1896356535847928E-3</v>
      </c>
      <c r="Y383" s="132">
        <f t="shared" si="1255"/>
        <v>4.1878707209807063E-3</v>
      </c>
      <c r="Z383" s="132">
        <f t="shared" si="1255"/>
        <v>4.1860407975108241E-3</v>
      </c>
      <c r="AA383" s="132">
        <f t="shared" si="1255"/>
        <v>4.185248338958442E-3</v>
      </c>
      <c r="AB383" s="132">
        <f t="shared" si="1255"/>
        <v>4.1795530440255513E-3</v>
      </c>
      <c r="AC383" s="132">
        <f t="shared" si="1255"/>
        <v>4.1796898101968084E-3</v>
      </c>
      <c r="AD383" s="132">
        <f t="shared" si="1255"/>
        <v>4.1779893148821941E-3</v>
      </c>
      <c r="AE383" s="132">
        <f t="shared" si="1255"/>
        <v>4.1778970203510003E-3</v>
      </c>
      <c r="AF383" s="132">
        <f t="shared" si="1255"/>
        <v>4.1769879888537377E-3</v>
      </c>
      <c r="AG383" s="132">
        <f t="shared" si="1255"/>
        <v>4.176933851209228E-3</v>
      </c>
      <c r="AH383" s="115"/>
      <c r="AI383" s="618"/>
      <c r="AK383" s="132"/>
      <c r="AL383" s="132">
        <f t="shared" ref="AL383:AW383" si="1256">+AL105/AL108</f>
        <v>4.1770376875927169E-3</v>
      </c>
      <c r="AM383" s="132">
        <f t="shared" si="1256"/>
        <v>4.1771912942097644E-3</v>
      </c>
      <c r="AN383" s="132">
        <f t="shared" si="1256"/>
        <v>4.1772396769160997E-3</v>
      </c>
      <c r="AO383" s="132">
        <f t="shared" si="1256"/>
        <v>4.177281216040685E-3</v>
      </c>
      <c r="AP383" s="132">
        <f t="shared" si="1256"/>
        <v>4.1773233358337299E-3</v>
      </c>
      <c r="AQ383" s="132">
        <f t="shared" si="1256"/>
        <v>4.1773403045231618E-3</v>
      </c>
      <c r="AR383" s="132">
        <f t="shared" si="1256"/>
        <v>4.177387076330954E-3</v>
      </c>
      <c r="AS383" s="132">
        <f t="shared" si="1256"/>
        <v>4.1773862784467803E-3</v>
      </c>
      <c r="AT383" s="132">
        <f t="shared" si="1256"/>
        <v>4.1774026253523309E-3</v>
      </c>
      <c r="AU383" s="132">
        <f t="shared" si="1256"/>
        <v>4.1774117858722291E-3</v>
      </c>
      <c r="AV383" s="132">
        <f t="shared" si="1256"/>
        <v>4.1774066905193143E-3</v>
      </c>
      <c r="AW383" s="132">
        <f t="shared" si="1256"/>
        <v>4.1774082663671077E-3</v>
      </c>
      <c r="AX383" s="115">
        <f t="shared" si="1217"/>
        <v>-2.1241887863677512E-5</v>
      </c>
      <c r="AY383" s="618"/>
      <c r="AZ383" s="618"/>
    </row>
    <row r="384" spans="1:52">
      <c r="A384" s="318">
        <f t="shared" si="1213"/>
        <v>91</v>
      </c>
      <c r="B384" s="255"/>
      <c r="C384" s="111"/>
      <c r="D384" s="111"/>
      <c r="E384" s="111" t="s">
        <v>1043</v>
      </c>
      <c r="G384" s="132">
        <f t="shared" ref="G384:R384" si="1257">+G106/G108</f>
        <v>0.25551827370147751</v>
      </c>
      <c r="H384" s="132">
        <f t="shared" si="1257"/>
        <v>0.25630746925079168</v>
      </c>
      <c r="I384" s="132">
        <f t="shared" si="1257"/>
        <v>0.25889879920891556</v>
      </c>
      <c r="J384" s="132">
        <f t="shared" si="1257"/>
        <v>0.25871615050535579</v>
      </c>
      <c r="K384" s="132">
        <f t="shared" si="1257"/>
        <v>0.2613135649349756</v>
      </c>
      <c r="L384" s="132">
        <f t="shared" si="1257"/>
        <v>0.26323992586970923</v>
      </c>
      <c r="M384" s="132">
        <f t="shared" si="1257"/>
        <v>0.27481961591322956</v>
      </c>
      <c r="N384" s="132">
        <f t="shared" si="1257"/>
        <v>0.27818107194738118</v>
      </c>
      <c r="O384" s="132">
        <f t="shared" si="1257"/>
        <v>0.2550724089625605</v>
      </c>
      <c r="P384" s="132">
        <f t="shared" si="1257"/>
        <v>0.25493445144705595</v>
      </c>
      <c r="Q384" s="132">
        <f t="shared" si="1257"/>
        <v>0.25175674654879349</v>
      </c>
      <c r="R384" s="132">
        <f t="shared" si="1257"/>
        <v>0.23499394368921261</v>
      </c>
      <c r="S384" s="132"/>
      <c r="V384" s="132">
        <f t="shared" ref="V384:AG384" si="1258">+V106/V108</f>
        <v>0.2350743328084155</v>
      </c>
      <c r="W384" s="132">
        <f>+W106/W108</f>
        <v>0.23524094791284808</v>
      </c>
      <c r="X384" s="132">
        <f t="shared" si="1258"/>
        <v>0.23530839207248672</v>
      </c>
      <c r="Y384" s="132">
        <f t="shared" si="1258"/>
        <v>0.23537552654510999</v>
      </c>
      <c r="Z384" s="132">
        <f t="shared" si="1258"/>
        <v>0.23546719082713613</v>
      </c>
      <c r="AA384" s="132">
        <f t="shared" si="1258"/>
        <v>0.23551092029412504</v>
      </c>
      <c r="AB384" s="132">
        <f t="shared" si="1258"/>
        <v>0.23612536847036195</v>
      </c>
      <c r="AC384" s="132">
        <f t="shared" si="1258"/>
        <v>0.23611459328976067</v>
      </c>
      <c r="AD384" s="132">
        <f t="shared" si="1258"/>
        <v>0.23649729660745639</v>
      </c>
      <c r="AE384" s="132">
        <f t="shared" si="1258"/>
        <v>0.23675290854697822</v>
      </c>
      <c r="AF384" s="132">
        <f t="shared" si="1258"/>
        <v>0.23688829539899117</v>
      </c>
      <c r="AG384" s="132">
        <f t="shared" si="1258"/>
        <v>0.23689302972437615</v>
      </c>
      <c r="AH384" s="115"/>
      <c r="AI384" s="618"/>
      <c r="AK384" s="132"/>
      <c r="AL384" s="132">
        <f t="shared" ref="AL384:AW384" si="1259">+AL106/AL108</f>
        <v>0.23688327656390371</v>
      </c>
      <c r="AM384" s="132">
        <f t="shared" si="1259"/>
        <v>0.23686568271794298</v>
      </c>
      <c r="AN384" s="132">
        <f t="shared" si="1259"/>
        <v>0.2368596280924129</v>
      </c>
      <c r="AO384" s="132">
        <f t="shared" si="1259"/>
        <v>0.23685382920015949</v>
      </c>
      <c r="AP384" s="132">
        <f t="shared" si="1259"/>
        <v>0.23684716165314279</v>
      </c>
      <c r="AQ384" s="132">
        <f t="shared" si="1259"/>
        <v>0.23684430054832423</v>
      </c>
      <c r="AR384" s="132">
        <f t="shared" si="1259"/>
        <v>0.23682910411289654</v>
      </c>
      <c r="AS384" s="132">
        <f t="shared" si="1259"/>
        <v>0.23682935168682859</v>
      </c>
      <c r="AT384" s="132">
        <f t="shared" si="1259"/>
        <v>0.23682035045124586</v>
      </c>
      <c r="AU384" s="132">
        <f t="shared" si="1259"/>
        <v>0.23681910083725766</v>
      </c>
      <c r="AV384" s="132">
        <f t="shared" si="1259"/>
        <v>0.23681993277022662</v>
      </c>
      <c r="AW384" s="132">
        <f t="shared" si="1259"/>
        <v>0.23681968915749924</v>
      </c>
      <c r="AX384" s="115">
        <f t="shared" si="1217"/>
        <v>1.8257454682866214E-3</v>
      </c>
      <c r="AY384" s="618"/>
      <c r="AZ384" s="618"/>
    </row>
    <row r="385" spans="1:52">
      <c r="A385" s="318">
        <f t="shared" si="1213"/>
        <v>92</v>
      </c>
      <c r="B385" s="255"/>
      <c r="C385" s="111"/>
      <c r="D385" s="111"/>
      <c r="E385" s="111" t="s">
        <v>1045</v>
      </c>
      <c r="G385" s="620">
        <f t="shared" ref="G385:R385" si="1260">+G107/G108</f>
        <v>0.74088399588312837</v>
      </c>
      <c r="H385" s="620">
        <f t="shared" si="1260"/>
        <v>0.74012324570343835</v>
      </c>
      <c r="I385" s="620">
        <f t="shared" si="1260"/>
        <v>0.73752042705361476</v>
      </c>
      <c r="J385" s="620">
        <f t="shared" si="1260"/>
        <v>0.73770959241532175</v>
      </c>
      <c r="K385" s="620">
        <f t="shared" si="1260"/>
        <v>0.73501637372587902</v>
      </c>
      <c r="L385" s="620">
        <f t="shared" si="1260"/>
        <v>0.7330773264877849</v>
      </c>
      <c r="M385" s="620">
        <f t="shared" si="1260"/>
        <v>0.72135948643455206</v>
      </c>
      <c r="N385" s="620">
        <f t="shared" si="1260"/>
        <v>0.71817317557834082</v>
      </c>
      <c r="O385" s="620">
        <f t="shared" si="1260"/>
        <v>0.74083213795903013</v>
      </c>
      <c r="P385" s="620">
        <f t="shared" si="1260"/>
        <v>0.7408942163940837</v>
      </c>
      <c r="Q385" s="620">
        <f t="shared" si="1260"/>
        <v>0.74416609709452186</v>
      </c>
      <c r="R385" s="620">
        <f t="shared" si="1260"/>
        <v>0.76080740615655662</v>
      </c>
      <c r="S385" s="132"/>
      <c r="V385" s="620">
        <f t="shared" ref="V385:AG385" si="1261">+V107/V108</f>
        <v>0.76072937070290525</v>
      </c>
      <c r="W385" s="620">
        <f>+W107/W108</f>
        <v>0.76056767571836759</v>
      </c>
      <c r="X385" s="620">
        <f t="shared" si="1261"/>
        <v>0.76050197227392846</v>
      </c>
      <c r="Y385" s="620">
        <f t="shared" si="1261"/>
        <v>0.76043660273390923</v>
      </c>
      <c r="Z385" s="620">
        <f t="shared" si="1261"/>
        <v>0.76034676837535309</v>
      </c>
      <c r="AA385" s="620">
        <f t="shared" si="1261"/>
        <v>0.76030383136691648</v>
      </c>
      <c r="AB385" s="620">
        <f t="shared" si="1261"/>
        <v>0.75969507848561257</v>
      </c>
      <c r="AC385" s="620">
        <f t="shared" si="1261"/>
        <v>0.75970571690004252</v>
      </c>
      <c r="AD385" s="620">
        <f t="shared" si="1261"/>
        <v>0.75932471407766144</v>
      </c>
      <c r="AE385" s="620">
        <f t="shared" si="1261"/>
        <v>0.75906919443267085</v>
      </c>
      <c r="AF385" s="620">
        <f t="shared" si="1261"/>
        <v>0.75893471661215517</v>
      </c>
      <c r="AG385" s="620">
        <f t="shared" si="1261"/>
        <v>0.75893003642441459</v>
      </c>
      <c r="AH385" s="635"/>
      <c r="AI385" s="621"/>
      <c r="AK385" s="620"/>
      <c r="AL385" s="620">
        <f t="shared" ref="AL385:AW385" si="1262">+AL107/AL108</f>
        <v>0.75893968574850357</v>
      </c>
      <c r="AM385" s="620">
        <f t="shared" si="1262"/>
        <v>0.75895712598784726</v>
      </c>
      <c r="AN385" s="620">
        <f t="shared" si="1262"/>
        <v>0.75896313223067091</v>
      </c>
      <c r="AO385" s="620">
        <f t="shared" si="1262"/>
        <v>0.75896888958379982</v>
      </c>
      <c r="AP385" s="620">
        <f t="shared" si="1262"/>
        <v>0.75897551501102356</v>
      </c>
      <c r="AQ385" s="620">
        <f t="shared" si="1262"/>
        <v>0.75897835914715261</v>
      </c>
      <c r="AR385" s="620">
        <f t="shared" si="1262"/>
        <v>0.75899350881077243</v>
      </c>
      <c r="AS385" s="620">
        <f t="shared" si="1262"/>
        <v>0.75899326203472472</v>
      </c>
      <c r="AT385" s="620">
        <f t="shared" si="1262"/>
        <v>0.7590022469234019</v>
      </c>
      <c r="AU385" s="620">
        <f t="shared" si="1262"/>
        <v>0.75900348737687018</v>
      </c>
      <c r="AV385" s="620">
        <f t="shared" si="1262"/>
        <v>0.75900266053925414</v>
      </c>
      <c r="AW385" s="620">
        <f t="shared" si="1262"/>
        <v>0.75900290257613379</v>
      </c>
      <c r="AX385" s="635">
        <f t="shared" si="1217"/>
        <v>-1.8045035804228338E-3</v>
      </c>
      <c r="AY385" s="621"/>
      <c r="AZ385" s="618"/>
    </row>
    <row r="386" spans="1:52">
      <c r="A386" s="318">
        <f t="shared" si="1213"/>
        <v>93</v>
      </c>
      <c r="B386" s="255"/>
      <c r="C386" s="111"/>
      <c r="D386" s="111"/>
      <c r="E386" s="111" t="s">
        <v>281</v>
      </c>
      <c r="G386" s="132">
        <f t="shared" ref="G386:R386" si="1263">SUM(G383:G385)</f>
        <v>0.99999999999999989</v>
      </c>
      <c r="H386" s="132">
        <f t="shared" si="1263"/>
        <v>1</v>
      </c>
      <c r="I386" s="132">
        <f t="shared" si="1263"/>
        <v>1</v>
      </c>
      <c r="J386" s="132">
        <f t="shared" si="1263"/>
        <v>1</v>
      </c>
      <c r="K386" s="132">
        <f t="shared" si="1263"/>
        <v>1</v>
      </c>
      <c r="L386" s="132">
        <f t="shared" si="1263"/>
        <v>1</v>
      </c>
      <c r="M386" s="132">
        <f t="shared" si="1263"/>
        <v>1</v>
      </c>
      <c r="N386" s="132">
        <f t="shared" si="1263"/>
        <v>1</v>
      </c>
      <c r="O386" s="132">
        <f t="shared" si="1263"/>
        <v>1</v>
      </c>
      <c r="P386" s="132">
        <f t="shared" si="1263"/>
        <v>0.99999999999999989</v>
      </c>
      <c r="Q386" s="132">
        <f t="shared" si="1263"/>
        <v>1</v>
      </c>
      <c r="R386" s="132">
        <f t="shared" si="1263"/>
        <v>1</v>
      </c>
      <c r="S386" s="132"/>
      <c r="V386" s="132">
        <f t="shared" ref="V386:AG386" si="1264">SUM(V383:V385)</f>
        <v>1</v>
      </c>
      <c r="W386" s="132">
        <f t="shared" si="1264"/>
        <v>1</v>
      </c>
      <c r="X386" s="132">
        <f t="shared" si="1264"/>
        <v>1</v>
      </c>
      <c r="Y386" s="132">
        <f t="shared" si="1264"/>
        <v>0.99999999999999989</v>
      </c>
      <c r="Z386" s="132">
        <f t="shared" si="1264"/>
        <v>1</v>
      </c>
      <c r="AA386" s="132">
        <f t="shared" si="1264"/>
        <v>1</v>
      </c>
      <c r="AB386" s="132">
        <f t="shared" si="1264"/>
        <v>1</v>
      </c>
      <c r="AC386" s="132">
        <f t="shared" si="1264"/>
        <v>1</v>
      </c>
      <c r="AD386" s="132">
        <f t="shared" si="1264"/>
        <v>1</v>
      </c>
      <c r="AE386" s="132">
        <f t="shared" si="1264"/>
        <v>1</v>
      </c>
      <c r="AF386" s="132">
        <f t="shared" si="1264"/>
        <v>1</v>
      </c>
      <c r="AG386" s="132">
        <f t="shared" si="1264"/>
        <v>1</v>
      </c>
      <c r="AH386" s="115"/>
      <c r="AI386" s="618"/>
      <c r="AK386" s="132"/>
      <c r="AL386" s="132">
        <f t="shared" ref="AL386:AW386" si="1265">SUM(AL383:AL385)</f>
        <v>1</v>
      </c>
      <c r="AM386" s="132">
        <f t="shared" si="1265"/>
        <v>1</v>
      </c>
      <c r="AN386" s="132">
        <f t="shared" si="1265"/>
        <v>0.99999999999999989</v>
      </c>
      <c r="AO386" s="132">
        <f t="shared" si="1265"/>
        <v>1</v>
      </c>
      <c r="AP386" s="132">
        <f t="shared" si="1265"/>
        <v>1</v>
      </c>
      <c r="AQ386" s="132">
        <f t="shared" si="1265"/>
        <v>1</v>
      </c>
      <c r="AR386" s="132">
        <f t="shared" si="1265"/>
        <v>0.99999999999999989</v>
      </c>
      <c r="AS386" s="132">
        <f t="shared" si="1265"/>
        <v>1</v>
      </c>
      <c r="AT386" s="132">
        <f t="shared" si="1265"/>
        <v>1</v>
      </c>
      <c r="AU386" s="132">
        <f t="shared" si="1265"/>
        <v>1</v>
      </c>
      <c r="AV386" s="132">
        <f t="shared" si="1265"/>
        <v>1</v>
      </c>
      <c r="AW386" s="132">
        <f t="shared" si="1265"/>
        <v>1.0000000000000002</v>
      </c>
      <c r="AX386" s="115">
        <f t="shared" si="1217"/>
        <v>0</v>
      </c>
      <c r="AY386" s="618"/>
      <c r="AZ386" s="618"/>
    </row>
    <row r="387" spans="1:52">
      <c r="A387" s="318">
        <f t="shared" si="1213"/>
        <v>94</v>
      </c>
      <c r="B387" s="255"/>
      <c r="C387" s="111"/>
      <c r="D387" s="111"/>
      <c r="E387" s="111"/>
      <c r="G387" s="331">
        <f>IFERROR(ROUND((G108-F108),3)/ROUND((R108-F108),3),0)</f>
        <v>-3.5490599523963985E-3</v>
      </c>
      <c r="H387" s="331">
        <f>IFERROR(ROUND((H108-G108),3)/ROUND((R108-F108),3),0)</f>
        <v>-0.63367136013255199</v>
      </c>
      <c r="I387" s="331">
        <f>IFERROR(ROUND((I108-H108),3)/ROUND((R108-F108),3),0)</f>
        <v>-0.33380935689782931</v>
      </c>
      <c r="J387" s="331">
        <f>IFERROR(ROUND((J108-I108),3)/ROUND((R108-F108),3),0)</f>
        <v>-0.14673217608925107</v>
      </c>
      <c r="K387" s="331">
        <f>IFERROR(ROUND((K108-J108),3)/ROUND((R108-F108),3),0)</f>
        <v>1.2977806596322217</v>
      </c>
      <c r="L387" s="331">
        <f>IFERROR(ROUND((L108-K108),3)/ROUND((R108-F108),3),0)</f>
        <v>0.27327069301834656</v>
      </c>
      <c r="M387" s="331">
        <f>IFERROR(ROUND((M108-L108),3)/ROUND((R108-F108),3),0)</f>
        <v>-1.2836362046268668</v>
      </c>
      <c r="N387" s="331">
        <f>IFERROR(ROUND((N108-M108),3)/ROUND((R108-F108),3),0)</f>
        <v>1.95326589498682</v>
      </c>
      <c r="O387" s="331">
        <f>IFERROR(ROUND((O108-N108),3)/ROUND((R108-F108),3),0)</f>
        <v>-0.21019790866227714</v>
      </c>
      <c r="P387" s="331">
        <f>IFERROR(ROUND((P108-O108),3)/ROUND((R108-F108),3),0)</f>
        <v>-9.3708618512152401E-3</v>
      </c>
      <c r="Q387" s="331">
        <f>IFERROR(ROUND((Q108-P108),3)/ROUND((R108-F108),3),0)</f>
        <v>-2.2428027259350198</v>
      </c>
      <c r="R387" s="331">
        <f>IFERROR(ROUND((R108-Q108),3)/ROUND((R108-F108),3),0)</f>
        <v>2.3394524065100195</v>
      </c>
      <c r="S387" s="331"/>
      <c r="V387" s="331">
        <f>IFERROR(ROUND((V108-U108),3)/ROUND((AG108-U108),3),0)</f>
        <v>4.7791966287786022E-2</v>
      </c>
      <c r="W387" s="331">
        <f>IFERROR(ROUND((W108-V108),3)/ROUND((AG108-U108),3),0)</f>
        <v>9.6504632363955012E-2</v>
      </c>
      <c r="X387" s="331">
        <f>IFERROR(ROUND((X108-W108),3)/ROUND((AG108-U108),3),0)</f>
        <v>3.5160646508903493E-2</v>
      </c>
      <c r="Y387" s="331">
        <f>IFERROR(ROUND((Y108-X108),3)/ROUND((AG108-U108),3),0)</f>
        <v>3.5474878890740386E-2</v>
      </c>
      <c r="Z387" s="331">
        <f>IFERROR(ROUND((Z108-Y108),3)/ROUND((AG108-U108),3),0)</f>
        <v>4.3866772437090841E-2</v>
      </c>
      <c r="AA387" s="331">
        <f>IFERROR(ROUND((AA108-Z108),3)/ROUND((AG108-U108),3),0)</f>
        <v>1.9575486251282959E-2</v>
      </c>
      <c r="AB387" s="331">
        <f>IFERROR(ROUND((AB108-AA108),3)/ROUND((AG108-U108),3),0)</f>
        <v>0.19742215178019798</v>
      </c>
      <c r="AC387" s="331">
        <f>IFERROR(ROUND((AC108-AB108),3)/ROUND((AG108-U108),3),0)</f>
        <v>-3.2350996447896335E-3</v>
      </c>
      <c r="AD387" s="331">
        <f>IFERROR(ROUND((AD108-AC108),3)/ROUND((AG108-U108),3),0)</f>
        <v>0.26014697181943253</v>
      </c>
      <c r="AE387" s="331">
        <f>IFERROR(ROUND((AE108-AD108),3)/ROUND((AG108-U108),3),0)</f>
        <v>0.18117373786333144</v>
      </c>
      <c r="AF387" s="331">
        <f>IFERROR(ROUND((AF108-AE108),3)/ROUND((AG108-U108),3),0)</f>
        <v>0.11899227610851204</v>
      </c>
      <c r="AG387" s="331">
        <f>IFERROR(ROUND((AG108-AF108),3)/ROUND((AG108-U108),3),0)</f>
        <v>-3.287442087295802E-2</v>
      </c>
      <c r="AH387" s="111"/>
      <c r="AI387" s="1175"/>
      <c r="AK387" s="331"/>
      <c r="AL387" s="331">
        <f>IFERROR(ROUND((AL108-AK108),3)/ROUND((AW108-AK108),3),0)</f>
        <v>4.7791966276043166E-2</v>
      </c>
      <c r="AM387" s="331">
        <f>IFERROR(ROUND((AM108-AL108),3)/ROUND((AW108-AK108),3),0)</f>
        <v>9.6504632445279029E-2</v>
      </c>
      <c r="AN387" s="331">
        <f>IFERROR(ROUND((AN108-AM108),3)/ROUND((AW108-AK108),3),0)</f>
        <v>3.51606465613944E-2</v>
      </c>
      <c r="AO387" s="331">
        <f>IFERROR(ROUND((AO108-AN108),3)/ROUND((AW108-AK108),3),0)</f>
        <v>3.5474878868556159E-2</v>
      </c>
      <c r="AP387" s="331">
        <f>IFERROR(ROUND((AP108-AO108),3)/ROUND((AW108-AK108),3),0)</f>
        <v>4.386677243823222E-2</v>
      </c>
      <c r="AQ387" s="331">
        <f>IFERROR(ROUND((AQ108-AP108),3)/ROUND((AW108-AK108),3),0)</f>
        <v>1.9575486213693725E-2</v>
      </c>
      <c r="AR387" s="331">
        <f>IFERROR(ROUND((AR108-AQ108),3)/ROUND((AW108-AK108),3),0)</f>
        <v>0.19742215188040799</v>
      </c>
      <c r="AS387" s="331">
        <f>IFERROR(ROUND((AS108-AR108),3)/ROUND((AW108-AK108),3),0)</f>
        <v>-3.2350996639454398E-3</v>
      </c>
      <c r="AT387" s="331">
        <f>IFERROR(ROUND((AT108-AS108),3)/ROUND((AW108-AK108),3),0)</f>
        <v>0.26014697183097191</v>
      </c>
      <c r="AU387" s="331">
        <f>IFERROR(ROUND((AU108-AT108),3)/ROUND((AW108-AK108),3),0)</f>
        <v>0.18117373797506425</v>
      </c>
      <c r="AV387" s="331">
        <f>IFERROR(ROUND((AV108-AU108),3)/ROUND((AW108-AK108),3),0)</f>
        <v>0.11899227618562379</v>
      </c>
      <c r="AW387" s="331">
        <f>IFERROR(ROUND((AW108-AV108),3)/ROUND((AW108-AK108),3),0)</f>
        <v>-3.2874420872157716E-2</v>
      </c>
      <c r="AX387" s="111">
        <f t="shared" si="1217"/>
        <v>-2.3723268273821772</v>
      </c>
      <c r="AY387" s="1175"/>
      <c r="AZ387" s="1175"/>
    </row>
    <row r="388" spans="1:52">
      <c r="A388" s="318">
        <f t="shared" si="1213"/>
        <v>95</v>
      </c>
      <c r="B388" s="255"/>
      <c r="C388" s="111" t="s">
        <v>389</v>
      </c>
      <c r="D388" s="111" t="s">
        <v>390</v>
      </c>
      <c r="E388" s="111"/>
      <c r="G388" s="331"/>
      <c r="H388" s="331"/>
      <c r="I388" s="331"/>
      <c r="J388" s="331"/>
      <c r="K388" s="331"/>
      <c r="L388" s="331"/>
      <c r="M388" s="331"/>
      <c r="N388" s="331"/>
      <c r="O388" s="331"/>
      <c r="P388" s="331"/>
      <c r="Q388" s="331"/>
      <c r="R388" s="331"/>
      <c r="S388" s="331"/>
      <c r="V388" s="331"/>
      <c r="W388" s="331"/>
      <c r="X388" s="331"/>
      <c r="Y388" s="331"/>
      <c r="Z388" s="331"/>
      <c r="AA388" s="331"/>
      <c r="AB388" s="331"/>
      <c r="AC388" s="331"/>
      <c r="AD388" s="331"/>
      <c r="AE388" s="331"/>
      <c r="AF388" s="331"/>
      <c r="AG388" s="331"/>
      <c r="AH388" s="111"/>
      <c r="AI388" s="1175"/>
      <c r="AK388" s="331"/>
      <c r="AL388" s="331"/>
      <c r="AM388" s="331"/>
      <c r="AN388" s="331"/>
      <c r="AO388" s="331"/>
      <c r="AP388" s="331"/>
      <c r="AQ388" s="331"/>
      <c r="AR388" s="331"/>
      <c r="AS388" s="331"/>
      <c r="AT388" s="331"/>
      <c r="AU388" s="331"/>
      <c r="AV388" s="331">
        <f>IF((AV108-AU108)=0,33.333%,((AV108-AU108)/(AX108-AU108)))</f>
        <v>-1.3555768183504026E-2</v>
      </c>
      <c r="AW388" s="331">
        <f>IF((AW108-AV108)=0,33.333%,((AW108-AV108)/(AX108-AU108)))</f>
        <v>3.7451004644567924E-3</v>
      </c>
      <c r="AX388" s="111">
        <f t="shared" si="1217"/>
        <v>3.7451004644567924E-3</v>
      </c>
      <c r="AY388" s="1175"/>
      <c r="AZ388" s="1175"/>
    </row>
    <row r="389" spans="1:52">
      <c r="A389" s="318">
        <f t="shared" si="1213"/>
        <v>96</v>
      </c>
      <c r="B389" s="255"/>
      <c r="C389" s="111"/>
      <c r="D389" s="111"/>
      <c r="E389" s="111" t="s">
        <v>1042</v>
      </c>
      <c r="G389" s="132">
        <f t="shared" ref="G389:R389" si="1266">+G111/G114</f>
        <v>3.6684083797416306E-2</v>
      </c>
      <c r="H389" s="132">
        <f t="shared" si="1266"/>
        <v>3.6684083797416306E-2</v>
      </c>
      <c r="I389" s="132">
        <f t="shared" si="1266"/>
        <v>3.6097925924517382E-2</v>
      </c>
      <c r="J389" s="132">
        <f t="shared" si="1266"/>
        <v>3.6097895705259689E-2</v>
      </c>
      <c r="K389" s="132">
        <f t="shared" si="1266"/>
        <v>3.5035239773477625E-2</v>
      </c>
      <c r="L389" s="132">
        <f t="shared" si="1266"/>
        <v>3.4791181527104691E-2</v>
      </c>
      <c r="M389" s="132">
        <f t="shared" si="1266"/>
        <v>3.5063880793818565E-2</v>
      </c>
      <c r="N389" s="132">
        <f t="shared" si="1266"/>
        <v>3.5371513097085257E-2</v>
      </c>
      <c r="O389" s="132">
        <f t="shared" si="1266"/>
        <v>3.662393533768997E-2</v>
      </c>
      <c r="P389" s="132">
        <f t="shared" si="1266"/>
        <v>3.6453599998449854E-2</v>
      </c>
      <c r="Q389" s="132">
        <f t="shared" si="1266"/>
        <v>3.804149077394893E-2</v>
      </c>
      <c r="R389" s="132">
        <f t="shared" si="1266"/>
        <v>3.7292884666980601E-2</v>
      </c>
      <c r="S389" s="132"/>
      <c r="V389" s="132">
        <f t="shared" ref="V389:AG389" si="1267">+V111/V114</f>
        <v>3.7293266876807431E-2</v>
      </c>
      <c r="W389" s="132">
        <f t="shared" si="1267"/>
        <v>3.729404012441722E-2</v>
      </c>
      <c r="X389" s="132">
        <f t="shared" si="1267"/>
        <v>3.7294593542041309E-2</v>
      </c>
      <c r="Y389" s="132">
        <f t="shared" si="1267"/>
        <v>3.7295152438937079E-2</v>
      </c>
      <c r="Z389" s="132">
        <f t="shared" si="1267"/>
        <v>3.7296458322607133E-2</v>
      </c>
      <c r="AA389" s="132">
        <f t="shared" si="1267"/>
        <v>3.7297104508437151E-2</v>
      </c>
      <c r="AB389" s="132">
        <f t="shared" si="1267"/>
        <v>3.7302928871721666E-2</v>
      </c>
      <c r="AC389" s="132">
        <f t="shared" si="1267"/>
        <v>3.7302846331579861E-2</v>
      </c>
      <c r="AD389" s="132">
        <f t="shared" si="1267"/>
        <v>3.7305187477252102E-2</v>
      </c>
      <c r="AE389" s="132">
        <f t="shared" si="1267"/>
        <v>3.7307237532514852E-2</v>
      </c>
      <c r="AF389" s="132">
        <f t="shared" si="1267"/>
        <v>3.7306074764951833E-2</v>
      </c>
      <c r="AG389" s="132">
        <f t="shared" si="1267"/>
        <v>3.7306068996697118E-2</v>
      </c>
      <c r="AH389" s="115"/>
      <c r="AI389" s="618"/>
      <c r="AK389" s="132"/>
      <c r="AL389" s="132">
        <f t="shared" ref="AL389:AW389" si="1268">+AL111/AL114</f>
        <v>3.7306050704255855E-2</v>
      </c>
      <c r="AM389" s="132">
        <f t="shared" si="1268"/>
        <v>3.7306016150459871E-2</v>
      </c>
      <c r="AN389" s="132">
        <f t="shared" si="1268"/>
        <v>3.7306004189919868E-2</v>
      </c>
      <c r="AO389" s="132">
        <f t="shared" si="1268"/>
        <v>3.7305992737670046E-2</v>
      </c>
      <c r="AP389" s="132">
        <f t="shared" si="1268"/>
        <v>3.7305980311610254E-2</v>
      </c>
      <c r="AQ389" s="132">
        <f t="shared" si="1268"/>
        <v>3.730597515254052E-2</v>
      </c>
      <c r="AR389" s="132">
        <f t="shared" si="1268"/>
        <v>3.7305957399260695E-2</v>
      </c>
      <c r="AS389" s="132">
        <f t="shared" si="1268"/>
        <v>3.730595769639411E-2</v>
      </c>
      <c r="AT389" s="132">
        <f t="shared" si="1268"/>
        <v>3.7305951826035785E-2</v>
      </c>
      <c r="AU389" s="132">
        <f t="shared" si="1268"/>
        <v>3.7305958614468053E-2</v>
      </c>
      <c r="AV389" s="132">
        <f t="shared" si="1268"/>
        <v>3.7305959015860111E-2</v>
      </c>
      <c r="AW389" s="132">
        <f t="shared" si="1268"/>
        <v>3.7305958910756186E-2</v>
      </c>
      <c r="AX389" s="115">
        <f t="shared" si="1217"/>
        <v>1.307424377558486E-5</v>
      </c>
      <c r="AY389" s="618"/>
      <c r="AZ389" s="618"/>
    </row>
    <row r="390" spans="1:52">
      <c r="A390" s="318">
        <f t="shared" si="1213"/>
        <v>97</v>
      </c>
      <c r="B390" s="255"/>
      <c r="C390" s="111"/>
      <c r="D390" s="111"/>
      <c r="E390" s="111" t="s">
        <v>1043</v>
      </c>
      <c r="G390" s="132">
        <f t="shared" ref="G390:R390" si="1269">+G112/G114</f>
        <v>0.96331591620258361</v>
      </c>
      <c r="H390" s="132">
        <f t="shared" si="1269"/>
        <v>0.96331591620258361</v>
      </c>
      <c r="I390" s="132">
        <f t="shared" si="1269"/>
        <v>0.96390207407548256</v>
      </c>
      <c r="J390" s="132">
        <f t="shared" si="1269"/>
        <v>0.96390210429474033</v>
      </c>
      <c r="K390" s="132">
        <f t="shared" si="1269"/>
        <v>0.96496476022652233</v>
      </c>
      <c r="L390" s="132">
        <f t="shared" si="1269"/>
        <v>0.96520881847289541</v>
      </c>
      <c r="M390" s="132">
        <f t="shared" si="1269"/>
        <v>0.9649361192061815</v>
      </c>
      <c r="N390" s="132">
        <f t="shared" si="1269"/>
        <v>0.96462848690291469</v>
      </c>
      <c r="O390" s="132">
        <f t="shared" si="1269"/>
        <v>0.96337606466230996</v>
      </c>
      <c r="P390" s="132">
        <f t="shared" si="1269"/>
        <v>0.96354640000155012</v>
      </c>
      <c r="Q390" s="132">
        <f t="shared" si="1269"/>
        <v>0.96195850922605108</v>
      </c>
      <c r="R390" s="132">
        <f t="shared" si="1269"/>
        <v>0.96270711533301945</v>
      </c>
      <c r="S390" s="132"/>
      <c r="V390" s="132">
        <f t="shared" ref="V390:AG390" si="1270">+V112/V114</f>
        <v>0.96270673312319255</v>
      </c>
      <c r="W390" s="132">
        <f t="shared" si="1270"/>
        <v>0.96270595987558272</v>
      </c>
      <c r="X390" s="132">
        <f t="shared" si="1270"/>
        <v>0.96270540645795877</v>
      </c>
      <c r="Y390" s="132">
        <f t="shared" si="1270"/>
        <v>0.96270484756106289</v>
      </c>
      <c r="Z390" s="132">
        <f t="shared" si="1270"/>
        <v>0.9627035416773928</v>
      </c>
      <c r="AA390" s="132">
        <f t="shared" si="1270"/>
        <v>0.96270289549156285</v>
      </c>
      <c r="AB390" s="132">
        <f t="shared" si="1270"/>
        <v>0.9626970711282784</v>
      </c>
      <c r="AC390" s="132">
        <f t="shared" si="1270"/>
        <v>0.96269715366842012</v>
      </c>
      <c r="AD390" s="132">
        <f t="shared" si="1270"/>
        <v>0.96269481252274791</v>
      </c>
      <c r="AE390" s="132">
        <f t="shared" si="1270"/>
        <v>0.96269276246748514</v>
      </c>
      <c r="AF390" s="132">
        <f t="shared" si="1270"/>
        <v>0.96269392523504815</v>
      </c>
      <c r="AG390" s="132">
        <f t="shared" si="1270"/>
        <v>0.96269393100330292</v>
      </c>
      <c r="AH390" s="115"/>
      <c r="AI390" s="618"/>
      <c r="AK390" s="132"/>
      <c r="AL390" s="132">
        <f t="shared" ref="AL390:AW390" si="1271">+AL112/AL114</f>
        <v>0.96269394929574403</v>
      </c>
      <c r="AM390" s="132">
        <f t="shared" si="1271"/>
        <v>0.96269398384954008</v>
      </c>
      <c r="AN390" s="132">
        <f t="shared" si="1271"/>
        <v>0.96269399581008008</v>
      </c>
      <c r="AO390" s="132">
        <f t="shared" si="1271"/>
        <v>0.96269400726233001</v>
      </c>
      <c r="AP390" s="132">
        <f t="shared" si="1271"/>
        <v>0.96269401968838964</v>
      </c>
      <c r="AQ390" s="132">
        <f t="shared" si="1271"/>
        <v>0.96269402484745936</v>
      </c>
      <c r="AR390" s="132">
        <f t="shared" si="1271"/>
        <v>0.96269404260073921</v>
      </c>
      <c r="AS390" s="132">
        <f t="shared" si="1271"/>
        <v>0.962694042303606</v>
      </c>
      <c r="AT390" s="132">
        <f t="shared" si="1271"/>
        <v>0.96269404817396431</v>
      </c>
      <c r="AU390" s="132">
        <f t="shared" si="1271"/>
        <v>0.96269404138553194</v>
      </c>
      <c r="AV390" s="132">
        <f t="shared" si="1271"/>
        <v>0.96269404098413991</v>
      </c>
      <c r="AW390" s="132">
        <f t="shared" si="1271"/>
        <v>0.96269404108924372</v>
      </c>
      <c r="AX390" s="115">
        <f t="shared" si="1217"/>
        <v>-1.3074243775723637E-5</v>
      </c>
      <c r="AY390" s="618"/>
      <c r="AZ390" s="618"/>
    </row>
    <row r="391" spans="1:52">
      <c r="A391" s="318">
        <f t="shared" si="1213"/>
        <v>98</v>
      </c>
      <c r="B391" s="255"/>
      <c r="C391" s="111"/>
      <c r="D391" s="111"/>
      <c r="E391" s="111" t="s">
        <v>1045</v>
      </c>
      <c r="G391" s="620">
        <f t="shared" ref="G391:R391" si="1272">+G113/G114</f>
        <v>0</v>
      </c>
      <c r="H391" s="620">
        <f t="shared" si="1272"/>
        <v>0</v>
      </c>
      <c r="I391" s="620">
        <f t="shared" si="1272"/>
        <v>0</v>
      </c>
      <c r="J391" s="620">
        <f t="shared" si="1272"/>
        <v>0</v>
      </c>
      <c r="K391" s="620">
        <f t="shared" si="1272"/>
        <v>0</v>
      </c>
      <c r="L391" s="620">
        <f t="shared" si="1272"/>
        <v>0</v>
      </c>
      <c r="M391" s="620">
        <f t="shared" si="1272"/>
        <v>0</v>
      </c>
      <c r="N391" s="620">
        <f t="shared" si="1272"/>
        <v>0</v>
      </c>
      <c r="O391" s="620">
        <f t="shared" si="1272"/>
        <v>0</v>
      </c>
      <c r="P391" s="620">
        <f t="shared" si="1272"/>
        <v>0</v>
      </c>
      <c r="Q391" s="620">
        <f t="shared" si="1272"/>
        <v>0</v>
      </c>
      <c r="R391" s="620">
        <f t="shared" si="1272"/>
        <v>0</v>
      </c>
      <c r="S391" s="132"/>
      <c r="V391" s="620">
        <f t="shared" ref="V391:AG391" si="1273">+V113/V114</f>
        <v>0</v>
      </c>
      <c r="W391" s="620">
        <f t="shared" si="1273"/>
        <v>0</v>
      </c>
      <c r="X391" s="620">
        <f t="shared" si="1273"/>
        <v>0</v>
      </c>
      <c r="Y391" s="620">
        <f t="shared" si="1273"/>
        <v>0</v>
      </c>
      <c r="Z391" s="620">
        <f t="shared" si="1273"/>
        <v>0</v>
      </c>
      <c r="AA391" s="620">
        <f t="shared" si="1273"/>
        <v>0</v>
      </c>
      <c r="AB391" s="620">
        <f t="shared" si="1273"/>
        <v>0</v>
      </c>
      <c r="AC391" s="620">
        <f t="shared" si="1273"/>
        <v>0</v>
      </c>
      <c r="AD391" s="620">
        <f t="shared" si="1273"/>
        <v>0</v>
      </c>
      <c r="AE391" s="620">
        <f t="shared" si="1273"/>
        <v>0</v>
      </c>
      <c r="AF391" s="620">
        <f t="shared" si="1273"/>
        <v>0</v>
      </c>
      <c r="AG391" s="620">
        <f t="shared" si="1273"/>
        <v>0</v>
      </c>
      <c r="AH391" s="635"/>
      <c r="AI391" s="621"/>
      <c r="AK391" s="620"/>
      <c r="AL391" s="620">
        <f t="shared" ref="AL391:AW391" si="1274">+AL113/AL114</f>
        <v>0</v>
      </c>
      <c r="AM391" s="620">
        <f t="shared" si="1274"/>
        <v>0</v>
      </c>
      <c r="AN391" s="620">
        <f t="shared" si="1274"/>
        <v>0</v>
      </c>
      <c r="AO391" s="620">
        <f t="shared" si="1274"/>
        <v>0</v>
      </c>
      <c r="AP391" s="620">
        <f t="shared" si="1274"/>
        <v>0</v>
      </c>
      <c r="AQ391" s="620">
        <f t="shared" si="1274"/>
        <v>0</v>
      </c>
      <c r="AR391" s="620">
        <f t="shared" si="1274"/>
        <v>0</v>
      </c>
      <c r="AS391" s="620">
        <f t="shared" si="1274"/>
        <v>0</v>
      </c>
      <c r="AT391" s="620">
        <f t="shared" si="1274"/>
        <v>0</v>
      </c>
      <c r="AU391" s="620">
        <f t="shared" si="1274"/>
        <v>0</v>
      </c>
      <c r="AV391" s="620">
        <f t="shared" si="1274"/>
        <v>0</v>
      </c>
      <c r="AW391" s="620">
        <f t="shared" si="1274"/>
        <v>0</v>
      </c>
      <c r="AX391" s="635">
        <f t="shared" si="1217"/>
        <v>0</v>
      </c>
      <c r="AY391" s="621"/>
      <c r="AZ391" s="618"/>
    </row>
    <row r="392" spans="1:52">
      <c r="A392" s="318">
        <f t="shared" si="1213"/>
        <v>99</v>
      </c>
      <c r="B392" s="255"/>
      <c r="C392" s="111"/>
      <c r="D392" s="111"/>
      <c r="E392" s="111" t="s">
        <v>281</v>
      </c>
      <c r="G392" s="132">
        <f t="shared" ref="G392:R392" si="1275">SUM(G389:G391)</f>
        <v>0.99999999999999989</v>
      </c>
      <c r="H392" s="132">
        <f t="shared" si="1275"/>
        <v>0.99999999999999989</v>
      </c>
      <c r="I392" s="132">
        <f t="shared" si="1275"/>
        <v>1</v>
      </c>
      <c r="J392" s="132">
        <f t="shared" si="1275"/>
        <v>1</v>
      </c>
      <c r="K392" s="132">
        <f t="shared" si="1275"/>
        <v>1</v>
      </c>
      <c r="L392" s="132">
        <f t="shared" si="1275"/>
        <v>1</v>
      </c>
      <c r="M392" s="132">
        <f t="shared" si="1275"/>
        <v>1</v>
      </c>
      <c r="N392" s="132">
        <f t="shared" si="1275"/>
        <v>1</v>
      </c>
      <c r="O392" s="132">
        <f t="shared" si="1275"/>
        <v>0.99999999999999989</v>
      </c>
      <c r="P392" s="132">
        <f t="shared" si="1275"/>
        <v>1</v>
      </c>
      <c r="Q392" s="132">
        <f t="shared" si="1275"/>
        <v>1</v>
      </c>
      <c r="R392" s="132">
        <f t="shared" si="1275"/>
        <v>1</v>
      </c>
      <c r="S392" s="132"/>
      <c r="V392" s="132">
        <f t="shared" ref="V392:AG392" si="1276">SUM(V389:V391)</f>
        <v>1</v>
      </c>
      <c r="W392" s="132">
        <f t="shared" si="1276"/>
        <v>0.99999999999999989</v>
      </c>
      <c r="X392" s="132">
        <f t="shared" si="1276"/>
        <v>1</v>
      </c>
      <c r="Y392" s="132">
        <f t="shared" si="1276"/>
        <v>1</v>
      </c>
      <c r="Z392" s="132">
        <f t="shared" si="1276"/>
        <v>0.99999999999999989</v>
      </c>
      <c r="AA392" s="132">
        <f t="shared" si="1276"/>
        <v>1</v>
      </c>
      <c r="AB392" s="132">
        <f t="shared" si="1276"/>
        <v>1</v>
      </c>
      <c r="AC392" s="132">
        <f t="shared" si="1276"/>
        <v>1</v>
      </c>
      <c r="AD392" s="132">
        <f t="shared" si="1276"/>
        <v>1</v>
      </c>
      <c r="AE392" s="132">
        <f t="shared" si="1276"/>
        <v>1</v>
      </c>
      <c r="AF392" s="132">
        <f t="shared" si="1276"/>
        <v>1</v>
      </c>
      <c r="AG392" s="132">
        <f t="shared" si="1276"/>
        <v>1</v>
      </c>
      <c r="AH392" s="115"/>
      <c r="AI392" s="618"/>
      <c r="AK392" s="132"/>
      <c r="AL392" s="132">
        <f t="shared" ref="AL392:AW392" si="1277">SUM(AL389:AL391)</f>
        <v>0.99999999999999989</v>
      </c>
      <c r="AM392" s="132">
        <f t="shared" si="1277"/>
        <v>1</v>
      </c>
      <c r="AN392" s="132">
        <f t="shared" si="1277"/>
        <v>1</v>
      </c>
      <c r="AO392" s="132">
        <f t="shared" si="1277"/>
        <v>1</v>
      </c>
      <c r="AP392" s="132">
        <f t="shared" si="1277"/>
        <v>0.99999999999999989</v>
      </c>
      <c r="AQ392" s="132">
        <f t="shared" si="1277"/>
        <v>0.99999999999999989</v>
      </c>
      <c r="AR392" s="132">
        <f t="shared" si="1277"/>
        <v>0.99999999999999989</v>
      </c>
      <c r="AS392" s="132">
        <f t="shared" si="1277"/>
        <v>1</v>
      </c>
      <c r="AT392" s="132">
        <f t="shared" si="1277"/>
        <v>1</v>
      </c>
      <c r="AU392" s="132">
        <f t="shared" si="1277"/>
        <v>1</v>
      </c>
      <c r="AV392" s="132">
        <f t="shared" si="1277"/>
        <v>1</v>
      </c>
      <c r="AW392" s="132">
        <f t="shared" si="1277"/>
        <v>0.99999999999999989</v>
      </c>
      <c r="AX392" s="115">
        <f t="shared" si="1217"/>
        <v>0</v>
      </c>
      <c r="AY392" s="618"/>
      <c r="AZ392" s="618"/>
    </row>
    <row r="393" spans="1:52">
      <c r="A393" s="318">
        <f t="shared" si="1213"/>
        <v>100</v>
      </c>
      <c r="B393" s="255"/>
      <c r="C393" s="111"/>
      <c r="D393" s="111"/>
      <c r="E393" s="111"/>
      <c r="G393" s="331">
        <f>IFERROR(ROUND((G114-F114),3)/ROUND((R114-F114),3),0)</f>
        <v>0</v>
      </c>
      <c r="H393" s="331">
        <f>IFERROR(ROUND((H114-G114),3)/ROUND((R114-F114),3),0)</f>
        <v>0</v>
      </c>
      <c r="I393" s="331">
        <f>IFERROR(ROUND((I114-H114),3)/ROUND((R114-F114),3),0)</f>
        <v>0.32563649699777486</v>
      </c>
      <c r="J393" s="331">
        <f>IFERROR(ROUND((J114-I114),3)/ROUND((R114-F114),3),0)</f>
        <v>1.706074747591631E-5</v>
      </c>
      <c r="K393" s="331">
        <f>IFERROR(ROUND((K114-J114),3)/ROUND((R114-F114),3),0)</f>
        <v>0.61813607312215635</v>
      </c>
      <c r="L393" s="331">
        <f>IFERROR(ROUND((L114-K114),3)/ROUND((R114-F114),3),0)</f>
        <v>-0.34637653044803413</v>
      </c>
      <c r="M393" s="331">
        <f>IFERROR(ROUND((M114-L114),3)/ROUND((R114-F114),3),0)</f>
        <v>-0.1606103327971394</v>
      </c>
      <c r="N393" s="331">
        <f>IFERROR(ROUND((N114-M114),3)/ROUND((R114-F114),3),0)</f>
        <v>0.3073631719242203</v>
      </c>
      <c r="O393" s="331">
        <f>IFERROR(ROUND((O114-N114),3)/ROUND((R114-F114),3),0)</f>
        <v>0.317952102086206</v>
      </c>
      <c r="P393" s="331">
        <f>IFERROR(ROUND((P114-O114),3)/ROUND((R114-F114),3),0)</f>
        <v>9.866841280549439E-2</v>
      </c>
      <c r="Q393" s="331">
        <f>IFERROR(ROUND((Q114-P114),3)/ROUND((R114-F114),3),0)</f>
        <v>-0.18993509909236617</v>
      </c>
      <c r="R393" s="331">
        <f>IFERROR(ROUND((R114-Q114),3)/ROUND((R114-F114),3),0)</f>
        <v>2.9148644654211714E-2</v>
      </c>
      <c r="S393" s="331"/>
      <c r="V393" s="331">
        <f>IFERROR(ROUND((V114-U114),3)/ROUND((AG114-U114),3),0)</f>
        <v>4.7791967225336164E-2</v>
      </c>
      <c r="W393" s="331">
        <f>IFERROR(ROUND((W114-V114),3)/ROUND((AG114-U114),3),0)</f>
        <v>9.6504632487291506E-2</v>
      </c>
      <c r="X393" s="331">
        <f>IFERROR(ROUND((X114-W114),3)/ROUND((AG114-U114),3),0)</f>
        <v>3.5160646793206685E-2</v>
      </c>
      <c r="Y393" s="331">
        <f>IFERROR(ROUND((Y114-X114),3)/ROUND((AG114-U114),3),0)</f>
        <v>3.5474878697773514E-2</v>
      </c>
      <c r="Z393" s="331">
        <f>IFERROR(ROUND((Z114-Y114),3)/ROUND((AG114-U114),3),0)</f>
        <v>4.386677312752367E-2</v>
      </c>
      <c r="AA393" s="331">
        <f>IFERROR(ROUND((AA114-Z114),3)/ROUND((AG114-U114),3),0)</f>
        <v>1.9575485707659945E-2</v>
      </c>
      <c r="AB393" s="331">
        <f>IFERROR(ROUND((AB114-AA114),3)/ROUND((AG114-U114),3),0)</f>
        <v>0.19742215237332661</v>
      </c>
      <c r="AC393" s="331">
        <f>IFERROR(ROUND((AC114-AB114),3)/ROUND((AG114-U114),3),0)</f>
        <v>-3.235100417558361E-3</v>
      </c>
      <c r="AD393" s="331">
        <f>IFERROR(ROUND((AD114-AC114),3)/ROUND((AG114-U114),3),0)</f>
        <v>0.26014697230812706</v>
      </c>
      <c r="AE393" s="331">
        <f>IFERROR(ROUND((AE114-AD114),3)/ROUND((AG114-U114),3),0)</f>
        <v>0.1811737384485945</v>
      </c>
      <c r="AF393" s="331">
        <f>IFERROR(ROUND((AF114-AE114),3)/ROUND((AG114-U114),3),0)</f>
        <v>0.11899227538781687</v>
      </c>
      <c r="AG393" s="331">
        <f>IFERROR(ROUND((AG114-AF114),3)/ROUND((AG114-U114),3),0)</f>
        <v>-3.2874420264083125E-2</v>
      </c>
      <c r="AH393" s="111"/>
      <c r="AI393" s="1175"/>
      <c r="AK393" s="331"/>
      <c r="AL393" s="331">
        <f>IFERROR(ROUND((AL114-AK114),3)/ROUND((AW114-AK114),3),0)</f>
        <v>4.7791967137409137E-2</v>
      </c>
      <c r="AM393" s="331">
        <f>IFERROR(ROUND((AM114-AL114),3)/ROUND((AW114-AK114),3),0)</f>
        <v>9.6504632013803174E-2</v>
      </c>
      <c r="AN393" s="331">
        <f>IFERROR(ROUND((AN114-AM114),3)/ROUND((AW114-AK114),3),0)</f>
        <v>3.5160646327626756E-2</v>
      </c>
      <c r="AO393" s="331">
        <f>IFERROR(ROUND((AO114-AN114),3)/ROUND((AW114-AK114),3),0)</f>
        <v>3.5474878630165123E-2</v>
      </c>
      <c r="AP393" s="331">
        <f>IFERROR(ROUND((AP114-AO114),3)/ROUND((AW114-AK114),3),0)</f>
        <v>4.3866772951467417E-2</v>
      </c>
      <c r="AQ393" s="331">
        <f>IFERROR(ROUND((AQ114-AP114),3)/ROUND((AW114-AK114),3),0)</f>
        <v>1.9575485391095385E-2</v>
      </c>
      <c r="AR393" s="331">
        <f>IFERROR(ROUND((AR114-AQ114),3)/ROUND((AW114-AK114),3),0)</f>
        <v>0.19742215213212283</v>
      </c>
      <c r="AS393" s="331">
        <f>IFERROR(ROUND((AS114-AR114),3)/ROUND((AW114-AK114),3),0)</f>
        <v>-3.2351007514729224E-3</v>
      </c>
      <c r="AT393" s="331">
        <f>IFERROR(ROUND((AT114-AS114),3)/ROUND((AW114-AK114),3),0)</f>
        <v>0.26014697199113451</v>
      </c>
      <c r="AU393" s="331">
        <f>IFERROR(ROUND((AU114-AT114),3)/ROUND((AW114-AK114),3),0)</f>
        <v>0.18117373796314973</v>
      </c>
      <c r="AV393" s="331">
        <f>IFERROR(ROUND((AV114-AU114),3)/ROUND((AW114-AK114),3),0)</f>
        <v>0.11899227515942642</v>
      </c>
      <c r="AW393" s="331">
        <f>IFERROR(ROUND((AW114-AV114),3)/ROUND((AW114-AK114),3),0)</f>
        <v>-3.2874420612089512E-2</v>
      </c>
      <c r="AX393" s="111">
        <f t="shared" si="1217"/>
        <v>-6.2023065266301226E-2</v>
      </c>
      <c r="AY393" s="1175"/>
      <c r="AZ393" s="1175"/>
    </row>
    <row r="394" spans="1:52">
      <c r="A394" s="318">
        <f t="shared" si="1213"/>
        <v>101</v>
      </c>
      <c r="B394" s="255"/>
      <c r="C394" s="111" t="s">
        <v>391</v>
      </c>
      <c r="D394" s="111" t="s">
        <v>392</v>
      </c>
      <c r="E394" s="111"/>
      <c r="G394" s="331"/>
      <c r="H394" s="331"/>
      <c r="I394" s="331"/>
      <c r="J394" s="331"/>
      <c r="K394" s="331"/>
      <c r="L394" s="331"/>
      <c r="M394" s="331"/>
      <c r="N394" s="331"/>
      <c r="O394" s="331"/>
      <c r="P394" s="331"/>
      <c r="Q394" s="331"/>
      <c r="R394" s="331"/>
      <c r="S394" s="331"/>
      <c r="V394" s="331"/>
      <c r="W394" s="331"/>
      <c r="X394" s="331"/>
      <c r="Y394" s="331"/>
      <c r="Z394" s="331"/>
      <c r="AA394" s="331"/>
      <c r="AB394" s="331"/>
      <c r="AC394" s="331"/>
      <c r="AD394" s="331"/>
      <c r="AE394" s="331"/>
      <c r="AF394" s="331"/>
      <c r="AG394" s="331"/>
      <c r="AH394" s="111"/>
      <c r="AI394" s="1175"/>
      <c r="AK394" s="331"/>
      <c r="AL394" s="331"/>
      <c r="AM394" s="331"/>
      <c r="AN394" s="331"/>
      <c r="AO394" s="331"/>
      <c r="AP394" s="331"/>
      <c r="AQ394" s="331"/>
      <c r="AR394" s="331"/>
      <c r="AS394" s="331"/>
      <c r="AT394" s="331"/>
      <c r="AU394" s="331"/>
      <c r="AV394" s="331">
        <f>IF((AV114-AU114)=0,33.333%,((AV114-AU114)/(AX114-AU114)))</f>
        <v>-3.5718717647227078E-3</v>
      </c>
      <c r="AW394" s="331">
        <f>IF((AW114-AV114)=0,33.333%,((AW114-AV114)/(AX114-AU114)))</f>
        <v>9.8681375022209431E-4</v>
      </c>
      <c r="AX394" s="111">
        <f t="shared" si="1217"/>
        <v>9.8681375022209431E-4</v>
      </c>
      <c r="AY394" s="1175"/>
      <c r="AZ394" s="1175"/>
    </row>
    <row r="395" spans="1:52">
      <c r="A395" s="318">
        <f t="shared" si="1213"/>
        <v>102</v>
      </c>
      <c r="B395" s="255"/>
      <c r="C395" s="111"/>
      <c r="D395" s="111"/>
      <c r="E395" s="111" t="s">
        <v>1042</v>
      </c>
      <c r="G395" s="132">
        <f t="shared" ref="G395:R395" si="1278">+G117/G119</f>
        <v>0.3405562247580961</v>
      </c>
      <c r="H395" s="132">
        <f t="shared" si="1278"/>
        <v>0.3405562247580961</v>
      </c>
      <c r="I395" s="132">
        <f t="shared" si="1278"/>
        <v>0.3405562247580961</v>
      </c>
      <c r="J395" s="132">
        <f t="shared" si="1278"/>
        <v>0.3405562247580961</v>
      </c>
      <c r="K395" s="132">
        <f t="shared" si="1278"/>
        <v>0.3405562247580961</v>
      </c>
      <c r="L395" s="132">
        <f t="shared" si="1278"/>
        <v>0.3405562247580961</v>
      </c>
      <c r="M395" s="132">
        <f t="shared" si="1278"/>
        <v>0.3405562247580961</v>
      </c>
      <c r="N395" s="132">
        <f t="shared" si="1278"/>
        <v>0.3405562247580961</v>
      </c>
      <c r="O395" s="132">
        <f t="shared" si="1278"/>
        <v>0.3405562247580961</v>
      </c>
      <c r="P395" s="132">
        <f t="shared" si="1278"/>
        <v>0.3405562247580961</v>
      </c>
      <c r="Q395" s="132">
        <f t="shared" si="1278"/>
        <v>0.3405562247580961</v>
      </c>
      <c r="R395" s="132">
        <f t="shared" si="1278"/>
        <v>0.3405562247580961</v>
      </c>
      <c r="S395" s="132"/>
      <c r="V395" s="132">
        <f t="shared" ref="V395:AG395" si="1279">+V117/V119</f>
        <v>0.3405562247580961</v>
      </c>
      <c r="W395" s="132">
        <f t="shared" si="1279"/>
        <v>0.3405562247580961</v>
      </c>
      <c r="X395" s="132">
        <f t="shared" si="1279"/>
        <v>0.3405562247580961</v>
      </c>
      <c r="Y395" s="132">
        <f t="shared" si="1279"/>
        <v>0.3405562247580961</v>
      </c>
      <c r="Z395" s="132">
        <f t="shared" si="1279"/>
        <v>0.3405562247580961</v>
      </c>
      <c r="AA395" s="132">
        <f t="shared" si="1279"/>
        <v>0.3405562247580961</v>
      </c>
      <c r="AB395" s="132">
        <f t="shared" si="1279"/>
        <v>0.3405562247580961</v>
      </c>
      <c r="AC395" s="132">
        <f t="shared" si="1279"/>
        <v>0.3405562247580961</v>
      </c>
      <c r="AD395" s="132">
        <f t="shared" si="1279"/>
        <v>0.3405562247580961</v>
      </c>
      <c r="AE395" s="132">
        <f t="shared" si="1279"/>
        <v>0.3405562247580961</v>
      </c>
      <c r="AF395" s="132">
        <f t="shared" si="1279"/>
        <v>0.3405562247580961</v>
      </c>
      <c r="AG395" s="132">
        <f t="shared" si="1279"/>
        <v>0.3405562247580961</v>
      </c>
      <c r="AH395" s="115"/>
      <c r="AI395" s="618"/>
      <c r="AK395" s="132"/>
      <c r="AL395" s="132">
        <f t="shared" ref="AL395:AW395" si="1280">+AL117/AL119</f>
        <v>0.3405562247580961</v>
      </c>
      <c r="AM395" s="132">
        <f t="shared" si="1280"/>
        <v>0.3405562247580961</v>
      </c>
      <c r="AN395" s="132">
        <f t="shared" si="1280"/>
        <v>0.3405562247580961</v>
      </c>
      <c r="AO395" s="132">
        <f t="shared" si="1280"/>
        <v>0.3405562247580961</v>
      </c>
      <c r="AP395" s="132">
        <f t="shared" si="1280"/>
        <v>0.3405562247580961</v>
      </c>
      <c r="AQ395" s="132">
        <f t="shared" si="1280"/>
        <v>0.3405562247580961</v>
      </c>
      <c r="AR395" s="132">
        <f t="shared" si="1280"/>
        <v>0.3405562247580961</v>
      </c>
      <c r="AS395" s="132">
        <f t="shared" si="1280"/>
        <v>0.3405562247580961</v>
      </c>
      <c r="AT395" s="132">
        <f t="shared" si="1280"/>
        <v>0.3405562247580961</v>
      </c>
      <c r="AU395" s="132">
        <f t="shared" si="1280"/>
        <v>0.3405562247580961</v>
      </c>
      <c r="AV395" s="132">
        <f t="shared" si="1280"/>
        <v>0.3405562247580961</v>
      </c>
      <c r="AW395" s="132">
        <f t="shared" si="1280"/>
        <v>0.3405562247580961</v>
      </c>
      <c r="AX395" s="115">
        <f t="shared" si="1217"/>
        <v>0</v>
      </c>
      <c r="AY395" s="618"/>
      <c r="AZ395" s="618"/>
    </row>
    <row r="396" spans="1:52">
      <c r="A396" s="318">
        <f t="shared" si="1213"/>
        <v>103</v>
      </c>
      <c r="B396" s="255"/>
      <c r="C396" s="111"/>
      <c r="D396" s="111"/>
      <c r="E396" s="111" t="s">
        <v>1043</v>
      </c>
      <c r="G396" s="620">
        <f t="shared" ref="G396:R396" si="1281">+G118/G119</f>
        <v>0.6594437752419039</v>
      </c>
      <c r="H396" s="620">
        <f t="shared" si="1281"/>
        <v>0.6594437752419039</v>
      </c>
      <c r="I396" s="620">
        <f t="shared" si="1281"/>
        <v>0.6594437752419039</v>
      </c>
      <c r="J396" s="620">
        <f t="shared" si="1281"/>
        <v>0.6594437752419039</v>
      </c>
      <c r="K396" s="620">
        <f t="shared" si="1281"/>
        <v>0.6594437752419039</v>
      </c>
      <c r="L396" s="620">
        <f t="shared" si="1281"/>
        <v>0.6594437752419039</v>
      </c>
      <c r="M396" s="620">
        <f t="shared" si="1281"/>
        <v>0.6594437752419039</v>
      </c>
      <c r="N396" s="620">
        <f t="shared" si="1281"/>
        <v>0.6594437752419039</v>
      </c>
      <c r="O396" s="620">
        <f t="shared" si="1281"/>
        <v>0.6594437752419039</v>
      </c>
      <c r="P396" s="620">
        <f t="shared" si="1281"/>
        <v>0.6594437752419039</v>
      </c>
      <c r="Q396" s="620">
        <f t="shared" si="1281"/>
        <v>0.6594437752419039</v>
      </c>
      <c r="R396" s="620">
        <f t="shared" si="1281"/>
        <v>0.6594437752419039</v>
      </c>
      <c r="S396" s="132"/>
      <c r="V396" s="620">
        <f t="shared" ref="V396:AG396" si="1282">+V118/V119</f>
        <v>0.6594437752419039</v>
      </c>
      <c r="W396" s="620">
        <f t="shared" si="1282"/>
        <v>0.6594437752419039</v>
      </c>
      <c r="X396" s="620">
        <f t="shared" si="1282"/>
        <v>0.6594437752419039</v>
      </c>
      <c r="Y396" s="620">
        <f t="shared" si="1282"/>
        <v>0.6594437752419039</v>
      </c>
      <c r="Z396" s="620">
        <f t="shared" si="1282"/>
        <v>0.6594437752419039</v>
      </c>
      <c r="AA396" s="620">
        <f t="shared" si="1282"/>
        <v>0.6594437752419039</v>
      </c>
      <c r="AB396" s="620">
        <f t="shared" si="1282"/>
        <v>0.6594437752419039</v>
      </c>
      <c r="AC396" s="620">
        <f t="shared" si="1282"/>
        <v>0.6594437752419039</v>
      </c>
      <c r="AD396" s="620">
        <f t="shared" si="1282"/>
        <v>0.6594437752419039</v>
      </c>
      <c r="AE396" s="620">
        <f t="shared" si="1282"/>
        <v>0.6594437752419039</v>
      </c>
      <c r="AF396" s="620">
        <f t="shared" si="1282"/>
        <v>0.6594437752419039</v>
      </c>
      <c r="AG396" s="620">
        <f t="shared" si="1282"/>
        <v>0.6594437752419039</v>
      </c>
      <c r="AH396" s="635"/>
      <c r="AI396" s="621"/>
      <c r="AK396" s="620"/>
      <c r="AL396" s="620">
        <f t="shared" ref="AL396:AW396" si="1283">+AL118/AL119</f>
        <v>0.6594437752419039</v>
      </c>
      <c r="AM396" s="620">
        <f t="shared" si="1283"/>
        <v>0.6594437752419039</v>
      </c>
      <c r="AN396" s="620">
        <f t="shared" si="1283"/>
        <v>0.6594437752419039</v>
      </c>
      <c r="AO396" s="620">
        <f t="shared" si="1283"/>
        <v>0.6594437752419039</v>
      </c>
      <c r="AP396" s="620">
        <f t="shared" si="1283"/>
        <v>0.6594437752419039</v>
      </c>
      <c r="AQ396" s="620">
        <f t="shared" si="1283"/>
        <v>0.6594437752419039</v>
      </c>
      <c r="AR396" s="620">
        <f t="shared" si="1283"/>
        <v>0.6594437752419039</v>
      </c>
      <c r="AS396" s="620">
        <f t="shared" si="1283"/>
        <v>0.6594437752419039</v>
      </c>
      <c r="AT396" s="620">
        <f t="shared" si="1283"/>
        <v>0.6594437752419039</v>
      </c>
      <c r="AU396" s="620">
        <f t="shared" si="1283"/>
        <v>0.6594437752419039</v>
      </c>
      <c r="AV396" s="620">
        <f t="shared" si="1283"/>
        <v>0.6594437752419039</v>
      </c>
      <c r="AW396" s="620">
        <f t="shared" si="1283"/>
        <v>0.6594437752419039</v>
      </c>
      <c r="AX396" s="635">
        <f t="shared" si="1217"/>
        <v>0</v>
      </c>
      <c r="AY396" s="621"/>
      <c r="AZ396" s="618"/>
    </row>
    <row r="397" spans="1:52">
      <c r="A397" s="318">
        <f t="shared" si="1213"/>
        <v>104</v>
      </c>
      <c r="B397" s="255"/>
      <c r="C397" s="111"/>
      <c r="D397" s="111"/>
      <c r="E397" s="111" t="s">
        <v>281</v>
      </c>
      <c r="G397" s="132">
        <f t="shared" ref="G397:R397" si="1284">SUM(G395:G396)</f>
        <v>1</v>
      </c>
      <c r="H397" s="132">
        <f t="shared" si="1284"/>
        <v>1</v>
      </c>
      <c r="I397" s="132">
        <f t="shared" si="1284"/>
        <v>1</v>
      </c>
      <c r="J397" s="132">
        <f t="shared" si="1284"/>
        <v>1</v>
      </c>
      <c r="K397" s="132">
        <f t="shared" si="1284"/>
        <v>1</v>
      </c>
      <c r="L397" s="132">
        <f t="shared" si="1284"/>
        <v>1</v>
      </c>
      <c r="M397" s="132">
        <f t="shared" si="1284"/>
        <v>1</v>
      </c>
      <c r="N397" s="132">
        <f t="shared" si="1284"/>
        <v>1</v>
      </c>
      <c r="O397" s="132">
        <f t="shared" si="1284"/>
        <v>1</v>
      </c>
      <c r="P397" s="132">
        <f t="shared" si="1284"/>
        <v>1</v>
      </c>
      <c r="Q397" s="132">
        <f t="shared" si="1284"/>
        <v>1</v>
      </c>
      <c r="R397" s="132">
        <f t="shared" si="1284"/>
        <v>1</v>
      </c>
      <c r="S397" s="132"/>
      <c r="V397" s="132">
        <f t="shared" ref="V397:AG397" si="1285">SUM(V395:V396)</f>
        <v>1</v>
      </c>
      <c r="W397" s="132">
        <f t="shared" si="1285"/>
        <v>1</v>
      </c>
      <c r="X397" s="132">
        <f t="shared" si="1285"/>
        <v>1</v>
      </c>
      <c r="Y397" s="132">
        <f t="shared" si="1285"/>
        <v>1</v>
      </c>
      <c r="Z397" s="132">
        <f t="shared" si="1285"/>
        <v>1</v>
      </c>
      <c r="AA397" s="132">
        <f t="shared" si="1285"/>
        <v>1</v>
      </c>
      <c r="AB397" s="132">
        <f t="shared" si="1285"/>
        <v>1</v>
      </c>
      <c r="AC397" s="132">
        <f t="shared" si="1285"/>
        <v>1</v>
      </c>
      <c r="AD397" s="132">
        <f t="shared" si="1285"/>
        <v>1</v>
      </c>
      <c r="AE397" s="132">
        <f t="shared" si="1285"/>
        <v>1</v>
      </c>
      <c r="AF397" s="132">
        <f t="shared" si="1285"/>
        <v>1</v>
      </c>
      <c r="AG397" s="132">
        <f t="shared" si="1285"/>
        <v>1</v>
      </c>
      <c r="AH397" s="115"/>
      <c r="AI397" s="618"/>
      <c r="AK397" s="132"/>
      <c r="AL397" s="132">
        <f t="shared" ref="AL397:AW397" si="1286">SUM(AL395:AL396)</f>
        <v>1</v>
      </c>
      <c r="AM397" s="132">
        <f t="shared" si="1286"/>
        <v>1</v>
      </c>
      <c r="AN397" s="132">
        <f t="shared" si="1286"/>
        <v>1</v>
      </c>
      <c r="AO397" s="132">
        <f t="shared" si="1286"/>
        <v>1</v>
      </c>
      <c r="AP397" s="132">
        <f t="shared" si="1286"/>
        <v>1</v>
      </c>
      <c r="AQ397" s="132">
        <f t="shared" si="1286"/>
        <v>1</v>
      </c>
      <c r="AR397" s="132">
        <f t="shared" si="1286"/>
        <v>1</v>
      </c>
      <c r="AS397" s="132">
        <f t="shared" si="1286"/>
        <v>1</v>
      </c>
      <c r="AT397" s="132">
        <f t="shared" si="1286"/>
        <v>1</v>
      </c>
      <c r="AU397" s="132">
        <f t="shared" si="1286"/>
        <v>1</v>
      </c>
      <c r="AV397" s="132">
        <f t="shared" si="1286"/>
        <v>1</v>
      </c>
      <c r="AW397" s="132">
        <f t="shared" si="1286"/>
        <v>1</v>
      </c>
      <c r="AX397" s="115">
        <f t="shared" si="1217"/>
        <v>0</v>
      </c>
      <c r="AY397" s="618"/>
      <c r="AZ397" s="618"/>
    </row>
    <row r="398" spans="1:52">
      <c r="A398" s="318">
        <f t="shared" si="1213"/>
        <v>105</v>
      </c>
      <c r="B398" s="255"/>
      <c r="C398" s="111"/>
      <c r="D398" s="111"/>
      <c r="E398" s="111"/>
      <c r="G398" s="331">
        <f>IFERROR(ROUND((G119-F119),3)/ROUND((R119-F119),3),0)</f>
        <v>0</v>
      </c>
      <c r="H398" s="331">
        <f>IFERROR(ROUND((H119-G119),3)/ROUND((R119-F119),3),0)</f>
        <v>0</v>
      </c>
      <c r="I398" s="331">
        <f>IFERROR(ROUND((I119-H119),3)/ROUND((R119-F119),3),0)</f>
        <v>0</v>
      </c>
      <c r="J398" s="331">
        <f>IFERROR(ROUND((J119-I119),3)/ROUND((R119-F119),3),0)</f>
        <v>0</v>
      </c>
      <c r="K398" s="331">
        <f>IFERROR(ROUND((K119-J119),3)/ROUND((R119-F119),3),0)</f>
        <v>0</v>
      </c>
      <c r="L398" s="331">
        <f>IFERROR(ROUND((L119-K119),3)/ROUND((R119-F119),3),0)</f>
        <v>0</v>
      </c>
      <c r="M398" s="331">
        <f>IFERROR(ROUND((M119-L119),3)/ROUND((R119-F119),3),0)</f>
        <v>0</v>
      </c>
      <c r="N398" s="331">
        <f>IFERROR(ROUND((N119-M119),3)/ROUND((R119-F119),3),0)</f>
        <v>0</v>
      </c>
      <c r="O398" s="331">
        <f>IFERROR(ROUND((O119-N119),3)/ROUND((R119-F119),3),0)</f>
        <v>0</v>
      </c>
      <c r="P398" s="331">
        <f>IFERROR(ROUND((P119-O119),3)/ROUND((R119-F119),3),0)</f>
        <v>0</v>
      </c>
      <c r="Q398" s="331">
        <f>IFERROR(ROUND((Q119-P119),3)/ROUND((R119-F119),3),0)</f>
        <v>0</v>
      </c>
      <c r="R398" s="331">
        <f>IFERROR(ROUND((R119-Q119),3)/ROUND((R119-F119),3),0)</f>
        <v>0</v>
      </c>
      <c r="S398" s="331"/>
      <c r="V398" s="331">
        <f>IFERROR(ROUND((V119-U119),3)/ROUND((AG119-U119),3),0)</f>
        <v>0</v>
      </c>
      <c r="W398" s="331">
        <f>IFERROR(ROUND((W119-V119),3)/ROUND((AG119-U119),3),0)</f>
        <v>0</v>
      </c>
      <c r="X398" s="331">
        <f>IFERROR(ROUND((X119-W119),3)/ROUND((AG119-U119),3),0)</f>
        <v>0</v>
      </c>
      <c r="Y398" s="331">
        <f>IFERROR(ROUND((Y119-X119),3)/ROUND((AG119-U119),3),0)</f>
        <v>0</v>
      </c>
      <c r="Z398" s="331">
        <f>IFERROR(ROUND((Z119-Y119),3)/ROUND((AG119-U119),3),0)</f>
        <v>0</v>
      </c>
      <c r="AA398" s="331">
        <f>IFERROR(ROUND((AA119-Z119),3)/ROUND((AG119-U119),3),0)</f>
        <v>0</v>
      </c>
      <c r="AB398" s="331">
        <f>IFERROR(ROUND((AB119-AA119),3)/ROUND((AG119-U119),3),0)</f>
        <v>0</v>
      </c>
      <c r="AC398" s="331">
        <f>IFERROR(ROUND((AC119-AB119),3)/ROUND((AG119-U119),3),0)</f>
        <v>0</v>
      </c>
      <c r="AD398" s="331">
        <f>IFERROR(ROUND((AD119-AC119),3)/ROUND((AG119-U119),3),0)</f>
        <v>0</v>
      </c>
      <c r="AE398" s="331">
        <f>IFERROR(ROUND((AE119-AD119),3)/ROUND((AG119-U119),3),0)</f>
        <v>0</v>
      </c>
      <c r="AF398" s="331">
        <f>IFERROR(ROUND((AF119-AE119),3)/ROUND((AG119-U119),3),0)</f>
        <v>0</v>
      </c>
      <c r="AG398" s="331">
        <f>IFERROR(ROUND((AG119-AF119),3)/ROUND((AG119-U119),3),0)</f>
        <v>0</v>
      </c>
      <c r="AH398" s="111"/>
      <c r="AI398" s="1175"/>
      <c r="AK398" s="331"/>
      <c r="AL398" s="331">
        <f>IFERROR(ROUND((AL119-AK119),3)/ROUND((AW119-AK119),3),0)</f>
        <v>0</v>
      </c>
      <c r="AM398" s="331">
        <f>IFERROR(ROUND((AM119-AL119),3)/ROUND((AW119-AK119),3),0)</f>
        <v>0</v>
      </c>
      <c r="AN398" s="331">
        <f>IFERROR(ROUND((AN119-AM119),3)/ROUND((AW119-AK119),3),0)</f>
        <v>0</v>
      </c>
      <c r="AO398" s="331">
        <f>IFERROR(ROUND((AO119-AN119),3)/ROUND((AW119-AK119),3),0)</f>
        <v>0</v>
      </c>
      <c r="AP398" s="331">
        <f>IFERROR(ROUND((AP119-AO119),3)/ROUND((AW119-AK119),3),0)</f>
        <v>0</v>
      </c>
      <c r="AQ398" s="331">
        <f>IFERROR(ROUND((AQ119-AP119),3)/ROUND((AW119-AK119),3),0)</f>
        <v>0</v>
      </c>
      <c r="AR398" s="331">
        <f>IFERROR(ROUND((AR119-AQ119),3)/ROUND((AW119-AK119),3),0)</f>
        <v>0</v>
      </c>
      <c r="AS398" s="331">
        <f>IFERROR(ROUND((AS119-AR119),3)/ROUND((AW119-AK119),3),0)</f>
        <v>0</v>
      </c>
      <c r="AT398" s="331">
        <f>IFERROR(ROUND((AT119-AS119),3)/ROUND((AW119-AK119),3),0)</f>
        <v>0</v>
      </c>
      <c r="AU398" s="331">
        <f>IFERROR(ROUND((AU119-AT119),3)/ROUND((AW119-AK119),3),0)</f>
        <v>0</v>
      </c>
      <c r="AV398" s="331">
        <f>IFERROR(ROUND((AV119-AU119),3)/ROUND((AW119-AK119),3),0)</f>
        <v>0</v>
      </c>
      <c r="AW398" s="331">
        <f>IFERROR(ROUND((AW119-AV119),3)/ROUND((AW119-AK119),3),0)</f>
        <v>0</v>
      </c>
      <c r="AX398" s="111">
        <f t="shared" si="1217"/>
        <v>0</v>
      </c>
      <c r="AY398" s="1175"/>
      <c r="AZ398" s="1175"/>
    </row>
    <row r="399" spans="1:52">
      <c r="A399" s="318">
        <f t="shared" si="1213"/>
        <v>106</v>
      </c>
      <c r="B399" s="255"/>
      <c r="C399" s="111" t="s">
        <v>393</v>
      </c>
      <c r="D399" s="111" t="s">
        <v>394</v>
      </c>
      <c r="E399" s="111"/>
      <c r="G399" s="331"/>
      <c r="H399" s="331"/>
      <c r="I399" s="331"/>
      <c r="J399" s="331"/>
      <c r="K399" s="331"/>
      <c r="L399" s="331"/>
      <c r="M399" s="331"/>
      <c r="N399" s="331"/>
      <c r="O399" s="331"/>
      <c r="P399" s="331"/>
      <c r="Q399" s="331"/>
      <c r="R399" s="331"/>
      <c r="S399" s="331"/>
      <c r="V399" s="331"/>
      <c r="W399" s="331"/>
      <c r="X399" s="331"/>
      <c r="Y399" s="331"/>
      <c r="Z399" s="331"/>
      <c r="AA399" s="331"/>
      <c r="AB399" s="331"/>
      <c r="AC399" s="331"/>
      <c r="AD399" s="331"/>
      <c r="AE399" s="331"/>
      <c r="AF399" s="331"/>
      <c r="AG399" s="331"/>
      <c r="AH399" s="111"/>
      <c r="AI399" s="1175"/>
      <c r="AK399" s="331"/>
      <c r="AL399" s="331"/>
      <c r="AM399" s="331"/>
      <c r="AN399" s="331"/>
      <c r="AO399" s="331"/>
      <c r="AP399" s="331"/>
      <c r="AQ399" s="331"/>
      <c r="AR399" s="331"/>
      <c r="AS399" s="331"/>
      <c r="AT399" s="331"/>
      <c r="AU399" s="331"/>
      <c r="AV399" s="331">
        <f>IF((AV119-AU119)=0,33.333%,((AV119-AU119)/(AX119-AU119)))</f>
        <v>0.33332999999999996</v>
      </c>
      <c r="AW399" s="331">
        <f>IF((AW119-AV119)=0,33.333%,((AW119-AV119)/(AX119-AU119)))</f>
        <v>0.33332999999999996</v>
      </c>
      <c r="AX399" s="111">
        <f t="shared" si="1217"/>
        <v>0.33332999999999996</v>
      </c>
      <c r="AY399" s="1175"/>
      <c r="AZ399" s="1175"/>
    </row>
    <row r="400" spans="1:52">
      <c r="A400" s="318">
        <f t="shared" si="1213"/>
        <v>107</v>
      </c>
      <c r="B400" s="255"/>
      <c r="C400" s="111"/>
      <c r="D400" s="111"/>
      <c r="E400" s="111" t="s">
        <v>1042</v>
      </c>
      <c r="G400" s="132">
        <f t="shared" ref="G400:R400" si="1287">+G122/G125</f>
        <v>3.2356370603564923E-2</v>
      </c>
      <c r="H400" s="132">
        <f t="shared" si="1287"/>
        <v>3.3080906674410229E-2</v>
      </c>
      <c r="I400" s="132">
        <f t="shared" si="1287"/>
        <v>2.977181107599183E-2</v>
      </c>
      <c r="J400" s="132">
        <f t="shared" si="1287"/>
        <v>2.8702030194500166E-2</v>
      </c>
      <c r="K400" s="132">
        <f t="shared" si="1287"/>
        <v>2.7577025150710165E-2</v>
      </c>
      <c r="L400" s="132">
        <f t="shared" si="1287"/>
        <v>2.706846214494044E-2</v>
      </c>
      <c r="M400" s="132">
        <f t="shared" si="1287"/>
        <v>2.7024732229346399E-2</v>
      </c>
      <c r="N400" s="132">
        <f t="shared" si="1287"/>
        <v>3.2203992493041518E-2</v>
      </c>
      <c r="O400" s="132">
        <f t="shared" si="1287"/>
        <v>2.8351191285033689E-2</v>
      </c>
      <c r="P400" s="132">
        <f t="shared" si="1287"/>
        <v>2.9114415327511366E-2</v>
      </c>
      <c r="Q400" s="132">
        <f t="shared" si="1287"/>
        <v>2.6931909015689582E-2</v>
      </c>
      <c r="R400" s="132">
        <f t="shared" si="1287"/>
        <v>2.9678996170260263E-2</v>
      </c>
      <c r="S400" s="132"/>
      <c r="V400" s="132">
        <f t="shared" ref="V400:AG400" si="1288">+V122/V125</f>
        <v>2.9702974207987901E-2</v>
      </c>
      <c r="W400" s="132">
        <f t="shared" si="1288"/>
        <v>2.9762976118678012E-2</v>
      </c>
      <c r="X400" s="132">
        <f t="shared" si="1288"/>
        <v>2.9763032928793086E-2</v>
      </c>
      <c r="Y400" s="132">
        <f t="shared" si="1288"/>
        <v>2.9756193917044056E-2</v>
      </c>
      <c r="Z400" s="132">
        <f t="shared" si="1288"/>
        <v>2.973896196001926E-2</v>
      </c>
      <c r="AA400" s="132">
        <f t="shared" si="1288"/>
        <v>2.9729571576115544E-2</v>
      </c>
      <c r="AB400" s="132">
        <f t="shared" si="1288"/>
        <v>2.9636935307283983E-2</v>
      </c>
      <c r="AC400" s="132">
        <f t="shared" si="1288"/>
        <v>2.9635493820394394E-2</v>
      </c>
      <c r="AD400" s="132">
        <f t="shared" si="1288"/>
        <v>2.9580006609669082E-2</v>
      </c>
      <c r="AE400" s="132">
        <f t="shared" si="1288"/>
        <v>2.9566406817187932E-2</v>
      </c>
      <c r="AF400" s="132">
        <f t="shared" si="1288"/>
        <v>2.9516816602313214E-2</v>
      </c>
      <c r="AG400" s="132">
        <f t="shared" si="1288"/>
        <v>2.9515968793299211E-2</v>
      </c>
      <c r="AH400" s="115"/>
      <c r="AI400" s="618"/>
      <c r="AK400" s="132"/>
      <c r="AL400" s="132">
        <f t="shared" ref="AL400:AW400" si="1289">+AL122/AL125</f>
        <v>2.9517075304114959E-2</v>
      </c>
      <c r="AM400" s="132">
        <f t="shared" si="1289"/>
        <v>2.9519978634905131E-2</v>
      </c>
      <c r="AN400" s="132">
        <f t="shared" si="1289"/>
        <v>2.9521019715430509E-2</v>
      </c>
      <c r="AO400" s="132">
        <f t="shared" si="1289"/>
        <v>2.9522031672215683E-2</v>
      </c>
      <c r="AP400" s="132">
        <f t="shared" si="1289"/>
        <v>2.9523179832502106E-2</v>
      </c>
      <c r="AQ400" s="132">
        <f t="shared" si="1289"/>
        <v>2.9523666157931561E-2</v>
      </c>
      <c r="AR400" s="132">
        <f t="shared" si="1289"/>
        <v>2.9526295395337739E-2</v>
      </c>
      <c r="AS400" s="132">
        <f t="shared" si="1289"/>
        <v>2.952625384337678E-2</v>
      </c>
      <c r="AT400" s="132">
        <f t="shared" si="1289"/>
        <v>2.9527849786514172E-2</v>
      </c>
      <c r="AU400" s="132">
        <f t="shared" si="1289"/>
        <v>2.9528630889331661E-2</v>
      </c>
      <c r="AV400" s="132">
        <f t="shared" si="1289"/>
        <v>2.9528475759504721E-2</v>
      </c>
      <c r="AW400" s="132">
        <f t="shared" si="1289"/>
        <v>2.9528521295773824E-2</v>
      </c>
      <c r="AX400" s="115">
        <f t="shared" si="1217"/>
        <v>-1.5047487448643926E-4</v>
      </c>
      <c r="AY400" s="618"/>
      <c r="AZ400" s="618"/>
    </row>
    <row r="401" spans="1:52">
      <c r="A401" s="318">
        <f t="shared" si="1213"/>
        <v>108</v>
      </c>
      <c r="B401" s="255"/>
      <c r="C401" s="111"/>
      <c r="D401" s="111"/>
      <c r="E401" s="111" t="s">
        <v>1043</v>
      </c>
      <c r="G401" s="132">
        <f t="shared" ref="G401:R401" si="1290">+G123/G125</f>
        <v>0.96764362939643511</v>
      </c>
      <c r="H401" s="132">
        <f t="shared" si="1290"/>
        <v>0.96691909332558978</v>
      </c>
      <c r="I401" s="132">
        <f t="shared" si="1290"/>
        <v>0.97022818892400819</v>
      </c>
      <c r="J401" s="132">
        <f t="shared" si="1290"/>
        <v>0.97129796980549976</v>
      </c>
      <c r="K401" s="132">
        <f t="shared" si="1290"/>
        <v>0.97242297484928986</v>
      </c>
      <c r="L401" s="132">
        <f t="shared" si="1290"/>
        <v>0.97293153785505948</v>
      </c>
      <c r="M401" s="132">
        <f t="shared" si="1290"/>
        <v>0.97297526777065357</v>
      </c>
      <c r="N401" s="132">
        <f t="shared" si="1290"/>
        <v>0.96779600750695849</v>
      </c>
      <c r="O401" s="132">
        <f t="shared" si="1290"/>
        <v>0.97164880871496628</v>
      </c>
      <c r="P401" s="132">
        <f t="shared" si="1290"/>
        <v>0.97088558467248864</v>
      </c>
      <c r="Q401" s="132">
        <f t="shared" si="1290"/>
        <v>0.97306809098431046</v>
      </c>
      <c r="R401" s="132">
        <f t="shared" si="1290"/>
        <v>0.97032100382973974</v>
      </c>
      <c r="S401" s="132"/>
      <c r="V401" s="132">
        <f t="shared" ref="V401:AG401" si="1291">+V123/V125</f>
        <v>0.97029702579201205</v>
      </c>
      <c r="W401" s="132">
        <f t="shared" si="1291"/>
        <v>0.97023702388132205</v>
      </c>
      <c r="X401" s="132">
        <f t="shared" si="1291"/>
        <v>0.97023696707120699</v>
      </c>
      <c r="Y401" s="132">
        <f t="shared" si="1291"/>
        <v>0.97024380608295591</v>
      </c>
      <c r="Z401" s="132">
        <f t="shared" si="1291"/>
        <v>0.97026103803998065</v>
      </c>
      <c r="AA401" s="132">
        <f t="shared" si="1291"/>
        <v>0.97027042842388445</v>
      </c>
      <c r="AB401" s="132">
        <f t="shared" si="1291"/>
        <v>0.97036306469271605</v>
      </c>
      <c r="AC401" s="132">
        <f t="shared" si="1291"/>
        <v>0.97036450617960557</v>
      </c>
      <c r="AD401" s="132">
        <f t="shared" si="1291"/>
        <v>0.97041999339033091</v>
      </c>
      <c r="AE401" s="132">
        <f t="shared" si="1291"/>
        <v>0.97043359318281208</v>
      </c>
      <c r="AF401" s="132">
        <f t="shared" si="1291"/>
        <v>0.9704831833976868</v>
      </c>
      <c r="AG401" s="132">
        <f t="shared" si="1291"/>
        <v>0.97048403120670079</v>
      </c>
      <c r="AH401" s="115"/>
      <c r="AI401" s="618"/>
      <c r="AK401" s="132"/>
      <c r="AL401" s="132">
        <f t="shared" ref="AL401:AW401" si="1292">+AL123/AL125</f>
        <v>0.97048292469588504</v>
      </c>
      <c r="AM401" s="132">
        <f t="shared" si="1292"/>
        <v>0.97048002136509481</v>
      </c>
      <c r="AN401" s="132">
        <f t="shared" si="1292"/>
        <v>0.97047898028456947</v>
      </c>
      <c r="AO401" s="132">
        <f t="shared" si="1292"/>
        <v>0.97047796832778432</v>
      </c>
      <c r="AP401" s="132">
        <f t="shared" si="1292"/>
        <v>0.97047682016749781</v>
      </c>
      <c r="AQ401" s="132">
        <f t="shared" si="1292"/>
        <v>0.97047633384206844</v>
      </c>
      <c r="AR401" s="132">
        <f t="shared" si="1292"/>
        <v>0.9704737046046622</v>
      </c>
      <c r="AS401" s="132">
        <f t="shared" si="1292"/>
        <v>0.97047374615662318</v>
      </c>
      <c r="AT401" s="132">
        <f t="shared" si="1292"/>
        <v>0.97047215021348576</v>
      </c>
      <c r="AU401" s="132">
        <f t="shared" si="1292"/>
        <v>0.97047136911066834</v>
      </c>
      <c r="AV401" s="132">
        <f t="shared" si="1292"/>
        <v>0.97047152424049532</v>
      </c>
      <c r="AW401" s="132">
        <f t="shared" si="1292"/>
        <v>0.97047147870422623</v>
      </c>
      <c r="AX401" s="115">
        <f t="shared" si="1217"/>
        <v>1.5047487448649477E-4</v>
      </c>
      <c r="AY401" s="618"/>
      <c r="AZ401" s="618"/>
    </row>
    <row r="402" spans="1:52">
      <c r="A402" s="318">
        <f t="shared" si="1213"/>
        <v>109</v>
      </c>
      <c r="B402" s="255"/>
      <c r="C402" s="111"/>
      <c r="D402" s="111"/>
      <c r="E402" s="111" t="s">
        <v>1045</v>
      </c>
      <c r="G402" s="620">
        <f t="shared" ref="G402:R402" si="1293">+G124/G125</f>
        <v>0</v>
      </c>
      <c r="H402" s="620">
        <f t="shared" si="1293"/>
        <v>0</v>
      </c>
      <c r="I402" s="620">
        <f t="shared" si="1293"/>
        <v>0</v>
      </c>
      <c r="J402" s="620">
        <f t="shared" si="1293"/>
        <v>0</v>
      </c>
      <c r="K402" s="620">
        <f t="shared" si="1293"/>
        <v>0</v>
      </c>
      <c r="L402" s="620">
        <f t="shared" si="1293"/>
        <v>0</v>
      </c>
      <c r="M402" s="620">
        <f t="shared" si="1293"/>
        <v>0</v>
      </c>
      <c r="N402" s="620">
        <f t="shared" si="1293"/>
        <v>0</v>
      </c>
      <c r="O402" s="620">
        <f t="shared" si="1293"/>
        <v>0</v>
      </c>
      <c r="P402" s="620">
        <f t="shared" si="1293"/>
        <v>0</v>
      </c>
      <c r="Q402" s="620">
        <f t="shared" si="1293"/>
        <v>0</v>
      </c>
      <c r="R402" s="620">
        <f t="shared" si="1293"/>
        <v>0</v>
      </c>
      <c r="S402" s="132"/>
      <c r="V402" s="620">
        <f t="shared" ref="V402:AG402" si="1294">+V124/V125</f>
        <v>0</v>
      </c>
      <c r="W402" s="620">
        <f t="shared" si="1294"/>
        <v>0</v>
      </c>
      <c r="X402" s="620">
        <f t="shared" si="1294"/>
        <v>0</v>
      </c>
      <c r="Y402" s="620">
        <f t="shared" si="1294"/>
        <v>0</v>
      </c>
      <c r="Z402" s="620">
        <f t="shared" si="1294"/>
        <v>0</v>
      </c>
      <c r="AA402" s="620">
        <f t="shared" si="1294"/>
        <v>0</v>
      </c>
      <c r="AB402" s="620">
        <f t="shared" si="1294"/>
        <v>0</v>
      </c>
      <c r="AC402" s="620">
        <f t="shared" si="1294"/>
        <v>0</v>
      </c>
      <c r="AD402" s="620">
        <f t="shared" si="1294"/>
        <v>0</v>
      </c>
      <c r="AE402" s="620">
        <f t="shared" si="1294"/>
        <v>0</v>
      </c>
      <c r="AF402" s="620">
        <f t="shared" si="1294"/>
        <v>0</v>
      </c>
      <c r="AG402" s="620">
        <f t="shared" si="1294"/>
        <v>0</v>
      </c>
      <c r="AH402" s="635"/>
      <c r="AI402" s="621"/>
      <c r="AK402" s="620"/>
      <c r="AL402" s="620">
        <f t="shared" ref="AL402:AW402" si="1295">+AL124/AL125</f>
        <v>0</v>
      </c>
      <c r="AM402" s="620">
        <f t="shared" si="1295"/>
        <v>0</v>
      </c>
      <c r="AN402" s="620">
        <f t="shared" si="1295"/>
        <v>0</v>
      </c>
      <c r="AO402" s="620">
        <f t="shared" si="1295"/>
        <v>0</v>
      </c>
      <c r="AP402" s="620">
        <f t="shared" si="1295"/>
        <v>0</v>
      </c>
      <c r="AQ402" s="620">
        <f t="shared" si="1295"/>
        <v>0</v>
      </c>
      <c r="AR402" s="620">
        <f t="shared" si="1295"/>
        <v>0</v>
      </c>
      <c r="AS402" s="620">
        <f t="shared" si="1295"/>
        <v>0</v>
      </c>
      <c r="AT402" s="620">
        <f t="shared" si="1295"/>
        <v>0</v>
      </c>
      <c r="AU402" s="620">
        <f t="shared" si="1295"/>
        <v>0</v>
      </c>
      <c r="AV402" s="620">
        <f t="shared" si="1295"/>
        <v>0</v>
      </c>
      <c r="AW402" s="620">
        <f t="shared" si="1295"/>
        <v>0</v>
      </c>
      <c r="AX402" s="635">
        <f t="shared" si="1217"/>
        <v>0</v>
      </c>
      <c r="AY402" s="621"/>
      <c r="AZ402" s="618"/>
    </row>
    <row r="403" spans="1:52">
      <c r="A403" s="318">
        <f t="shared" si="1213"/>
        <v>110</v>
      </c>
      <c r="B403" s="255"/>
      <c r="C403" s="111"/>
      <c r="D403" s="111"/>
      <c r="E403" s="111" t="s">
        <v>281</v>
      </c>
      <c r="G403" s="132">
        <f t="shared" ref="G403:R403" si="1296">SUM(G400:G402)</f>
        <v>1</v>
      </c>
      <c r="H403" s="132">
        <f t="shared" si="1296"/>
        <v>1</v>
      </c>
      <c r="I403" s="132">
        <f t="shared" si="1296"/>
        <v>1</v>
      </c>
      <c r="J403" s="132">
        <f t="shared" si="1296"/>
        <v>0.99999999999999989</v>
      </c>
      <c r="K403" s="132">
        <f t="shared" si="1296"/>
        <v>1</v>
      </c>
      <c r="L403" s="132">
        <f t="shared" si="1296"/>
        <v>0.99999999999999989</v>
      </c>
      <c r="M403" s="132">
        <f t="shared" si="1296"/>
        <v>1</v>
      </c>
      <c r="N403" s="132">
        <f t="shared" si="1296"/>
        <v>1</v>
      </c>
      <c r="O403" s="132">
        <f t="shared" si="1296"/>
        <v>1</v>
      </c>
      <c r="P403" s="132">
        <f t="shared" si="1296"/>
        <v>1</v>
      </c>
      <c r="Q403" s="132">
        <f t="shared" si="1296"/>
        <v>1</v>
      </c>
      <c r="R403" s="132">
        <f t="shared" si="1296"/>
        <v>1</v>
      </c>
      <c r="S403" s="132"/>
      <c r="V403" s="132">
        <f t="shared" ref="V403:AG403" si="1297">SUM(V400:V402)</f>
        <v>1</v>
      </c>
      <c r="W403" s="132">
        <f t="shared" si="1297"/>
        <v>1</v>
      </c>
      <c r="X403" s="132">
        <f t="shared" si="1297"/>
        <v>1</v>
      </c>
      <c r="Y403" s="132">
        <f t="shared" si="1297"/>
        <v>1</v>
      </c>
      <c r="Z403" s="132">
        <f t="shared" si="1297"/>
        <v>0.99999999999999989</v>
      </c>
      <c r="AA403" s="132">
        <f t="shared" si="1297"/>
        <v>1</v>
      </c>
      <c r="AB403" s="132">
        <f t="shared" si="1297"/>
        <v>1</v>
      </c>
      <c r="AC403" s="132">
        <f t="shared" si="1297"/>
        <v>1</v>
      </c>
      <c r="AD403" s="132">
        <f t="shared" si="1297"/>
        <v>1</v>
      </c>
      <c r="AE403" s="132">
        <f t="shared" si="1297"/>
        <v>1</v>
      </c>
      <c r="AF403" s="132">
        <f t="shared" si="1297"/>
        <v>1</v>
      </c>
      <c r="AG403" s="132">
        <f t="shared" si="1297"/>
        <v>1</v>
      </c>
      <c r="AH403" s="115"/>
      <c r="AI403" s="618"/>
      <c r="AK403" s="132"/>
      <c r="AL403" s="132">
        <f t="shared" ref="AL403:AW403" si="1298">SUM(AL400:AL402)</f>
        <v>1</v>
      </c>
      <c r="AM403" s="132">
        <f t="shared" si="1298"/>
        <v>1</v>
      </c>
      <c r="AN403" s="132">
        <f t="shared" si="1298"/>
        <v>1</v>
      </c>
      <c r="AO403" s="132">
        <f t="shared" si="1298"/>
        <v>1</v>
      </c>
      <c r="AP403" s="132">
        <f t="shared" si="1298"/>
        <v>0.99999999999999989</v>
      </c>
      <c r="AQ403" s="132">
        <f t="shared" si="1298"/>
        <v>1</v>
      </c>
      <c r="AR403" s="132">
        <f t="shared" si="1298"/>
        <v>0.99999999999999989</v>
      </c>
      <c r="AS403" s="132">
        <f t="shared" si="1298"/>
        <v>1</v>
      </c>
      <c r="AT403" s="132">
        <f t="shared" si="1298"/>
        <v>0.99999999999999989</v>
      </c>
      <c r="AU403" s="132">
        <f t="shared" si="1298"/>
        <v>1</v>
      </c>
      <c r="AV403" s="132">
        <f t="shared" si="1298"/>
        <v>1</v>
      </c>
      <c r="AW403" s="132">
        <f t="shared" si="1298"/>
        <v>1</v>
      </c>
      <c r="AX403" s="115">
        <f t="shared" si="1217"/>
        <v>0</v>
      </c>
      <c r="AY403" s="618"/>
      <c r="AZ403" s="618"/>
    </row>
    <row r="404" spans="1:52">
      <c r="A404" s="318">
        <f t="shared" si="1213"/>
        <v>111</v>
      </c>
      <c r="B404" s="255"/>
      <c r="C404" s="111"/>
      <c r="D404" s="111"/>
      <c r="E404" s="111"/>
      <c r="G404" s="331">
        <f>IFERROR(ROUND((G125-F125),3)/ROUND((R125-F125),3),0)</f>
        <v>0</v>
      </c>
      <c r="H404" s="331">
        <f>IFERROR(ROUND((H125-G125),3)/ROUND((R125-F125),3),0)</f>
        <v>-0.2604387021878945</v>
      </c>
      <c r="I404" s="331">
        <f>IFERROR(ROUND((I125-H125),3)/ROUND((R125-F125),3),0)</f>
        <v>-0.11553911105229583</v>
      </c>
      <c r="J404" s="331">
        <f>IFERROR(ROUND((J125-I125),3)/ROUND((R125-F125),3),0)</f>
        <v>0.43731539648148943</v>
      </c>
      <c r="K404" s="331">
        <f>IFERROR(ROUND((K125-J125),3)/ROUND((R125-F125),3),0)</f>
        <v>0.13693886274446398</v>
      </c>
      <c r="L404" s="331">
        <f>IFERROR(ROUND((L125-K125),3)/ROUND((R125-F125),3),0)</f>
        <v>-9.964625439174532E-2</v>
      </c>
      <c r="M404" s="331">
        <f>IFERROR(ROUND((M125-L125),3)/ROUND((R125-F125),3),0)</f>
        <v>1.9401152352869541E-2</v>
      </c>
      <c r="N404" s="331">
        <f>IFERROR(ROUND((N125-M125),3)/ROUND((R125-F125),3),0)</f>
        <v>-0.60989104685584217</v>
      </c>
      <c r="O404" s="331">
        <f>IFERROR(ROUND((O125-N125),3)/ROUND((R125-F125),3),0)</f>
        <v>4.8022130859811996E-2</v>
      </c>
      <c r="P404" s="331">
        <f>IFERROR(ROUND((P125-O125),3)/ROUND((R125-F125),3),0)</f>
        <v>2.3369587057636761E-2</v>
      </c>
      <c r="Q404" s="331">
        <f>IFERROR(ROUND((Q125-P125),3)/ROUND((R125-F125),3),0)</f>
        <v>0.94515084936256688</v>
      </c>
      <c r="R404" s="331">
        <f>IFERROR(ROUND((R125-Q125),3)/ROUND((R125-F125),3),0)</f>
        <v>0.47531713562893912</v>
      </c>
      <c r="S404" s="331"/>
      <c r="V404" s="331">
        <f>IFERROR(ROUND((V125-U125),3)/ROUND((AG125-U125),3),0)</f>
        <v>4.7791966284091471E-2</v>
      </c>
      <c r="W404" s="331">
        <f>IFERROR(ROUND((W125-V125),3)/ROUND((AG125-U125),3),0)</f>
        <v>9.6504632328893086E-2</v>
      </c>
      <c r="X404" s="331">
        <f>IFERROR(ROUND((X125-W125),3)/ROUND((AG125-U125),3),0)</f>
        <v>3.5160646545726697E-2</v>
      </c>
      <c r="Y404" s="331">
        <f>IFERROR(ROUND((Y125-X125),3)/ROUND((AG125-U125),3),0)</f>
        <v>3.5474878898244432E-2</v>
      </c>
      <c r="Z404" s="331">
        <f>IFERROR(ROUND((Z125-Y125),3)/ROUND((AG125-U125),3),0)</f>
        <v>4.3866772616626817E-2</v>
      </c>
      <c r="AA404" s="331">
        <f>IFERROR(ROUND((AA125-Z125),3)/ROUND((AG125-U125),3),0)</f>
        <v>1.9575486271465766E-2</v>
      </c>
      <c r="AB404" s="331">
        <f>IFERROR(ROUND((AB125-AA125),3)/ROUND((AG125-U125),3),0)</f>
        <v>0.19742215173636785</v>
      </c>
      <c r="AC404" s="331">
        <f>IFERROR(ROUND((AC125-AB125),3)/ROUND((AG125-U125),3),0)</f>
        <v>-3.2350994946936809E-3</v>
      </c>
      <c r="AD404" s="331">
        <f>IFERROR(ROUND((AD125-AC125),3)/ROUND((AG125-U125),3),0)</f>
        <v>0.26014697183671864</v>
      </c>
      <c r="AE404" s="331">
        <f>IFERROR(ROUND((AE125-AD125),3)/ROUND((AG125-U125),3),0)</f>
        <v>0.1811737379640258</v>
      </c>
      <c r="AF404" s="331">
        <f>IFERROR(ROUND((AF125-AE125),3)/ROUND((AG125-U125),3),0)</f>
        <v>0.11899227607587143</v>
      </c>
      <c r="AG404" s="331">
        <f>IFERROR(ROUND((AG125-AF125),3)/ROUND((AG125-U125),3),0)</f>
        <v>-3.2874420846496562E-2</v>
      </c>
      <c r="AH404" s="111"/>
      <c r="AI404" s="1175"/>
      <c r="AK404" s="331"/>
      <c r="AL404" s="331">
        <f>IFERROR(ROUND((AL125-AK125),3)/ROUND((AW125-AK125),3),0)</f>
        <v>4.779196614707687E-2</v>
      </c>
      <c r="AM404" s="331">
        <f>IFERROR(ROUND((AM125-AL125),3)/ROUND((AW125-AK125),3),0)</f>
        <v>9.6504632370406102E-2</v>
      </c>
      <c r="AN404" s="331">
        <f>IFERROR(ROUND((AN125-AM125),3)/ROUND((AW125-AK125),3),0)</f>
        <v>3.5160646433134844E-2</v>
      </c>
      <c r="AO404" s="331">
        <f>IFERROR(ROUND((AO125-AN125),3)/ROUND((AW125-AK125),3),0)</f>
        <v>3.5474878862343691E-2</v>
      </c>
      <c r="AP404" s="331">
        <f>IFERROR(ROUND((AP125-AO125),3)/ROUND((AW125-AK125),3),0)</f>
        <v>4.3866772641773522E-2</v>
      </c>
      <c r="AQ404" s="331">
        <f>IFERROR(ROUND((AQ125-AP125),3)/ROUND((AW125-AK125),3),0)</f>
        <v>1.9575486235439064E-2</v>
      </c>
      <c r="AR404" s="331">
        <f>IFERROR(ROUND((AR125-AQ125),3)/ROUND((AW125-AK125),3),0)</f>
        <v>0.19742215169397012</v>
      </c>
      <c r="AS404" s="331">
        <f>IFERROR(ROUND((AS125-AR125),3)/ROUND((AW125-AK125),3),0)</f>
        <v>-3.2350995216944875E-3</v>
      </c>
      <c r="AT404" s="331">
        <f>IFERROR(ROUND((AT125-AS125),3)/ROUND((AW125-AK125),3),0)</f>
        <v>0.26014697179353724</v>
      </c>
      <c r="AU404" s="331">
        <f>IFERROR(ROUND((AU125-AT125),3)/ROUND((AW125-AK125),3),0)</f>
        <v>0.18117373786478588</v>
      </c>
      <c r="AV404" s="331">
        <f>IFERROR(ROUND((AV125-AU125),3)/ROUND((AW125-AK125),3),0)</f>
        <v>0.11899227618471993</v>
      </c>
      <c r="AW404" s="331">
        <f>IFERROR(ROUND((AW125-AV125),3)/ROUND((AW125-AK125),3),0)</f>
        <v>-3.287442070549277E-2</v>
      </c>
      <c r="AX404" s="111">
        <f t="shared" si="1217"/>
        <v>-0.50819155633443192</v>
      </c>
      <c r="AY404" s="1175"/>
      <c r="AZ404" s="1175"/>
    </row>
    <row r="405" spans="1:52">
      <c r="A405" s="318">
        <f t="shared" si="1213"/>
        <v>112</v>
      </c>
      <c r="B405" s="255"/>
      <c r="C405" s="111" t="s">
        <v>395</v>
      </c>
      <c r="D405" s="111" t="s">
        <v>396</v>
      </c>
      <c r="E405" s="111"/>
      <c r="G405" s="331"/>
      <c r="H405" s="331"/>
      <c r="I405" s="331"/>
      <c r="J405" s="331"/>
      <c r="K405" s="331"/>
      <c r="L405" s="331"/>
      <c r="M405" s="331"/>
      <c r="N405" s="331"/>
      <c r="O405" s="331"/>
      <c r="P405" s="331"/>
      <c r="Q405" s="331"/>
      <c r="R405" s="331"/>
      <c r="S405" s="331"/>
      <c r="V405" s="331"/>
      <c r="W405" s="331"/>
      <c r="X405" s="331"/>
      <c r="Y405" s="331"/>
      <c r="Z405" s="331"/>
      <c r="AA405" s="331"/>
      <c r="AB405" s="331"/>
      <c r="AC405" s="331"/>
      <c r="AD405" s="331"/>
      <c r="AE405" s="331"/>
      <c r="AF405" s="331"/>
      <c r="AG405" s="331"/>
      <c r="AH405" s="111"/>
      <c r="AI405" s="1175"/>
      <c r="AK405" s="331"/>
      <c r="AL405" s="331"/>
      <c r="AM405" s="331"/>
      <c r="AN405" s="331"/>
      <c r="AO405" s="331"/>
      <c r="AP405" s="331"/>
      <c r="AQ405" s="331"/>
      <c r="AR405" s="331"/>
      <c r="AS405" s="331"/>
      <c r="AT405" s="331"/>
      <c r="AU405" s="331"/>
      <c r="AV405" s="331">
        <f>IF((AV125-AU125)=0,33.333%,((AV125-AU125)/(AX125-AU125)))</f>
        <v>-1.498048548560631E-2</v>
      </c>
      <c r="AW405" s="331">
        <f>IF((AW125-AV125)=0,33.333%,((AW125-AV125)/(AX125-AU125)))</f>
        <v>4.1387121969550444E-3</v>
      </c>
      <c r="AX405" s="111">
        <f t="shared" si="1217"/>
        <v>4.1387121969550444E-3</v>
      </c>
      <c r="AY405" s="1175"/>
      <c r="AZ405" s="1175"/>
    </row>
    <row r="406" spans="1:52">
      <c r="A406" s="318">
        <f t="shared" si="1213"/>
        <v>113</v>
      </c>
      <c r="B406" s="255"/>
      <c r="C406" s="111"/>
      <c r="D406" s="111"/>
      <c r="E406" s="111" t="s">
        <v>1042</v>
      </c>
      <c r="G406" s="132">
        <f t="shared" ref="G406:R406" si="1299">+G128/G131</f>
        <v>0</v>
      </c>
      <c r="H406" s="132">
        <f t="shared" si="1299"/>
        <v>0</v>
      </c>
      <c r="I406" s="132">
        <f t="shared" si="1299"/>
        <v>0</v>
      </c>
      <c r="J406" s="132">
        <f t="shared" si="1299"/>
        <v>0</v>
      </c>
      <c r="K406" s="132">
        <f t="shared" si="1299"/>
        <v>0</v>
      </c>
      <c r="L406" s="132">
        <f t="shared" si="1299"/>
        <v>0</v>
      </c>
      <c r="M406" s="132">
        <f t="shared" si="1299"/>
        <v>0</v>
      </c>
      <c r="N406" s="132">
        <f t="shared" si="1299"/>
        <v>0</v>
      </c>
      <c r="O406" s="132">
        <f t="shared" si="1299"/>
        <v>0</v>
      </c>
      <c r="P406" s="132">
        <f t="shared" si="1299"/>
        <v>0</v>
      </c>
      <c r="Q406" s="132">
        <f t="shared" si="1299"/>
        <v>0</v>
      </c>
      <c r="R406" s="132">
        <f t="shared" si="1299"/>
        <v>0</v>
      </c>
      <c r="S406" s="132"/>
      <c r="V406" s="132">
        <f t="shared" ref="V406:AG406" si="1300">+V128/V131</f>
        <v>0</v>
      </c>
      <c r="W406" s="132">
        <f t="shared" si="1300"/>
        <v>0</v>
      </c>
      <c r="X406" s="132">
        <f t="shared" si="1300"/>
        <v>0</v>
      </c>
      <c r="Y406" s="132">
        <f t="shared" si="1300"/>
        <v>0</v>
      </c>
      <c r="Z406" s="132">
        <f t="shared" si="1300"/>
        <v>0</v>
      </c>
      <c r="AA406" s="132">
        <f t="shared" si="1300"/>
        <v>0</v>
      </c>
      <c r="AB406" s="132">
        <f t="shared" si="1300"/>
        <v>0</v>
      </c>
      <c r="AC406" s="132">
        <f t="shared" si="1300"/>
        <v>0</v>
      </c>
      <c r="AD406" s="132">
        <f t="shared" si="1300"/>
        <v>0</v>
      </c>
      <c r="AE406" s="132">
        <f t="shared" si="1300"/>
        <v>0</v>
      </c>
      <c r="AF406" s="132">
        <f t="shared" si="1300"/>
        <v>0</v>
      </c>
      <c r="AG406" s="132">
        <f t="shared" si="1300"/>
        <v>0</v>
      </c>
      <c r="AH406" s="115"/>
      <c r="AI406" s="618"/>
      <c r="AK406" s="132"/>
      <c r="AL406" s="132">
        <f t="shared" ref="AL406:AW406" si="1301">+AL128/AL131</f>
        <v>0</v>
      </c>
      <c r="AM406" s="132">
        <f t="shared" si="1301"/>
        <v>0</v>
      </c>
      <c r="AN406" s="132">
        <f t="shared" si="1301"/>
        <v>0</v>
      </c>
      <c r="AO406" s="132">
        <f t="shared" si="1301"/>
        <v>0</v>
      </c>
      <c r="AP406" s="132">
        <f t="shared" si="1301"/>
        <v>0</v>
      </c>
      <c r="AQ406" s="132">
        <f t="shared" si="1301"/>
        <v>0</v>
      </c>
      <c r="AR406" s="132">
        <f t="shared" si="1301"/>
        <v>0</v>
      </c>
      <c r="AS406" s="132">
        <f t="shared" si="1301"/>
        <v>0</v>
      </c>
      <c r="AT406" s="132">
        <f t="shared" si="1301"/>
        <v>0</v>
      </c>
      <c r="AU406" s="132">
        <f t="shared" si="1301"/>
        <v>0</v>
      </c>
      <c r="AV406" s="132">
        <f t="shared" si="1301"/>
        <v>0</v>
      </c>
      <c r="AW406" s="132">
        <f t="shared" si="1301"/>
        <v>0</v>
      </c>
      <c r="AX406" s="115">
        <f t="shared" si="1217"/>
        <v>0</v>
      </c>
      <c r="AY406" s="618"/>
      <c r="AZ406" s="618"/>
    </row>
    <row r="407" spans="1:52">
      <c r="A407" s="318">
        <f t="shared" si="1213"/>
        <v>114</v>
      </c>
      <c r="B407" s="255"/>
      <c r="C407" s="111"/>
      <c r="D407" s="111"/>
      <c r="E407" s="111" t="s">
        <v>1043</v>
      </c>
      <c r="G407" s="132">
        <f t="shared" ref="G407:R407" si="1302">+G129/G131</f>
        <v>1</v>
      </c>
      <c r="H407" s="132">
        <f t="shared" si="1302"/>
        <v>1</v>
      </c>
      <c r="I407" s="132">
        <f t="shared" si="1302"/>
        <v>1</v>
      </c>
      <c r="J407" s="132">
        <f t="shared" si="1302"/>
        <v>1</v>
      </c>
      <c r="K407" s="132">
        <f t="shared" si="1302"/>
        <v>1</v>
      </c>
      <c r="L407" s="132">
        <f t="shared" si="1302"/>
        <v>1</v>
      </c>
      <c r="M407" s="132">
        <f t="shared" si="1302"/>
        <v>1</v>
      </c>
      <c r="N407" s="132">
        <f t="shared" si="1302"/>
        <v>1</v>
      </c>
      <c r="O407" s="132">
        <f t="shared" si="1302"/>
        <v>1</v>
      </c>
      <c r="P407" s="132">
        <f t="shared" si="1302"/>
        <v>1</v>
      </c>
      <c r="Q407" s="132">
        <f t="shared" si="1302"/>
        <v>1</v>
      </c>
      <c r="R407" s="132">
        <f t="shared" si="1302"/>
        <v>1</v>
      </c>
      <c r="S407" s="132"/>
      <c r="V407" s="132">
        <f t="shared" ref="V407:AG407" si="1303">+V129/V131</f>
        <v>1</v>
      </c>
      <c r="W407" s="132">
        <f t="shared" si="1303"/>
        <v>1</v>
      </c>
      <c r="X407" s="132">
        <f t="shared" si="1303"/>
        <v>1</v>
      </c>
      <c r="Y407" s="132">
        <f t="shared" si="1303"/>
        <v>1</v>
      </c>
      <c r="Z407" s="132">
        <f t="shared" si="1303"/>
        <v>1</v>
      </c>
      <c r="AA407" s="132">
        <f t="shared" si="1303"/>
        <v>1</v>
      </c>
      <c r="AB407" s="132">
        <f t="shared" si="1303"/>
        <v>1</v>
      </c>
      <c r="AC407" s="132">
        <f t="shared" si="1303"/>
        <v>1</v>
      </c>
      <c r="AD407" s="132">
        <f t="shared" si="1303"/>
        <v>1</v>
      </c>
      <c r="AE407" s="132">
        <f t="shared" si="1303"/>
        <v>1</v>
      </c>
      <c r="AF407" s="132">
        <f t="shared" si="1303"/>
        <v>1</v>
      </c>
      <c r="AG407" s="132">
        <f t="shared" si="1303"/>
        <v>1</v>
      </c>
      <c r="AH407" s="115"/>
      <c r="AI407" s="618"/>
      <c r="AK407" s="132"/>
      <c r="AL407" s="132">
        <f t="shared" ref="AL407:AW407" si="1304">+AL129/AL131</f>
        <v>1</v>
      </c>
      <c r="AM407" s="132">
        <f t="shared" si="1304"/>
        <v>1</v>
      </c>
      <c r="AN407" s="132">
        <f t="shared" si="1304"/>
        <v>1</v>
      </c>
      <c r="AO407" s="132">
        <f t="shared" si="1304"/>
        <v>1</v>
      </c>
      <c r="AP407" s="132">
        <f t="shared" si="1304"/>
        <v>1</v>
      </c>
      <c r="AQ407" s="132">
        <f t="shared" si="1304"/>
        <v>1</v>
      </c>
      <c r="AR407" s="132">
        <f t="shared" si="1304"/>
        <v>1</v>
      </c>
      <c r="AS407" s="132">
        <f t="shared" si="1304"/>
        <v>1</v>
      </c>
      <c r="AT407" s="132">
        <f t="shared" si="1304"/>
        <v>1</v>
      </c>
      <c r="AU407" s="132">
        <f t="shared" si="1304"/>
        <v>1</v>
      </c>
      <c r="AV407" s="132">
        <f t="shared" si="1304"/>
        <v>1</v>
      </c>
      <c r="AW407" s="132">
        <f t="shared" si="1304"/>
        <v>1</v>
      </c>
      <c r="AX407" s="115">
        <f t="shared" si="1217"/>
        <v>0</v>
      </c>
      <c r="AY407" s="618"/>
      <c r="AZ407" s="618"/>
    </row>
    <row r="408" spans="1:52">
      <c r="A408" s="318">
        <f t="shared" si="1213"/>
        <v>115</v>
      </c>
      <c r="B408" s="255"/>
      <c r="C408" s="111"/>
      <c r="D408" s="111"/>
      <c r="E408" s="111" t="s">
        <v>1045</v>
      </c>
      <c r="G408" s="620">
        <f t="shared" ref="G408:R408" si="1305">+G130/G131</f>
        <v>0</v>
      </c>
      <c r="H408" s="620">
        <f t="shared" si="1305"/>
        <v>0</v>
      </c>
      <c r="I408" s="620">
        <f t="shared" si="1305"/>
        <v>0</v>
      </c>
      <c r="J408" s="620">
        <f t="shared" si="1305"/>
        <v>0</v>
      </c>
      <c r="K408" s="620">
        <f t="shared" si="1305"/>
        <v>0</v>
      </c>
      <c r="L408" s="620">
        <f t="shared" si="1305"/>
        <v>0</v>
      </c>
      <c r="M408" s="620">
        <f t="shared" si="1305"/>
        <v>0</v>
      </c>
      <c r="N408" s="620">
        <f t="shared" si="1305"/>
        <v>0</v>
      </c>
      <c r="O408" s="620">
        <f t="shared" si="1305"/>
        <v>0</v>
      </c>
      <c r="P408" s="620">
        <f t="shared" si="1305"/>
        <v>0</v>
      </c>
      <c r="Q408" s="620">
        <f t="shared" si="1305"/>
        <v>0</v>
      </c>
      <c r="R408" s="620">
        <f t="shared" si="1305"/>
        <v>0</v>
      </c>
      <c r="S408" s="132"/>
      <c r="V408" s="620">
        <f t="shared" ref="V408:AG408" si="1306">+V130/V131</f>
        <v>0</v>
      </c>
      <c r="W408" s="620">
        <f t="shared" si="1306"/>
        <v>0</v>
      </c>
      <c r="X408" s="620">
        <f t="shared" si="1306"/>
        <v>0</v>
      </c>
      <c r="Y408" s="620">
        <f t="shared" si="1306"/>
        <v>0</v>
      </c>
      <c r="Z408" s="620">
        <f t="shared" si="1306"/>
        <v>0</v>
      </c>
      <c r="AA408" s="620">
        <f t="shared" si="1306"/>
        <v>0</v>
      </c>
      <c r="AB408" s="620">
        <f t="shared" si="1306"/>
        <v>0</v>
      </c>
      <c r="AC408" s="620">
        <f t="shared" si="1306"/>
        <v>0</v>
      </c>
      <c r="AD408" s="620">
        <f t="shared" si="1306"/>
        <v>0</v>
      </c>
      <c r="AE408" s="620">
        <f t="shared" si="1306"/>
        <v>0</v>
      </c>
      <c r="AF408" s="620">
        <f t="shared" si="1306"/>
        <v>0</v>
      </c>
      <c r="AG408" s="620">
        <f t="shared" si="1306"/>
        <v>0</v>
      </c>
      <c r="AH408" s="635"/>
      <c r="AI408" s="621"/>
      <c r="AK408" s="620"/>
      <c r="AL408" s="620">
        <f t="shared" ref="AL408:AW408" si="1307">+AL130/AL131</f>
        <v>0</v>
      </c>
      <c r="AM408" s="620">
        <f t="shared" si="1307"/>
        <v>0</v>
      </c>
      <c r="AN408" s="620">
        <f t="shared" si="1307"/>
        <v>0</v>
      </c>
      <c r="AO408" s="620">
        <f t="shared" si="1307"/>
        <v>0</v>
      </c>
      <c r="AP408" s="620">
        <f t="shared" si="1307"/>
        <v>0</v>
      </c>
      <c r="AQ408" s="620">
        <f t="shared" si="1307"/>
        <v>0</v>
      </c>
      <c r="AR408" s="620">
        <f t="shared" si="1307"/>
        <v>0</v>
      </c>
      <c r="AS408" s="620">
        <f t="shared" si="1307"/>
        <v>0</v>
      </c>
      <c r="AT408" s="620">
        <f t="shared" si="1307"/>
        <v>0</v>
      </c>
      <c r="AU408" s="620">
        <f t="shared" si="1307"/>
        <v>0</v>
      </c>
      <c r="AV408" s="620">
        <f t="shared" si="1307"/>
        <v>0</v>
      </c>
      <c r="AW408" s="620">
        <f t="shared" si="1307"/>
        <v>0</v>
      </c>
      <c r="AX408" s="635">
        <f t="shared" si="1217"/>
        <v>0</v>
      </c>
      <c r="AY408" s="621"/>
      <c r="AZ408" s="618"/>
    </row>
    <row r="409" spans="1:52">
      <c r="A409" s="318">
        <f t="shared" si="1213"/>
        <v>116</v>
      </c>
      <c r="B409" s="255"/>
      <c r="C409" s="111"/>
      <c r="D409" s="111"/>
      <c r="E409" s="111" t="s">
        <v>281</v>
      </c>
      <c r="G409" s="132">
        <f t="shared" ref="G409:R409" si="1308">SUM(G406:G408)</f>
        <v>1</v>
      </c>
      <c r="H409" s="132">
        <f t="shared" si="1308"/>
        <v>1</v>
      </c>
      <c r="I409" s="132">
        <f t="shared" si="1308"/>
        <v>1</v>
      </c>
      <c r="J409" s="132">
        <f t="shared" si="1308"/>
        <v>1</v>
      </c>
      <c r="K409" s="132">
        <f t="shared" si="1308"/>
        <v>1</v>
      </c>
      <c r="L409" s="132">
        <f t="shared" si="1308"/>
        <v>1</v>
      </c>
      <c r="M409" s="132">
        <f t="shared" si="1308"/>
        <v>1</v>
      </c>
      <c r="N409" s="132">
        <f t="shared" si="1308"/>
        <v>1</v>
      </c>
      <c r="O409" s="132">
        <f t="shared" si="1308"/>
        <v>1</v>
      </c>
      <c r="P409" s="132">
        <f t="shared" si="1308"/>
        <v>1</v>
      </c>
      <c r="Q409" s="132">
        <f t="shared" si="1308"/>
        <v>1</v>
      </c>
      <c r="R409" s="132">
        <f t="shared" si="1308"/>
        <v>1</v>
      </c>
      <c r="S409" s="132"/>
      <c r="V409" s="132">
        <f t="shared" ref="V409:AG409" si="1309">SUM(V406:V408)</f>
        <v>1</v>
      </c>
      <c r="W409" s="132">
        <f t="shared" si="1309"/>
        <v>1</v>
      </c>
      <c r="X409" s="132">
        <f t="shared" si="1309"/>
        <v>1</v>
      </c>
      <c r="Y409" s="132">
        <f t="shared" si="1309"/>
        <v>1</v>
      </c>
      <c r="Z409" s="132">
        <f t="shared" si="1309"/>
        <v>1</v>
      </c>
      <c r="AA409" s="132">
        <f t="shared" si="1309"/>
        <v>1</v>
      </c>
      <c r="AB409" s="132">
        <f t="shared" si="1309"/>
        <v>1</v>
      </c>
      <c r="AC409" s="132">
        <f t="shared" si="1309"/>
        <v>1</v>
      </c>
      <c r="AD409" s="132">
        <f t="shared" si="1309"/>
        <v>1</v>
      </c>
      <c r="AE409" s="132">
        <f t="shared" si="1309"/>
        <v>1</v>
      </c>
      <c r="AF409" s="132">
        <f t="shared" si="1309"/>
        <v>1</v>
      </c>
      <c r="AG409" s="132">
        <f t="shared" si="1309"/>
        <v>1</v>
      </c>
      <c r="AH409" s="115"/>
      <c r="AI409" s="618"/>
      <c r="AK409" s="132"/>
      <c r="AL409" s="132">
        <f t="shared" ref="AL409:AW409" si="1310">SUM(AL406:AL408)</f>
        <v>1</v>
      </c>
      <c r="AM409" s="132">
        <f t="shared" si="1310"/>
        <v>1</v>
      </c>
      <c r="AN409" s="132">
        <f t="shared" si="1310"/>
        <v>1</v>
      </c>
      <c r="AO409" s="132">
        <f t="shared" si="1310"/>
        <v>1</v>
      </c>
      <c r="AP409" s="132">
        <f t="shared" si="1310"/>
        <v>1</v>
      </c>
      <c r="AQ409" s="132">
        <f t="shared" si="1310"/>
        <v>1</v>
      </c>
      <c r="AR409" s="132">
        <f t="shared" si="1310"/>
        <v>1</v>
      </c>
      <c r="AS409" s="132">
        <f t="shared" si="1310"/>
        <v>1</v>
      </c>
      <c r="AT409" s="132">
        <f t="shared" si="1310"/>
        <v>1</v>
      </c>
      <c r="AU409" s="132">
        <f t="shared" si="1310"/>
        <v>1</v>
      </c>
      <c r="AV409" s="132">
        <f t="shared" si="1310"/>
        <v>1</v>
      </c>
      <c r="AW409" s="132">
        <f t="shared" si="1310"/>
        <v>1</v>
      </c>
      <c r="AX409" s="115">
        <f t="shared" si="1217"/>
        <v>0</v>
      </c>
      <c r="AY409" s="618"/>
      <c r="AZ409" s="618"/>
    </row>
    <row r="410" spans="1:52">
      <c r="A410" s="318">
        <f t="shared" si="1213"/>
        <v>117</v>
      </c>
      <c r="B410" s="255"/>
      <c r="C410" s="111"/>
      <c r="D410" s="111"/>
      <c r="E410" s="111"/>
      <c r="G410" s="331">
        <f>IFERROR(ROUND((G131-F131),3)/ROUND((R131-F131),3),0)</f>
        <v>0</v>
      </c>
      <c r="H410" s="331">
        <f>IFERROR(ROUND((H131-G131),3)/ROUND((R131-F131),3),0)</f>
        <v>0</v>
      </c>
      <c r="I410" s="331">
        <f>IFERROR(ROUND((I131-H131),3)/ROUND((R131-F131),3),0)</f>
        <v>0</v>
      </c>
      <c r="J410" s="331">
        <f>IFERROR(ROUND((J131-I131),3)/ROUND((R131-F131),3),0)</f>
        <v>0</v>
      </c>
      <c r="K410" s="331">
        <f>IFERROR(ROUND((K131-J131),3)/ROUND((R131-F131),3),0)</f>
        <v>0</v>
      </c>
      <c r="L410" s="331">
        <f>IFERROR(ROUND((L131-K131),3)/ROUND((R131-F131),3),0)</f>
        <v>0</v>
      </c>
      <c r="M410" s="331">
        <f>IFERROR(ROUND((M131-L131),3)/ROUND((R131-F131),3),0)</f>
        <v>0</v>
      </c>
      <c r="N410" s="331">
        <f>IFERROR(ROUND((N131-M131),3)/ROUND((R131-F131),3),0)</f>
        <v>0</v>
      </c>
      <c r="O410" s="331">
        <f>IFERROR(ROUND((O131-N131),3)/ROUND((R131-F131),3),0)</f>
        <v>0</v>
      </c>
      <c r="P410" s="331">
        <f>IFERROR(ROUND((P131-O131),3)/ROUND((R131-F131),3),0)</f>
        <v>0</v>
      </c>
      <c r="Q410" s="331">
        <f>IFERROR(ROUND((Q131-P131),3)/ROUND((R131-F131),3),0)</f>
        <v>0</v>
      </c>
      <c r="R410" s="331">
        <f>IFERROR(ROUND((R131-Q131),3)/ROUND((R131-F131),3),0)</f>
        <v>0</v>
      </c>
      <c r="S410" s="331"/>
      <c r="V410" s="331">
        <f>IFERROR(ROUND((V131-U131),3)/ROUND((AG131-U131),3),0)</f>
        <v>0</v>
      </c>
      <c r="W410" s="331">
        <f>IFERROR(ROUND((W131-V131),3)/ROUND((AG131-U131),3),0)</f>
        <v>0</v>
      </c>
      <c r="X410" s="331">
        <f>IFERROR(ROUND((X131-W131),3)/ROUND((AG131-U131),3),0)</f>
        <v>0</v>
      </c>
      <c r="Y410" s="331">
        <f>IFERROR(ROUND((Y131-X131),3)/ROUND((AG131-U131),3),0)</f>
        <v>0</v>
      </c>
      <c r="Z410" s="331">
        <f>IFERROR(ROUND((Z131-Y131),3)/ROUND((AG131-U131),3),0)</f>
        <v>0</v>
      </c>
      <c r="AA410" s="331">
        <f>IFERROR(ROUND((AA131-Z131),3)/ROUND((AG131-U131),3),0)</f>
        <v>0</v>
      </c>
      <c r="AB410" s="331">
        <f>IFERROR(ROUND((AB131-AA131),3)/ROUND((AG131-U131),3),0)</f>
        <v>0</v>
      </c>
      <c r="AC410" s="331">
        <f>IFERROR(ROUND((AC131-AB131),3)/ROUND((AG131-U131),3),0)</f>
        <v>0</v>
      </c>
      <c r="AD410" s="331">
        <f>IFERROR(ROUND((AD131-AC131),3)/ROUND((AG131-U131),3),0)</f>
        <v>0</v>
      </c>
      <c r="AE410" s="331">
        <f>IFERROR(ROUND((AE131-AD131),3)/ROUND((AG131-U131),3),0)</f>
        <v>0</v>
      </c>
      <c r="AF410" s="331">
        <f>IFERROR(ROUND((AF131-AE131),3)/ROUND((AG131-U131),3),0)</f>
        <v>0</v>
      </c>
      <c r="AG410" s="331">
        <f>IFERROR(ROUND((AG131-AF131),3)/ROUND((AG131-U131),3),0)</f>
        <v>0</v>
      </c>
      <c r="AH410" s="111"/>
      <c r="AI410" s="1175"/>
      <c r="AK410" s="331"/>
      <c r="AL410" s="331">
        <f>IFERROR(ROUND((AL131-AK131),3)/ROUND((AW131-AK131),3),0)</f>
        <v>0</v>
      </c>
      <c r="AM410" s="331">
        <f>IFERROR(ROUND((AM131-AL131),3)/ROUND((AW131-AK131),3),0)</f>
        <v>0</v>
      </c>
      <c r="AN410" s="331">
        <f>IFERROR(ROUND((AN131-AM131),3)/ROUND((AW131-AK131),3),0)</f>
        <v>0</v>
      </c>
      <c r="AO410" s="331">
        <f>IFERROR(ROUND((AO131-AN131),3)/ROUND((AW131-AK131),3),0)</f>
        <v>0</v>
      </c>
      <c r="AP410" s="331">
        <f>IFERROR(ROUND((AP131-AO131),3)/ROUND((AW131-AK131),3),0)</f>
        <v>0</v>
      </c>
      <c r="AQ410" s="331">
        <f>IFERROR(ROUND((AQ131-AP131),3)/ROUND((AW131-AK131),3),0)</f>
        <v>0</v>
      </c>
      <c r="AR410" s="331">
        <f>IFERROR(ROUND((AR131-AQ131),3)/ROUND((AW131-AK131),3),0)</f>
        <v>0</v>
      </c>
      <c r="AS410" s="331">
        <f>IFERROR(ROUND((AS131-AR131),3)/ROUND((AW131-AK131),3),0)</f>
        <v>0</v>
      </c>
      <c r="AT410" s="331">
        <f>IFERROR(ROUND((AT131-AS131),3)/ROUND((AW131-AK131),3),0)</f>
        <v>0</v>
      </c>
      <c r="AU410" s="331">
        <f>IFERROR(ROUND((AU131-AT131),3)/ROUND((AW131-AK131),3),0)</f>
        <v>0</v>
      </c>
      <c r="AV410" s="331">
        <f>IFERROR(ROUND((AV131-AU131),3)/ROUND((AW131-AK131),3),0)</f>
        <v>0</v>
      </c>
      <c r="AW410" s="331">
        <f>IFERROR(ROUND((AW131-AV131),3)/ROUND((AW131-AK131),3),0)</f>
        <v>0</v>
      </c>
      <c r="AX410" s="111">
        <f t="shared" si="1217"/>
        <v>0</v>
      </c>
      <c r="AY410" s="1175"/>
      <c r="AZ410" s="1175"/>
    </row>
    <row r="411" spans="1:52">
      <c r="A411" s="318">
        <f t="shared" si="1213"/>
        <v>118</v>
      </c>
      <c r="B411" s="255"/>
      <c r="C411" s="111" t="s">
        <v>397</v>
      </c>
      <c r="D411" s="111" t="s">
        <v>398</v>
      </c>
      <c r="E411" s="111"/>
      <c r="G411" s="331"/>
      <c r="H411" s="331"/>
      <c r="I411" s="331"/>
      <c r="J411" s="331"/>
      <c r="K411" s="331"/>
      <c r="L411" s="331"/>
      <c r="M411" s="331"/>
      <c r="N411" s="331"/>
      <c r="O411" s="331"/>
      <c r="P411" s="331"/>
      <c r="Q411" s="331"/>
      <c r="R411" s="331"/>
      <c r="S411" s="331"/>
      <c r="V411" s="331"/>
      <c r="W411" s="331"/>
      <c r="X411" s="331"/>
      <c r="Y411" s="331"/>
      <c r="Z411" s="331"/>
      <c r="AA411" s="331"/>
      <c r="AB411" s="331"/>
      <c r="AC411" s="331"/>
      <c r="AD411" s="331"/>
      <c r="AE411" s="331"/>
      <c r="AF411" s="331"/>
      <c r="AG411" s="331"/>
      <c r="AH411" s="111"/>
      <c r="AI411" s="1175"/>
      <c r="AK411" s="331"/>
      <c r="AL411" s="331"/>
      <c r="AM411" s="331"/>
      <c r="AN411" s="331"/>
      <c r="AO411" s="331"/>
      <c r="AP411" s="331"/>
      <c r="AQ411" s="331"/>
      <c r="AR411" s="331"/>
      <c r="AS411" s="331"/>
      <c r="AT411" s="331"/>
      <c r="AU411" s="331"/>
      <c r="AV411" s="331">
        <f>IF((AV131-AU131)=0,33.333%,((AV131-AU131)/(AX131-AU131)))</f>
        <v>0.33332999999999996</v>
      </c>
      <c r="AW411" s="331">
        <f>IF((AW131-AV131)=0,33.333%,((AW131-AV131)/(AX131-AU131)))</f>
        <v>0.33332999999999996</v>
      </c>
      <c r="AX411" s="111">
        <f t="shared" si="1217"/>
        <v>0.33332999999999996</v>
      </c>
      <c r="AY411" s="1175"/>
      <c r="AZ411" s="1175"/>
    </row>
    <row r="412" spans="1:52">
      <c r="A412" s="318">
        <f t="shared" si="1213"/>
        <v>119</v>
      </c>
      <c r="B412" s="255"/>
      <c r="C412" s="111"/>
      <c r="D412" s="111"/>
      <c r="E412" s="111" t="s">
        <v>1042</v>
      </c>
      <c r="G412" s="132">
        <f t="shared" ref="G412:R412" si="1311">+G134/G137</f>
        <v>5.0651037547333758E-2</v>
      </c>
      <c r="H412" s="132">
        <f t="shared" si="1311"/>
        <v>5.0651037547333758E-2</v>
      </c>
      <c r="I412" s="132">
        <f t="shared" si="1311"/>
        <v>5.0638015789157109E-2</v>
      </c>
      <c r="J412" s="132">
        <f t="shared" si="1311"/>
        <v>5.0638015789157109E-2</v>
      </c>
      <c r="K412" s="132">
        <f t="shared" si="1311"/>
        <v>5.0735810719983419E-2</v>
      </c>
      <c r="L412" s="132">
        <f t="shared" si="1311"/>
        <v>5.1868790150711344E-2</v>
      </c>
      <c r="M412" s="132">
        <f t="shared" si="1311"/>
        <v>5.2325632723597339E-2</v>
      </c>
      <c r="N412" s="132">
        <f t="shared" si="1311"/>
        <v>5.2827746103159108E-2</v>
      </c>
      <c r="O412" s="132">
        <f t="shared" si="1311"/>
        <v>6.5395475366378464E-2</v>
      </c>
      <c r="P412" s="132">
        <f t="shared" si="1311"/>
        <v>6.5395475366378464E-2</v>
      </c>
      <c r="Q412" s="132">
        <f t="shared" si="1311"/>
        <v>6.5473769225737E-2</v>
      </c>
      <c r="R412" s="132">
        <f t="shared" si="1311"/>
        <v>6.5561140693646228E-2</v>
      </c>
      <c r="S412" s="132"/>
      <c r="V412" s="132">
        <f t="shared" ref="V412:AG412" si="1312">+V134/V137</f>
        <v>6.5588772272649171E-2</v>
      </c>
      <c r="W412" s="132">
        <f t="shared" si="1312"/>
        <v>6.5644881112866052E-2</v>
      </c>
      <c r="X412" s="132">
        <f t="shared" si="1312"/>
        <v>6.5665446646347866E-2</v>
      </c>
      <c r="Y412" s="132">
        <f t="shared" si="1312"/>
        <v>6.5686253178328671E-2</v>
      </c>
      <c r="Z412" s="132">
        <f t="shared" si="1312"/>
        <v>6.5711893765112966E-2</v>
      </c>
      <c r="AA412" s="132">
        <f t="shared" si="1312"/>
        <v>6.5722496472289435E-2</v>
      </c>
      <c r="AB412" s="132">
        <f t="shared" si="1312"/>
        <v>6.5826785222405898E-2</v>
      </c>
      <c r="AC412" s="132">
        <f t="shared" si="1312"/>
        <v>6.5825127232246941E-2</v>
      </c>
      <c r="AD412" s="132">
        <f t="shared" si="1312"/>
        <v>6.5829579649845454E-2</v>
      </c>
      <c r="AE412" s="132">
        <f t="shared" si="1312"/>
        <v>6.5832735347521293E-2</v>
      </c>
      <c r="AF412" s="132">
        <f t="shared" si="1312"/>
        <v>6.5834457441305866E-2</v>
      </c>
      <c r="AG412" s="132">
        <f t="shared" si="1312"/>
        <v>6.5834095670354073E-2</v>
      </c>
      <c r="AH412" s="115"/>
      <c r="AI412" s="618"/>
      <c r="AK412" s="132"/>
      <c r="AL412" s="132">
        <f t="shared" ref="AL412:AW412" si="1313">+AL134/AL137</f>
        <v>6.5834568647010275E-2</v>
      </c>
      <c r="AM412" s="132">
        <f t="shared" si="1313"/>
        <v>6.5835310003063544E-2</v>
      </c>
      <c r="AN412" s="132">
        <f t="shared" si="1313"/>
        <v>6.5835552226020722E-2</v>
      </c>
      <c r="AO412" s="132">
        <f t="shared" si="1313"/>
        <v>6.5835767336706749E-2</v>
      </c>
      <c r="AP412" s="132">
        <f t="shared" si="1313"/>
        <v>6.5835988428591452E-2</v>
      </c>
      <c r="AQ412" s="132">
        <f t="shared" si="1313"/>
        <v>6.5836078893912631E-2</v>
      </c>
      <c r="AR412" s="132">
        <f t="shared" si="1313"/>
        <v>6.5836154210927589E-2</v>
      </c>
      <c r="AS412" s="132">
        <f t="shared" si="1313"/>
        <v>6.5836152746741317E-2</v>
      </c>
      <c r="AT412" s="132">
        <f t="shared" si="1313"/>
        <v>6.5836223688698972E-2</v>
      </c>
      <c r="AU412" s="132">
        <f t="shared" si="1313"/>
        <v>6.5836250107020253E-2</v>
      </c>
      <c r="AV412" s="132">
        <f t="shared" si="1313"/>
        <v>6.5836259068396158E-2</v>
      </c>
      <c r="AW412" s="132">
        <f t="shared" si="1313"/>
        <v>6.5836256084719436E-2</v>
      </c>
      <c r="AX412" s="115">
        <f t="shared" si="1217"/>
        <v>2.7511539107320793E-4</v>
      </c>
      <c r="AY412" s="618"/>
      <c r="AZ412" s="618"/>
    </row>
    <row r="413" spans="1:52">
      <c r="A413" s="318">
        <f t="shared" si="1213"/>
        <v>120</v>
      </c>
      <c r="B413" s="255"/>
      <c r="C413" s="111"/>
      <c r="D413" s="111"/>
      <c r="E413" s="111" t="s">
        <v>1043</v>
      </c>
      <c r="G413" s="132">
        <f t="shared" ref="G413:R413" si="1314">+G135/G137</f>
        <v>0.9493489624526662</v>
      </c>
      <c r="H413" s="132">
        <f t="shared" si="1314"/>
        <v>0.9493489624526662</v>
      </c>
      <c r="I413" s="132">
        <f t="shared" si="1314"/>
        <v>0.94936198421084284</v>
      </c>
      <c r="J413" s="132">
        <f t="shared" si="1314"/>
        <v>0.94936198421084284</v>
      </c>
      <c r="K413" s="132">
        <f t="shared" si="1314"/>
        <v>0.94926418928001655</v>
      </c>
      <c r="L413" s="132">
        <f t="shared" si="1314"/>
        <v>0.94813120984928867</v>
      </c>
      <c r="M413" s="132">
        <f t="shared" si="1314"/>
        <v>0.94767436727640264</v>
      </c>
      <c r="N413" s="132">
        <f t="shared" si="1314"/>
        <v>0.9471722538968409</v>
      </c>
      <c r="O413" s="132">
        <f t="shared" si="1314"/>
        <v>0.93460452463362154</v>
      </c>
      <c r="P413" s="132">
        <f t="shared" si="1314"/>
        <v>0.93460452463362154</v>
      </c>
      <c r="Q413" s="132">
        <f t="shared" si="1314"/>
        <v>0.934526230774263</v>
      </c>
      <c r="R413" s="132">
        <f t="shared" si="1314"/>
        <v>0.93443885930635373</v>
      </c>
      <c r="S413" s="132"/>
      <c r="V413" s="132">
        <f t="shared" ref="V413:AG413" si="1315">+V135/V137</f>
        <v>0.93441122772735086</v>
      </c>
      <c r="W413" s="132">
        <f t="shared" si="1315"/>
        <v>0.93435511888713407</v>
      </c>
      <c r="X413" s="132">
        <f t="shared" si="1315"/>
        <v>0.93433455335365223</v>
      </c>
      <c r="Y413" s="132">
        <f t="shared" si="1315"/>
        <v>0.93431374682167134</v>
      </c>
      <c r="Z413" s="132">
        <f t="shared" si="1315"/>
        <v>0.93428810623488701</v>
      </c>
      <c r="AA413" s="132">
        <f t="shared" si="1315"/>
        <v>0.93427750352771055</v>
      </c>
      <c r="AB413" s="132">
        <f t="shared" si="1315"/>
        <v>0.93417321477759407</v>
      </c>
      <c r="AC413" s="132">
        <f t="shared" si="1315"/>
        <v>0.93417487276775313</v>
      </c>
      <c r="AD413" s="132">
        <f t="shared" si="1315"/>
        <v>0.93417042035015452</v>
      </c>
      <c r="AE413" s="132">
        <f t="shared" si="1315"/>
        <v>0.93416726465247879</v>
      </c>
      <c r="AF413" s="132">
        <f t="shared" si="1315"/>
        <v>0.93416554255869411</v>
      </c>
      <c r="AG413" s="132">
        <f t="shared" si="1315"/>
        <v>0.93416590432964586</v>
      </c>
      <c r="AH413" s="115"/>
      <c r="AI413" s="618"/>
      <c r="AK413" s="132"/>
      <c r="AL413" s="132">
        <f t="shared" ref="AL413:AW413" si="1316">+AL135/AL137</f>
        <v>0.93416543135298979</v>
      </c>
      <c r="AM413" s="132">
        <f t="shared" si="1316"/>
        <v>0.93416468999693647</v>
      </c>
      <c r="AN413" s="132">
        <f t="shared" si="1316"/>
        <v>0.93416444777397933</v>
      </c>
      <c r="AO413" s="132">
        <f t="shared" si="1316"/>
        <v>0.93416423266329329</v>
      </c>
      <c r="AP413" s="132">
        <f t="shared" si="1316"/>
        <v>0.9341640115714086</v>
      </c>
      <c r="AQ413" s="132">
        <f t="shared" si="1316"/>
        <v>0.93416392110608737</v>
      </c>
      <c r="AR413" s="132">
        <f t="shared" si="1316"/>
        <v>0.93416384578907252</v>
      </c>
      <c r="AS413" s="132">
        <f t="shared" si="1316"/>
        <v>0.93416384725325863</v>
      </c>
      <c r="AT413" s="132">
        <f t="shared" si="1316"/>
        <v>0.93416377631130099</v>
      </c>
      <c r="AU413" s="132">
        <f t="shared" si="1316"/>
        <v>0.93416374989297968</v>
      </c>
      <c r="AV413" s="132">
        <f t="shared" si="1316"/>
        <v>0.93416374093160381</v>
      </c>
      <c r="AW413" s="132">
        <f t="shared" si="1316"/>
        <v>0.93416374391528056</v>
      </c>
      <c r="AX413" s="115">
        <f t="shared" si="1217"/>
        <v>-2.7511539107316629E-4</v>
      </c>
      <c r="AY413" s="618"/>
      <c r="AZ413" s="618"/>
    </row>
    <row r="414" spans="1:52">
      <c r="A414" s="318">
        <f t="shared" si="1213"/>
        <v>121</v>
      </c>
      <c r="B414" s="255"/>
      <c r="C414" s="111"/>
      <c r="D414" s="111"/>
      <c r="E414" s="111" t="s">
        <v>1045</v>
      </c>
      <c r="G414" s="620">
        <f t="shared" ref="G414:R414" si="1317">+G136/G137</f>
        <v>0</v>
      </c>
      <c r="H414" s="620">
        <f t="shared" si="1317"/>
        <v>0</v>
      </c>
      <c r="I414" s="620">
        <f t="shared" si="1317"/>
        <v>0</v>
      </c>
      <c r="J414" s="620">
        <f t="shared" si="1317"/>
        <v>0</v>
      </c>
      <c r="K414" s="620">
        <f t="shared" si="1317"/>
        <v>0</v>
      </c>
      <c r="L414" s="620">
        <f t="shared" si="1317"/>
        <v>0</v>
      </c>
      <c r="M414" s="620">
        <f t="shared" si="1317"/>
        <v>0</v>
      </c>
      <c r="N414" s="620">
        <f t="shared" si="1317"/>
        <v>0</v>
      </c>
      <c r="O414" s="620">
        <f t="shared" si="1317"/>
        <v>0</v>
      </c>
      <c r="P414" s="620">
        <f t="shared" si="1317"/>
        <v>0</v>
      </c>
      <c r="Q414" s="620">
        <f t="shared" si="1317"/>
        <v>0</v>
      </c>
      <c r="R414" s="620">
        <f t="shared" si="1317"/>
        <v>0</v>
      </c>
      <c r="S414" s="132"/>
      <c r="V414" s="620">
        <f t="shared" ref="V414:AG414" si="1318">+V136/V137</f>
        <v>0</v>
      </c>
      <c r="W414" s="620">
        <f t="shared" si="1318"/>
        <v>0</v>
      </c>
      <c r="X414" s="620">
        <f t="shared" si="1318"/>
        <v>0</v>
      </c>
      <c r="Y414" s="620">
        <f t="shared" si="1318"/>
        <v>0</v>
      </c>
      <c r="Z414" s="620">
        <f t="shared" si="1318"/>
        <v>0</v>
      </c>
      <c r="AA414" s="620">
        <f t="shared" si="1318"/>
        <v>0</v>
      </c>
      <c r="AB414" s="620">
        <f t="shared" si="1318"/>
        <v>0</v>
      </c>
      <c r="AC414" s="620">
        <f t="shared" si="1318"/>
        <v>0</v>
      </c>
      <c r="AD414" s="620">
        <f t="shared" si="1318"/>
        <v>0</v>
      </c>
      <c r="AE414" s="620">
        <f t="shared" si="1318"/>
        <v>0</v>
      </c>
      <c r="AF414" s="620">
        <f t="shared" si="1318"/>
        <v>0</v>
      </c>
      <c r="AG414" s="620">
        <f t="shared" si="1318"/>
        <v>0</v>
      </c>
      <c r="AH414" s="635"/>
      <c r="AI414" s="621"/>
      <c r="AK414" s="620"/>
      <c r="AL414" s="620">
        <f t="shared" ref="AL414:AW414" si="1319">+AL136/AL137</f>
        <v>0</v>
      </c>
      <c r="AM414" s="620">
        <f t="shared" si="1319"/>
        <v>0</v>
      </c>
      <c r="AN414" s="620">
        <f t="shared" si="1319"/>
        <v>0</v>
      </c>
      <c r="AO414" s="620">
        <f t="shared" si="1319"/>
        <v>0</v>
      </c>
      <c r="AP414" s="620">
        <f t="shared" si="1319"/>
        <v>0</v>
      </c>
      <c r="AQ414" s="620">
        <f t="shared" si="1319"/>
        <v>0</v>
      </c>
      <c r="AR414" s="620">
        <f t="shared" si="1319"/>
        <v>0</v>
      </c>
      <c r="AS414" s="620">
        <f t="shared" si="1319"/>
        <v>0</v>
      </c>
      <c r="AT414" s="620">
        <f t="shared" si="1319"/>
        <v>0</v>
      </c>
      <c r="AU414" s="620">
        <f t="shared" si="1319"/>
        <v>0</v>
      </c>
      <c r="AV414" s="620">
        <f t="shared" si="1319"/>
        <v>0</v>
      </c>
      <c r="AW414" s="620">
        <f t="shared" si="1319"/>
        <v>0</v>
      </c>
      <c r="AX414" s="635">
        <f t="shared" si="1217"/>
        <v>0</v>
      </c>
      <c r="AY414" s="621"/>
      <c r="AZ414" s="618"/>
    </row>
    <row r="415" spans="1:52">
      <c r="A415" s="318">
        <f t="shared" si="1213"/>
        <v>122</v>
      </c>
      <c r="B415" s="255"/>
      <c r="C415" s="111"/>
      <c r="D415" s="111"/>
      <c r="E415" s="111" t="s">
        <v>281</v>
      </c>
      <c r="G415" s="132">
        <f t="shared" ref="G415:R415" si="1320">SUM(G412:G414)</f>
        <v>1</v>
      </c>
      <c r="H415" s="132">
        <f t="shared" si="1320"/>
        <v>1</v>
      </c>
      <c r="I415" s="132">
        <f t="shared" si="1320"/>
        <v>1</v>
      </c>
      <c r="J415" s="132">
        <f t="shared" si="1320"/>
        <v>1</v>
      </c>
      <c r="K415" s="132">
        <f t="shared" si="1320"/>
        <v>1</v>
      </c>
      <c r="L415" s="132">
        <f t="shared" si="1320"/>
        <v>1</v>
      </c>
      <c r="M415" s="132">
        <f t="shared" si="1320"/>
        <v>1</v>
      </c>
      <c r="N415" s="132">
        <f t="shared" si="1320"/>
        <v>1</v>
      </c>
      <c r="O415" s="132">
        <f t="shared" si="1320"/>
        <v>1</v>
      </c>
      <c r="P415" s="132">
        <f t="shared" si="1320"/>
        <v>1</v>
      </c>
      <c r="Q415" s="132">
        <f t="shared" si="1320"/>
        <v>1</v>
      </c>
      <c r="R415" s="132">
        <f t="shared" si="1320"/>
        <v>1</v>
      </c>
      <c r="S415" s="132"/>
      <c r="V415" s="132">
        <f t="shared" ref="V415:AG415" si="1321">SUM(V412:V414)</f>
        <v>1</v>
      </c>
      <c r="W415" s="132">
        <f t="shared" si="1321"/>
        <v>1.0000000000000002</v>
      </c>
      <c r="X415" s="132">
        <f t="shared" si="1321"/>
        <v>1</v>
      </c>
      <c r="Y415" s="132">
        <f t="shared" si="1321"/>
        <v>1</v>
      </c>
      <c r="Z415" s="132">
        <f t="shared" si="1321"/>
        <v>1</v>
      </c>
      <c r="AA415" s="132">
        <f t="shared" si="1321"/>
        <v>1</v>
      </c>
      <c r="AB415" s="132">
        <f t="shared" si="1321"/>
        <v>1</v>
      </c>
      <c r="AC415" s="132">
        <f t="shared" si="1321"/>
        <v>1</v>
      </c>
      <c r="AD415" s="132">
        <f t="shared" si="1321"/>
        <v>1</v>
      </c>
      <c r="AE415" s="132">
        <f t="shared" si="1321"/>
        <v>1</v>
      </c>
      <c r="AF415" s="132">
        <f t="shared" si="1321"/>
        <v>1</v>
      </c>
      <c r="AG415" s="132">
        <f t="shared" si="1321"/>
        <v>0.99999999999999989</v>
      </c>
      <c r="AH415" s="115"/>
      <c r="AI415" s="618"/>
      <c r="AK415" s="132"/>
      <c r="AL415" s="132">
        <f t="shared" ref="AL415:AW415" si="1322">SUM(AL412:AL414)</f>
        <v>1</v>
      </c>
      <c r="AM415" s="132">
        <f t="shared" si="1322"/>
        <v>1</v>
      </c>
      <c r="AN415" s="132">
        <f t="shared" si="1322"/>
        <v>1</v>
      </c>
      <c r="AO415" s="132">
        <f t="shared" si="1322"/>
        <v>1</v>
      </c>
      <c r="AP415" s="132">
        <f t="shared" si="1322"/>
        <v>1</v>
      </c>
      <c r="AQ415" s="132">
        <f t="shared" si="1322"/>
        <v>1</v>
      </c>
      <c r="AR415" s="132">
        <f t="shared" si="1322"/>
        <v>1</v>
      </c>
      <c r="AS415" s="132">
        <f t="shared" si="1322"/>
        <v>1</v>
      </c>
      <c r="AT415" s="132">
        <f t="shared" si="1322"/>
        <v>1</v>
      </c>
      <c r="AU415" s="132">
        <f t="shared" si="1322"/>
        <v>0.99999999999999989</v>
      </c>
      <c r="AV415" s="132">
        <f t="shared" si="1322"/>
        <v>1</v>
      </c>
      <c r="AW415" s="132">
        <f t="shared" si="1322"/>
        <v>1</v>
      </c>
      <c r="AX415" s="115">
        <f t="shared" si="1217"/>
        <v>0</v>
      </c>
      <c r="AY415" s="618"/>
      <c r="AZ415" s="618"/>
    </row>
    <row r="416" spans="1:52">
      <c r="A416" s="318">
        <f t="shared" si="1213"/>
        <v>123</v>
      </c>
      <c r="B416" s="255"/>
      <c r="C416" s="111"/>
      <c r="D416" s="111"/>
      <c r="E416" s="111"/>
      <c r="G416" s="331">
        <f>IFERROR(ROUND((G137-F137),3)/ROUND((R137-F137),3),0)</f>
        <v>0</v>
      </c>
      <c r="H416" s="331">
        <f>IFERROR(ROUND((H137-G137),3)/ROUND((R137-F137),3),0)</f>
        <v>0</v>
      </c>
      <c r="I416" s="331">
        <f>IFERROR(ROUND((I137-H137),3)/ROUND((R137-F137),3),0)</f>
        <v>2.6451477804855104E-2</v>
      </c>
      <c r="J416" s="331">
        <f>IFERROR(ROUND((J137-I137),3)/ROUND((R137-F137),3),0)</f>
        <v>0</v>
      </c>
      <c r="K416" s="331">
        <f>IFERROR(ROUND((K137-J137),3)/ROUND((R137-F137),3),0)</f>
        <v>-1.1743681385568892</v>
      </c>
      <c r="L416" s="331">
        <f>IFERROR(ROUND((L137-K137),3)/ROUND((R137-F137),3),0)</f>
        <v>-2.2217697514552199</v>
      </c>
      <c r="M416" s="331">
        <f>IFERROR(ROUND((M137-L137),3)/ROUND((R137-F137),3),0)</f>
        <v>-0.86864777005944038</v>
      </c>
      <c r="N416" s="331">
        <f>IFERROR(ROUND((N137-M137),3)/ROUND((R137-F137),3),0)</f>
        <v>0</v>
      </c>
      <c r="O416" s="331">
        <f>IFERROR(ROUND((O137-N137),3)/ROUND((R137-F137),3),0)</f>
        <v>6.5116893865251519</v>
      </c>
      <c r="P416" s="331">
        <f>IFERROR(ROUND((P137-O137),3)/ROUND((R137-F137),3),0)</f>
        <v>0</v>
      </c>
      <c r="Q416" s="331">
        <f>IFERROR(ROUND((Q137-P137),3)/ROUND((R137-F137),3),0)</f>
        <v>-0.12572195639279127</v>
      </c>
      <c r="R416" s="331">
        <f>IFERROR(ROUND((R137-Q137),3)/ROUND((R137-F137),3),0)</f>
        <v>-1.1476332478656661</v>
      </c>
      <c r="S416" s="331"/>
      <c r="V416" s="331">
        <f>IFERROR(ROUND((V137-U137),3)/ROUND((AG137-U137),3),0)</f>
        <v>4.7791966063351378E-2</v>
      </c>
      <c r="W416" s="331">
        <f>IFERROR(ROUND((W137-V137),3)/ROUND((AG137-U137),3),0)</f>
        <v>9.6504632859569298E-2</v>
      </c>
      <c r="X416" s="331">
        <f>IFERROR(ROUND((X137-W137),3)/ROUND((AG137-U137),3),0)</f>
        <v>3.5160647033124749E-2</v>
      </c>
      <c r="Y416" s="331">
        <f>IFERROR(ROUND((Y137-X137),3)/ROUND((AG137-U137),3),0)</f>
        <v>3.5474879049324663E-2</v>
      </c>
      <c r="Z416" s="331">
        <f>IFERROR(ROUND((Z137-Y137),3)/ROUND((AG137-U137),3),0)</f>
        <v>4.3866771440544655E-2</v>
      </c>
      <c r="AA416" s="331">
        <f>IFERROR(ROUND((AA137-Z137),3)/ROUND((AG137-U137),3),0)</f>
        <v>1.9575485194881628E-2</v>
      </c>
      <c r="AB416" s="331">
        <f>IFERROR(ROUND((AB137-AA137),3)/ROUND((AG137-U137),3),0)</f>
        <v>0.19742215143133435</v>
      </c>
      <c r="AC416" s="331">
        <f>IFERROR(ROUND((AC137-AB137),3)/ROUND((AG137-U137),3),0)</f>
        <v>-3.2350988974733535E-3</v>
      </c>
      <c r="AD416" s="331">
        <f>IFERROR(ROUND((AD137-AC137),3)/ROUND((AG137-U137),3),0)</f>
        <v>0.2601469716184715</v>
      </c>
      <c r="AE416" s="331">
        <f>IFERROR(ROUND((AE137-AD137),3)/ROUND((AG137-U137),3),0)</f>
        <v>0.18117373779660276</v>
      </c>
      <c r="AF416" s="331">
        <f>IFERROR(ROUND((AF137-AE137),3)/ROUND((AG137-U137),3),0)</f>
        <v>0.11899227642719226</v>
      </c>
      <c r="AG416" s="331">
        <f>IFERROR(ROUND((AG137-AF137),3)/ROUND((AG137-U137),3),0)</f>
        <v>-3.2874420016923776E-2</v>
      </c>
      <c r="AH416" s="111"/>
      <c r="AI416" s="1175"/>
      <c r="AK416" s="331"/>
      <c r="AL416" s="331">
        <f>IFERROR(ROUND((AL137-AK137),3)/ROUND((AW137-AK137),3),0)</f>
        <v>4.7791966063351378E-2</v>
      </c>
      <c r="AM416" s="331">
        <f>IFERROR(ROUND((AM137-AL137),3)/ROUND((AW137-AK137),3),0)</f>
        <v>9.6504632859569298E-2</v>
      </c>
      <c r="AN416" s="331">
        <f>IFERROR(ROUND((AN137-AM137),3)/ROUND((AW137-AK137),3),0)</f>
        <v>3.5160647033124749E-2</v>
      </c>
      <c r="AO416" s="331">
        <f>IFERROR(ROUND((AO137-AN137),3)/ROUND((AW137-AK137),3),0)</f>
        <v>3.5474879049324663E-2</v>
      </c>
      <c r="AP416" s="331">
        <f>IFERROR(ROUND((AP137-AO137),3)/ROUND((AW137-AK137),3),0)</f>
        <v>4.3866771440544655E-2</v>
      </c>
      <c r="AQ416" s="331">
        <f>IFERROR(ROUND((AQ137-AP137),3)/ROUND((AW137-AK137),3),0)</f>
        <v>1.9575485194881628E-2</v>
      </c>
      <c r="AR416" s="331">
        <f>IFERROR(ROUND((AR137-AQ137),3)/ROUND((AW137-AK137),3),0)</f>
        <v>0.19742215143133435</v>
      </c>
      <c r="AS416" s="331">
        <f>IFERROR(ROUND((AS137-AR137),3)/ROUND((AW137-AK137),3),0)</f>
        <v>-3.2350988974733535E-3</v>
      </c>
      <c r="AT416" s="331">
        <f>IFERROR(ROUND((AT137-AS137),3)/ROUND((AW137-AK137),3),0)</f>
        <v>0.2601469716184715</v>
      </c>
      <c r="AU416" s="331">
        <f>IFERROR(ROUND((AU137-AT137),3)/ROUND((AW137-AK137),3),0)</f>
        <v>0.18117373779660276</v>
      </c>
      <c r="AV416" s="331">
        <f>IFERROR(ROUND((AV137-AU137),3)/ROUND((AW137-AK137),3),0)</f>
        <v>0.11899227642719226</v>
      </c>
      <c r="AW416" s="331">
        <f>IFERROR(ROUND((AW137-AV137),3)/ROUND((AW137-AK137),3),0)</f>
        <v>-3.2874420016923776E-2</v>
      </c>
      <c r="AX416" s="111">
        <f t="shared" si="1217"/>
        <v>1.1147588278487424</v>
      </c>
      <c r="AY416" s="1175"/>
      <c r="AZ416" s="1175"/>
    </row>
    <row r="417" spans="1:52">
      <c r="A417" s="318">
        <f t="shared" si="1213"/>
        <v>124</v>
      </c>
      <c r="B417" s="255"/>
      <c r="C417" s="111" t="s">
        <v>399</v>
      </c>
      <c r="D417" s="111" t="s">
        <v>400</v>
      </c>
      <c r="E417" s="111"/>
      <c r="G417" s="331"/>
      <c r="H417" s="331"/>
      <c r="I417" s="331"/>
      <c r="J417" s="331"/>
      <c r="K417" s="331"/>
      <c r="L417" s="331"/>
      <c r="M417" s="331"/>
      <c r="N417" s="331"/>
      <c r="O417" s="331"/>
      <c r="P417" s="331"/>
      <c r="Q417" s="331"/>
      <c r="R417" s="331"/>
      <c r="S417" s="331"/>
      <c r="V417" s="331"/>
      <c r="W417" s="331"/>
      <c r="X417" s="331"/>
      <c r="Y417" s="331"/>
      <c r="Z417" s="331"/>
      <c r="AA417" s="331"/>
      <c r="AB417" s="331"/>
      <c r="AC417" s="331"/>
      <c r="AD417" s="331"/>
      <c r="AE417" s="331"/>
      <c r="AF417" s="331"/>
      <c r="AG417" s="331"/>
      <c r="AH417" s="111"/>
      <c r="AI417" s="1175"/>
      <c r="AK417" s="331"/>
      <c r="AL417" s="331"/>
      <c r="AM417" s="331"/>
      <c r="AN417" s="331"/>
      <c r="AO417" s="331"/>
      <c r="AP417" s="331"/>
      <c r="AQ417" s="331"/>
      <c r="AR417" s="331"/>
      <c r="AS417" s="331"/>
      <c r="AT417" s="331"/>
      <c r="AU417" s="331"/>
      <c r="AV417" s="331">
        <f>IF((AV137-AU137)=0,33.333%,((AV137-AU137)/(AX137-AU137)))</f>
        <v>4.7744664633463238E-3</v>
      </c>
      <c r="AW417" s="331">
        <f>IF((AW137-AV137)=0,33.333%,((AW137-AV137)/(AX137-AU137)))</f>
        <v>-1.3190588547888095E-3</v>
      </c>
      <c r="AX417" s="111">
        <f t="shared" si="1217"/>
        <v>-1.3190588547888095E-3</v>
      </c>
      <c r="AY417" s="1175"/>
      <c r="AZ417" s="1175"/>
    </row>
    <row r="418" spans="1:52">
      <c r="A418" s="318">
        <f t="shared" si="1213"/>
        <v>125</v>
      </c>
      <c r="B418" s="255"/>
      <c r="C418" s="111"/>
      <c r="D418" s="111"/>
      <c r="E418" s="111" t="s">
        <v>1042</v>
      </c>
      <c r="G418" s="132">
        <f t="shared" ref="G418:R418" si="1323">+G140/G142</f>
        <v>0.2040106756885354</v>
      </c>
      <c r="H418" s="132">
        <f t="shared" si="1323"/>
        <v>0.20396383863945763</v>
      </c>
      <c r="I418" s="132">
        <f t="shared" si="1323"/>
        <v>0.20391036286526482</v>
      </c>
      <c r="J418" s="132">
        <f t="shared" si="1323"/>
        <v>0.20366470351154356</v>
      </c>
      <c r="K418" s="132">
        <f t="shared" si="1323"/>
        <v>0.20040594294587688</v>
      </c>
      <c r="L418" s="132">
        <f t="shared" si="1323"/>
        <v>0.20384170383897976</v>
      </c>
      <c r="M418" s="132">
        <f t="shared" si="1323"/>
        <v>0.19899725281779473</v>
      </c>
      <c r="N418" s="132">
        <f t="shared" si="1323"/>
        <v>0.19954872020031861</v>
      </c>
      <c r="O418" s="132">
        <f t="shared" si="1323"/>
        <v>0.19592170317599156</v>
      </c>
      <c r="P418" s="132">
        <f t="shared" si="1323"/>
        <v>0.17153857793512986</v>
      </c>
      <c r="Q418" s="132">
        <f t="shared" si="1323"/>
        <v>0.16707732588848392</v>
      </c>
      <c r="R418" s="132">
        <f t="shared" si="1323"/>
        <v>0.50320154441541709</v>
      </c>
      <c r="S418" s="132"/>
      <c r="V418" s="132">
        <f t="shared" ref="V418:AG418" si="1324">+V140/V142</f>
        <v>0.4984329235981676</v>
      </c>
      <c r="W418" s="132">
        <f t="shared" si="1324"/>
        <v>0.48925128123599737</v>
      </c>
      <c r="X418" s="132">
        <f t="shared" si="1324"/>
        <v>0.48604613746098846</v>
      </c>
      <c r="Y418" s="132">
        <f t="shared" si="1324"/>
        <v>0.48288175140622697</v>
      </c>
      <c r="Z418" s="132">
        <f t="shared" si="1324"/>
        <v>0.47902099274279392</v>
      </c>
      <c r="AA418" s="132">
        <f t="shared" si="1324"/>
        <v>0.47735281147937858</v>
      </c>
      <c r="AB418" s="132">
        <f t="shared" si="1324"/>
        <v>0.46131523014449205</v>
      </c>
      <c r="AC418" s="132">
        <f t="shared" si="1324"/>
        <v>0.46156260471405541</v>
      </c>
      <c r="AD418" s="132">
        <f t="shared" si="1324"/>
        <v>0.4428015307373942</v>
      </c>
      <c r="AE418" s="132">
        <f t="shared" si="1324"/>
        <v>0.430084745838965</v>
      </c>
      <c r="AF418" s="132">
        <f t="shared" si="1324"/>
        <v>0.42222862505837022</v>
      </c>
      <c r="AG418" s="132">
        <f t="shared" si="1324"/>
        <v>0.42155484504742613</v>
      </c>
      <c r="AH418" s="115"/>
      <c r="AI418" s="618"/>
      <c r="AK418" s="132"/>
      <c r="AL418" s="132">
        <f t="shared" ref="AL418:AW418" si="1325">+AL140/AL142</f>
        <v>0.42247573376499814</v>
      </c>
      <c r="AM418" s="132">
        <f t="shared" si="1325"/>
        <v>0.42405274836310514</v>
      </c>
      <c r="AN418" s="132">
        <f t="shared" si="1325"/>
        <v>0.42458162138588079</v>
      </c>
      <c r="AO418" s="132">
        <f t="shared" si="1325"/>
        <v>0.42507914934691288</v>
      </c>
      <c r="AP418" s="132">
        <f t="shared" si="1325"/>
        <v>0.42564243612210745</v>
      </c>
      <c r="AQ418" s="132">
        <f t="shared" si="1325"/>
        <v>0.42588228585931781</v>
      </c>
      <c r="AR418" s="132">
        <f t="shared" si="1325"/>
        <v>0.42746571049149495</v>
      </c>
      <c r="AS418" s="132">
        <f t="shared" si="1325"/>
        <v>0.42744072344612943</v>
      </c>
      <c r="AT418" s="132">
        <f t="shared" si="1325"/>
        <v>0.42829555053344515</v>
      </c>
      <c r="AU418" s="132">
        <f t="shared" si="1325"/>
        <v>0.42836230569379868</v>
      </c>
      <c r="AV418" s="132">
        <f t="shared" si="1325"/>
        <v>0.42821559634290474</v>
      </c>
      <c r="AW418" s="132">
        <f t="shared" si="1325"/>
        <v>0.42825990397823094</v>
      </c>
      <c r="AX418" s="115">
        <f t="shared" si="1217"/>
        <v>-7.4941640437186152E-2</v>
      </c>
      <c r="AY418" s="618"/>
      <c r="AZ418" s="618"/>
    </row>
    <row r="419" spans="1:52">
      <c r="A419" s="318">
        <f t="shared" si="1213"/>
        <v>126</v>
      </c>
      <c r="B419" s="255"/>
      <c r="C419" s="111"/>
      <c r="D419" s="111"/>
      <c r="E419" s="111" t="s">
        <v>1043</v>
      </c>
      <c r="G419" s="620">
        <f t="shared" ref="G419:R419" si="1326">+G141/G142</f>
        <v>0.79598932431146463</v>
      </c>
      <c r="H419" s="620">
        <f t="shared" si="1326"/>
        <v>0.79603616136054234</v>
      </c>
      <c r="I419" s="620">
        <f t="shared" si="1326"/>
        <v>0.79608963713473524</v>
      </c>
      <c r="J419" s="620">
        <f t="shared" si="1326"/>
        <v>0.79633529648845647</v>
      </c>
      <c r="K419" s="620">
        <f t="shared" si="1326"/>
        <v>0.79959405705412312</v>
      </c>
      <c r="L419" s="620">
        <f t="shared" si="1326"/>
        <v>0.7961582961610203</v>
      </c>
      <c r="M419" s="620">
        <f t="shared" si="1326"/>
        <v>0.80100274718220532</v>
      </c>
      <c r="N419" s="620">
        <f t="shared" si="1326"/>
        <v>0.80045127979968134</v>
      </c>
      <c r="O419" s="620">
        <f t="shared" si="1326"/>
        <v>0.80407829682400844</v>
      </c>
      <c r="P419" s="620">
        <f t="shared" si="1326"/>
        <v>0.82846142206487017</v>
      </c>
      <c r="Q419" s="620">
        <f t="shared" si="1326"/>
        <v>0.83292267411151599</v>
      </c>
      <c r="R419" s="620">
        <f t="shared" si="1326"/>
        <v>0.49679845558458285</v>
      </c>
      <c r="S419" s="132"/>
      <c r="V419" s="620">
        <f t="shared" ref="V419:AG419" si="1327">+V141/V142</f>
        <v>0.5015670764018324</v>
      </c>
      <c r="W419" s="620">
        <f t="shared" si="1327"/>
        <v>0.51074871876400263</v>
      </c>
      <c r="X419" s="620">
        <f t="shared" si="1327"/>
        <v>0.51395386253901143</v>
      </c>
      <c r="Y419" s="620">
        <f t="shared" si="1327"/>
        <v>0.51711824859377309</v>
      </c>
      <c r="Z419" s="620">
        <f t="shared" si="1327"/>
        <v>0.52097900725720603</v>
      </c>
      <c r="AA419" s="620">
        <f t="shared" si="1327"/>
        <v>0.52264718852062142</v>
      </c>
      <c r="AB419" s="620">
        <f t="shared" si="1327"/>
        <v>0.53868476985550795</v>
      </c>
      <c r="AC419" s="620">
        <f t="shared" si="1327"/>
        <v>0.53843739528594448</v>
      </c>
      <c r="AD419" s="620">
        <f t="shared" si="1327"/>
        <v>0.55719846926260586</v>
      </c>
      <c r="AE419" s="620">
        <f t="shared" si="1327"/>
        <v>0.56991525416103495</v>
      </c>
      <c r="AF419" s="620">
        <f t="shared" si="1327"/>
        <v>0.57777137494162989</v>
      </c>
      <c r="AG419" s="620">
        <f t="shared" si="1327"/>
        <v>0.57844515495257387</v>
      </c>
      <c r="AH419" s="635"/>
      <c r="AI419" s="621"/>
      <c r="AK419" s="620"/>
      <c r="AL419" s="620">
        <f t="shared" ref="AL419:AW419" si="1328">+AL141/AL142</f>
        <v>0.57752426623500186</v>
      </c>
      <c r="AM419" s="620">
        <f t="shared" si="1328"/>
        <v>0.57594725163689475</v>
      </c>
      <c r="AN419" s="620">
        <f t="shared" si="1328"/>
        <v>0.57541837861411926</v>
      </c>
      <c r="AO419" s="620">
        <f t="shared" si="1328"/>
        <v>0.57492085065308696</v>
      </c>
      <c r="AP419" s="620">
        <f t="shared" si="1328"/>
        <v>0.57435756387789261</v>
      </c>
      <c r="AQ419" s="620">
        <f t="shared" si="1328"/>
        <v>0.57411771414068224</v>
      </c>
      <c r="AR419" s="620">
        <f t="shared" si="1328"/>
        <v>0.57253428950850505</v>
      </c>
      <c r="AS419" s="620">
        <f t="shared" si="1328"/>
        <v>0.57255927655387062</v>
      </c>
      <c r="AT419" s="620">
        <f t="shared" si="1328"/>
        <v>0.57170444946655485</v>
      </c>
      <c r="AU419" s="620">
        <f t="shared" si="1328"/>
        <v>0.57163769430620126</v>
      </c>
      <c r="AV419" s="620">
        <f t="shared" si="1328"/>
        <v>0.57178440365709515</v>
      </c>
      <c r="AW419" s="620">
        <f t="shared" si="1328"/>
        <v>0.57174009602176912</v>
      </c>
      <c r="AX419" s="635">
        <f t="shared" si="1217"/>
        <v>7.4941640437186263E-2</v>
      </c>
      <c r="AY419" s="621"/>
      <c r="AZ419" s="618"/>
    </row>
    <row r="420" spans="1:52">
      <c r="A420" s="318">
        <f t="shared" si="1213"/>
        <v>127</v>
      </c>
      <c r="B420" s="255"/>
      <c r="C420" s="111"/>
      <c r="D420" s="111"/>
      <c r="E420" s="111" t="s">
        <v>281</v>
      </c>
      <c r="G420" s="132">
        <f t="shared" ref="G420:R420" si="1329">SUM(G418:G419)</f>
        <v>1</v>
      </c>
      <c r="H420" s="132">
        <f t="shared" si="1329"/>
        <v>1</v>
      </c>
      <c r="I420" s="132">
        <f t="shared" si="1329"/>
        <v>1</v>
      </c>
      <c r="J420" s="132">
        <f t="shared" si="1329"/>
        <v>1</v>
      </c>
      <c r="K420" s="132">
        <f t="shared" si="1329"/>
        <v>1</v>
      </c>
      <c r="L420" s="132">
        <f t="shared" si="1329"/>
        <v>1</v>
      </c>
      <c r="M420" s="132">
        <f t="shared" si="1329"/>
        <v>1</v>
      </c>
      <c r="N420" s="132">
        <f t="shared" si="1329"/>
        <v>1</v>
      </c>
      <c r="O420" s="132">
        <f t="shared" si="1329"/>
        <v>1</v>
      </c>
      <c r="P420" s="132">
        <f t="shared" si="1329"/>
        <v>1</v>
      </c>
      <c r="Q420" s="132">
        <f t="shared" si="1329"/>
        <v>0.99999999999999989</v>
      </c>
      <c r="R420" s="132">
        <f t="shared" si="1329"/>
        <v>1</v>
      </c>
      <c r="S420" s="132"/>
      <c r="V420" s="132">
        <f t="shared" ref="V420:AG420" si="1330">SUM(V418:V419)</f>
        <v>1</v>
      </c>
      <c r="W420" s="132">
        <f t="shared" si="1330"/>
        <v>1</v>
      </c>
      <c r="X420" s="132">
        <f t="shared" si="1330"/>
        <v>0.99999999999999989</v>
      </c>
      <c r="Y420" s="132">
        <f t="shared" si="1330"/>
        <v>1</v>
      </c>
      <c r="Z420" s="132">
        <f t="shared" si="1330"/>
        <v>1</v>
      </c>
      <c r="AA420" s="132">
        <f t="shared" si="1330"/>
        <v>1</v>
      </c>
      <c r="AB420" s="132">
        <f t="shared" si="1330"/>
        <v>1</v>
      </c>
      <c r="AC420" s="132">
        <f t="shared" si="1330"/>
        <v>0.99999999999999989</v>
      </c>
      <c r="AD420" s="132">
        <f t="shared" si="1330"/>
        <v>1</v>
      </c>
      <c r="AE420" s="132">
        <f t="shared" si="1330"/>
        <v>1</v>
      </c>
      <c r="AF420" s="132">
        <f t="shared" si="1330"/>
        <v>1</v>
      </c>
      <c r="AG420" s="132">
        <f t="shared" si="1330"/>
        <v>1</v>
      </c>
      <c r="AH420" s="115"/>
      <c r="AI420" s="618"/>
      <c r="AK420" s="132"/>
      <c r="AL420" s="132">
        <f t="shared" ref="AL420:AW420" si="1331">SUM(AL418:AL419)</f>
        <v>1</v>
      </c>
      <c r="AM420" s="132">
        <f t="shared" si="1331"/>
        <v>0.99999999999999989</v>
      </c>
      <c r="AN420" s="132">
        <f t="shared" si="1331"/>
        <v>1</v>
      </c>
      <c r="AO420" s="132">
        <f t="shared" si="1331"/>
        <v>0.99999999999999978</v>
      </c>
      <c r="AP420" s="132">
        <f t="shared" si="1331"/>
        <v>1</v>
      </c>
      <c r="AQ420" s="132">
        <f t="shared" si="1331"/>
        <v>1</v>
      </c>
      <c r="AR420" s="132">
        <f t="shared" si="1331"/>
        <v>1</v>
      </c>
      <c r="AS420" s="132">
        <f t="shared" si="1331"/>
        <v>1</v>
      </c>
      <c r="AT420" s="132">
        <f t="shared" si="1331"/>
        <v>1</v>
      </c>
      <c r="AU420" s="132">
        <f t="shared" si="1331"/>
        <v>1</v>
      </c>
      <c r="AV420" s="132">
        <f t="shared" si="1331"/>
        <v>0.99999999999999989</v>
      </c>
      <c r="AW420" s="132">
        <f t="shared" si="1331"/>
        <v>1</v>
      </c>
      <c r="AX420" s="115">
        <f t="shared" si="1217"/>
        <v>0</v>
      </c>
      <c r="AY420" s="618"/>
      <c r="AZ420" s="618"/>
    </row>
    <row r="421" spans="1:52">
      <c r="A421" s="318">
        <f t="shared" si="1213"/>
        <v>128</v>
      </c>
      <c r="B421" s="255"/>
      <c r="C421" s="111"/>
      <c r="D421" s="111"/>
      <c r="E421" s="111"/>
      <c r="G421" s="331">
        <f>IFERROR(ROUND((G142-F142),3)/ROUND((R142-F142),3),0)</f>
        <v>-1.6258256387872885E-3</v>
      </c>
      <c r="H421" s="331">
        <f>IFERROR(ROUND((H142-G142),3)/ROUND((R142-F142),3),0)</f>
        <v>-3.7888223303716762E-4</v>
      </c>
      <c r="I421" s="331">
        <f>IFERROR(ROUND((I142-H142),3)/ROUND((R142-F142),3),0)</f>
        <v>-4.3279814720252553E-4</v>
      </c>
      <c r="J421" s="331">
        <f>IFERROR(ROUND((J142-I142),3)/ROUND((R142-F142),3),0)</f>
        <v>-1.9911272896269558E-3</v>
      </c>
      <c r="K421" s="331">
        <f>IFERROR(ROUND((K142-J142),3)/ROUND((R142-F142),3),0)</f>
        <v>-2.1883106927135302E-2</v>
      </c>
      <c r="L421" s="331">
        <f>IFERROR(ROUND((L142-K142),3)/ROUND((R142-F142),3),0)</f>
        <v>4.0605592415133472E-2</v>
      </c>
      <c r="M421" s="331">
        <f>IFERROR(ROUND((M142-L142),3)/ROUND((R142-F142),3),0)</f>
        <v>-3.8176867415117728E-2</v>
      </c>
      <c r="N421" s="331">
        <f>IFERROR(ROUND((N142-M142),3)/ROUND((R142-F142),3),0)</f>
        <v>-1.8964903894429962E-2</v>
      </c>
      <c r="O421" s="331">
        <f>IFERROR(ROUND((O142-N142),3)/ROUND((R142-F142),3),0)</f>
        <v>-2.1789365898496225E-3</v>
      </c>
      <c r="P421" s="331">
        <f>IFERROR(ROUND((P142-O142),3)/ROUND((R142-F142),3),0)</f>
        <v>-0.24069759061118737</v>
      </c>
      <c r="Q421" s="331">
        <f>IFERROR(ROUND((Q142-P142),3)/ROUND((R142-F142),3),0)</f>
        <v>-4.6305619103730905E-2</v>
      </c>
      <c r="R421" s="331">
        <f>IFERROR(ROUND((R142-Q142),3)/ROUND((R142-F142),3),0)</f>
        <v>1.3320300654349715</v>
      </c>
      <c r="S421" s="331"/>
      <c r="V421" s="331">
        <f>IFERROR(ROUND((V142-U142),3)/ROUND((AG142-U142),3),0)</f>
        <v>4.7791966470677363E-2</v>
      </c>
      <c r="W421" s="331">
        <f>IFERROR(ROUND((W142-V142),3)/ROUND((AG142-U142),3),0)</f>
        <v>9.6504632016633007E-2</v>
      </c>
      <c r="X421" s="331">
        <f>IFERROR(ROUND((X142-W142),3)/ROUND((AG142-U142),3),0)</f>
        <v>3.5160646423360947E-2</v>
      </c>
      <c r="Y421" s="331">
        <f>IFERROR(ROUND((Y142-X142),3)/ROUND((AG142-U142),3),0)</f>
        <v>3.5474878722600037E-2</v>
      </c>
      <c r="Z421" s="331">
        <f>IFERROR(ROUND((Z142-Y142),3)/ROUND((AG142-U142),3),0)</f>
        <v>4.3866772119443669E-2</v>
      </c>
      <c r="AA421" s="331">
        <f>IFERROR(ROUND((AA142-Z142),3)/ROUND((AG142-U142),3),0)</f>
        <v>1.9575485908863665E-2</v>
      </c>
      <c r="AB421" s="331">
        <f>IFERROR(ROUND((AB142-AA142),3)/ROUND((AG142-U142),3),0)</f>
        <v>0.19742215165344912</v>
      </c>
      <c r="AC421" s="331">
        <f>IFERROR(ROUND((AC142-AB142),3)/ROUND((AG142-U142),3),0)</f>
        <v>-3.2350996553366191E-3</v>
      </c>
      <c r="AD421" s="331">
        <f>IFERROR(ROUND((AD142-AC142),3)/ROUND((AG142-U142),3),0)</f>
        <v>0.2601469720553144</v>
      </c>
      <c r="AE421" s="331">
        <f>IFERROR(ROUND((AE142-AD142),3)/ROUND((AG142-U142),3),0)</f>
        <v>0.18117373809454743</v>
      </c>
      <c r="AF421" s="331">
        <f>IFERROR(ROUND((AF142-AE142),3)/ROUND((AG142-U142),3),0)</f>
        <v>0.11899227615863377</v>
      </c>
      <c r="AG421" s="331">
        <f>IFERROR(ROUND((AG142-AF142),3)/ROUND((AG142-U142),3),0)</f>
        <v>-3.2874420768952056E-2</v>
      </c>
      <c r="AH421" s="111"/>
      <c r="AI421" s="1175"/>
      <c r="AK421" s="331"/>
      <c r="AL421" s="331">
        <f>IFERROR(ROUND((AL142-AK142),3)/ROUND((AW142-AK142),3),0)</f>
        <v>4.7791966163112813E-2</v>
      </c>
      <c r="AM421" s="331">
        <f>IFERROR(ROUND((AM142-AL142),3)/ROUND((AW142-AK142),3),0)</f>
        <v>9.6504632425581466E-2</v>
      </c>
      <c r="AN421" s="331">
        <f>IFERROR(ROUND((AN142-AM142),3)/ROUND((AW142-AK142),3),0)</f>
        <v>3.5160646462363707E-2</v>
      </c>
      <c r="AO421" s="331">
        <f>IFERROR(ROUND((AO142-AN142),3)/ROUND((AW142-AK142),3),0)</f>
        <v>3.5474878572730947E-2</v>
      </c>
      <c r="AP421" s="331">
        <f>IFERROR(ROUND((AP142-AO142),3)/ROUND((AW142-AK142),3),0)</f>
        <v>4.386677176620133E-2</v>
      </c>
      <c r="AQ421" s="331">
        <f>IFERROR(ROUND((AQ142-AP142),3)/ROUND((AW142-AK142),3),0)</f>
        <v>1.9575486118399463E-2</v>
      </c>
      <c r="AR421" s="331">
        <f>IFERROR(ROUND((AR142-AQ142),3)/ROUND((AW142-AK142),3),0)</f>
        <v>0.19742215158059198</v>
      </c>
      <c r="AS421" s="331">
        <f>IFERROR(ROUND((AS142-AR142),3)/ROUND((AW142-AK142),3),0)</f>
        <v>-3.2350999787298914E-3</v>
      </c>
      <c r="AT421" s="331">
        <f>IFERROR(ROUND((AT142-AS142),3)/ROUND((AW142-AK142),3),0)</f>
        <v>0.26014697196518016</v>
      </c>
      <c r="AU421" s="331">
        <f>IFERROR(ROUND((AU142-AT142),3)/ROUND((AW142-AK142),3),0)</f>
        <v>0.1811737381337121</v>
      </c>
      <c r="AV421" s="331">
        <f>IFERROR(ROUND((AV142-AU142),3)/ROUND((AW142-AK142),3),0)</f>
        <v>0.11899227660768459</v>
      </c>
      <c r="AW421" s="331">
        <f>IFERROR(ROUND((AW142-AV142),3)/ROUND((AW142-AK142),3),0)</f>
        <v>-3.2874420615820146E-2</v>
      </c>
      <c r="AX421" s="111">
        <f t="shared" si="1217"/>
        <v>-1.3649044860507917</v>
      </c>
      <c r="AY421" s="1175"/>
      <c r="AZ421" s="1175"/>
    </row>
    <row r="422" spans="1:52">
      <c r="A422" s="318">
        <f t="shared" si="1213"/>
        <v>129</v>
      </c>
      <c r="B422" s="255"/>
      <c r="C422" s="111" t="s">
        <v>401</v>
      </c>
      <c r="D422" s="111" t="s">
        <v>402</v>
      </c>
      <c r="E422" s="111"/>
      <c r="G422" s="331"/>
      <c r="H422" s="331"/>
      <c r="I422" s="331"/>
      <c r="J422" s="331"/>
      <c r="K422" s="331"/>
      <c r="L422" s="331"/>
      <c r="M422" s="331"/>
      <c r="N422" s="331"/>
      <c r="O422" s="331"/>
      <c r="P422" s="331"/>
      <c r="Q422" s="331"/>
      <c r="R422" s="331"/>
      <c r="S422" s="331"/>
      <c r="V422" s="331"/>
      <c r="W422" s="331"/>
      <c r="X422" s="331"/>
      <c r="Y422" s="331"/>
      <c r="Z422" s="331"/>
      <c r="AA422" s="331"/>
      <c r="AB422" s="331"/>
      <c r="AC422" s="331"/>
      <c r="AD422" s="331"/>
      <c r="AE422" s="331"/>
      <c r="AF422" s="331"/>
      <c r="AG422" s="331"/>
      <c r="AH422" s="111"/>
      <c r="AI422" s="1175"/>
      <c r="AK422" s="331"/>
      <c r="AL422" s="331"/>
      <c r="AM422" s="331"/>
      <c r="AN422" s="331"/>
      <c r="AO422" s="331"/>
      <c r="AP422" s="331"/>
      <c r="AQ422" s="331"/>
      <c r="AR422" s="331"/>
      <c r="AS422" s="331"/>
      <c r="AT422" s="331"/>
      <c r="AU422" s="331"/>
      <c r="AV422" s="331">
        <f>IF((AV142-AU142)=0,33.333%,((AV142-AU142)/(AX142-AU142)))</f>
        <v>-3.0859934733499645E-2</v>
      </c>
      <c r="AW422" s="331">
        <f>IF((AW142-AV142)=0,33.333%,((AW142-AV142)/(AX142-AU142)))</f>
        <v>8.5257842952680667E-3</v>
      </c>
      <c r="AX422" s="111">
        <f t="shared" si="1217"/>
        <v>8.5257842952680667E-3</v>
      </c>
      <c r="AY422" s="1175"/>
      <c r="AZ422" s="1175"/>
    </row>
    <row r="423" spans="1:52">
      <c r="A423" s="318">
        <f t="shared" ref="A423:A486" si="1332">+A422+1</f>
        <v>130</v>
      </c>
      <c r="B423" s="255"/>
      <c r="C423" s="111"/>
      <c r="D423" s="111"/>
      <c r="E423" s="111" t="s">
        <v>1042</v>
      </c>
      <c r="G423" s="132">
        <f t="shared" ref="G423:R423" si="1333">+G145/G148</f>
        <v>0</v>
      </c>
      <c r="H423" s="132">
        <f t="shared" si="1333"/>
        <v>0</v>
      </c>
      <c r="I423" s="132">
        <f t="shared" si="1333"/>
        <v>0</v>
      </c>
      <c r="J423" s="132">
        <f t="shared" si="1333"/>
        <v>0</v>
      </c>
      <c r="K423" s="132">
        <f t="shared" si="1333"/>
        <v>0</v>
      </c>
      <c r="L423" s="132">
        <f t="shared" si="1333"/>
        <v>0</v>
      </c>
      <c r="M423" s="132">
        <f t="shared" si="1333"/>
        <v>0</v>
      </c>
      <c r="N423" s="132">
        <f t="shared" si="1333"/>
        <v>0</v>
      </c>
      <c r="O423" s="132">
        <f t="shared" si="1333"/>
        <v>1.88094647447643E-2</v>
      </c>
      <c r="P423" s="132">
        <f t="shared" si="1333"/>
        <v>1.8252905668598787E-2</v>
      </c>
      <c r="Q423" s="132">
        <f t="shared" si="1333"/>
        <v>1.8252905668598787E-2</v>
      </c>
      <c r="R423" s="132">
        <f t="shared" si="1333"/>
        <v>1.8252905668598787E-2</v>
      </c>
      <c r="S423" s="132"/>
      <c r="V423" s="132">
        <f t="shared" ref="V423:AG423" si="1334">+V145/V148</f>
        <v>1.8252905668598787E-2</v>
      </c>
      <c r="W423" s="132">
        <f t="shared" si="1334"/>
        <v>1.8252905668598787E-2</v>
      </c>
      <c r="X423" s="132">
        <f t="shared" si="1334"/>
        <v>1.8252905668598787E-2</v>
      </c>
      <c r="Y423" s="132">
        <f t="shared" si="1334"/>
        <v>1.8252905668598787E-2</v>
      </c>
      <c r="Z423" s="132">
        <f t="shared" si="1334"/>
        <v>1.8252905668598787E-2</v>
      </c>
      <c r="AA423" s="132">
        <f t="shared" si="1334"/>
        <v>1.8252905668598787E-2</v>
      </c>
      <c r="AB423" s="132">
        <f t="shared" si="1334"/>
        <v>1.8252905668598787E-2</v>
      </c>
      <c r="AC423" s="132">
        <f t="shared" si="1334"/>
        <v>1.8252905668598787E-2</v>
      </c>
      <c r="AD423" s="132">
        <f t="shared" si="1334"/>
        <v>1.8252905668598787E-2</v>
      </c>
      <c r="AE423" s="132">
        <f t="shared" si="1334"/>
        <v>1.8252905668598787E-2</v>
      </c>
      <c r="AF423" s="132">
        <f t="shared" si="1334"/>
        <v>1.8252905668598787E-2</v>
      </c>
      <c r="AG423" s="132">
        <f t="shared" si="1334"/>
        <v>1.8252905668598787E-2</v>
      </c>
      <c r="AH423" s="115"/>
      <c r="AI423" s="618"/>
      <c r="AK423" s="132"/>
      <c r="AL423" s="132">
        <f t="shared" ref="AL423:AW423" si="1335">+AL145/AL148</f>
        <v>1.8252905668598787E-2</v>
      </c>
      <c r="AM423" s="132">
        <f t="shared" si="1335"/>
        <v>1.8252905668598787E-2</v>
      </c>
      <c r="AN423" s="132">
        <f t="shared" si="1335"/>
        <v>1.8252905668598787E-2</v>
      </c>
      <c r="AO423" s="132">
        <f t="shared" si="1335"/>
        <v>1.8252905668598787E-2</v>
      </c>
      <c r="AP423" s="132">
        <f t="shared" si="1335"/>
        <v>1.8252905668598787E-2</v>
      </c>
      <c r="AQ423" s="132">
        <f t="shared" si="1335"/>
        <v>1.8252905668598787E-2</v>
      </c>
      <c r="AR423" s="132">
        <f t="shared" si="1335"/>
        <v>1.8252905668598787E-2</v>
      </c>
      <c r="AS423" s="132">
        <f t="shared" si="1335"/>
        <v>1.8252905668598787E-2</v>
      </c>
      <c r="AT423" s="132">
        <f t="shared" si="1335"/>
        <v>1.8252905668598787E-2</v>
      </c>
      <c r="AU423" s="132">
        <f t="shared" si="1335"/>
        <v>1.8252905668598787E-2</v>
      </c>
      <c r="AV423" s="132">
        <f t="shared" si="1335"/>
        <v>1.8252905668598787E-2</v>
      </c>
      <c r="AW423" s="132">
        <f t="shared" si="1335"/>
        <v>1.8252905668598787E-2</v>
      </c>
      <c r="AX423" s="115">
        <f t="shared" ref="AX423:AX486" si="1336">+AW423-R423</f>
        <v>0</v>
      </c>
      <c r="AY423" s="618"/>
      <c r="AZ423" s="618"/>
    </row>
    <row r="424" spans="1:52">
      <c r="A424" s="318">
        <f t="shared" si="1332"/>
        <v>131</v>
      </c>
      <c r="B424" s="255"/>
      <c r="C424" s="111"/>
      <c r="D424" s="111"/>
      <c r="E424" s="111" t="s">
        <v>1043</v>
      </c>
      <c r="G424" s="132">
        <f t="shared" ref="G424:R424" si="1337">+G146/G148</f>
        <v>1</v>
      </c>
      <c r="H424" s="132">
        <f t="shared" si="1337"/>
        <v>1</v>
      </c>
      <c r="I424" s="132">
        <f t="shared" si="1337"/>
        <v>1</v>
      </c>
      <c r="J424" s="132">
        <f t="shared" si="1337"/>
        <v>1</v>
      </c>
      <c r="K424" s="132">
        <f t="shared" si="1337"/>
        <v>1</v>
      </c>
      <c r="L424" s="132">
        <f t="shared" si="1337"/>
        <v>1</v>
      </c>
      <c r="M424" s="132">
        <f t="shared" si="1337"/>
        <v>1</v>
      </c>
      <c r="N424" s="132">
        <f t="shared" si="1337"/>
        <v>1</v>
      </c>
      <c r="O424" s="132">
        <f t="shared" si="1337"/>
        <v>0.98119053525523559</v>
      </c>
      <c r="P424" s="132">
        <f t="shared" si="1337"/>
        <v>0.98174709433140117</v>
      </c>
      <c r="Q424" s="132">
        <f t="shared" si="1337"/>
        <v>0.98174709433140117</v>
      </c>
      <c r="R424" s="132">
        <f t="shared" si="1337"/>
        <v>0.98174709433140117</v>
      </c>
      <c r="S424" s="132"/>
      <c r="V424" s="132">
        <f t="shared" ref="V424:AG424" si="1338">+V146/V148</f>
        <v>0.98174709433140117</v>
      </c>
      <c r="W424" s="132">
        <f t="shared" si="1338"/>
        <v>0.98174709433140117</v>
      </c>
      <c r="X424" s="132">
        <f t="shared" si="1338"/>
        <v>0.98174709433140117</v>
      </c>
      <c r="Y424" s="132">
        <f t="shared" si="1338"/>
        <v>0.98174709433140117</v>
      </c>
      <c r="Z424" s="132">
        <f t="shared" si="1338"/>
        <v>0.98174709433140117</v>
      </c>
      <c r="AA424" s="132">
        <f t="shared" si="1338"/>
        <v>0.98174709433140117</v>
      </c>
      <c r="AB424" s="132">
        <f t="shared" si="1338"/>
        <v>0.98174709433140117</v>
      </c>
      <c r="AC424" s="132">
        <f t="shared" si="1338"/>
        <v>0.98174709433140117</v>
      </c>
      <c r="AD424" s="132">
        <f t="shared" si="1338"/>
        <v>0.98174709433140117</v>
      </c>
      <c r="AE424" s="132">
        <f t="shared" si="1338"/>
        <v>0.98174709433140117</v>
      </c>
      <c r="AF424" s="132">
        <f t="shared" si="1338"/>
        <v>0.98174709433140117</v>
      </c>
      <c r="AG424" s="132">
        <f t="shared" si="1338"/>
        <v>0.98174709433140117</v>
      </c>
      <c r="AH424" s="115"/>
      <c r="AI424" s="618"/>
      <c r="AK424" s="132"/>
      <c r="AL424" s="132">
        <f t="shared" ref="AL424:AW424" si="1339">+AL146/AL148</f>
        <v>0.98174709433140117</v>
      </c>
      <c r="AM424" s="132">
        <f t="shared" si="1339"/>
        <v>0.98174709433140117</v>
      </c>
      <c r="AN424" s="132">
        <f t="shared" si="1339"/>
        <v>0.98174709433140117</v>
      </c>
      <c r="AO424" s="132">
        <f t="shared" si="1339"/>
        <v>0.98174709433140117</v>
      </c>
      <c r="AP424" s="132">
        <f t="shared" si="1339"/>
        <v>0.98174709433140117</v>
      </c>
      <c r="AQ424" s="132">
        <f t="shared" si="1339"/>
        <v>0.98174709433140117</v>
      </c>
      <c r="AR424" s="132">
        <f t="shared" si="1339"/>
        <v>0.98174709433140117</v>
      </c>
      <c r="AS424" s="132">
        <f t="shared" si="1339"/>
        <v>0.98174709433140117</v>
      </c>
      <c r="AT424" s="132">
        <f t="shared" si="1339"/>
        <v>0.98174709433140117</v>
      </c>
      <c r="AU424" s="132">
        <f t="shared" si="1339"/>
        <v>0.98174709433140117</v>
      </c>
      <c r="AV424" s="132">
        <f t="shared" si="1339"/>
        <v>0.98174709433140117</v>
      </c>
      <c r="AW424" s="132">
        <f t="shared" si="1339"/>
        <v>0.98174709433140117</v>
      </c>
      <c r="AX424" s="115">
        <f t="shared" si="1336"/>
        <v>0</v>
      </c>
      <c r="AY424" s="618"/>
      <c r="AZ424" s="618"/>
    </row>
    <row r="425" spans="1:52">
      <c r="A425" s="318">
        <f t="shared" si="1332"/>
        <v>132</v>
      </c>
      <c r="B425" s="255"/>
      <c r="C425" s="111"/>
      <c r="D425" s="111"/>
      <c r="E425" s="111" t="s">
        <v>1045</v>
      </c>
      <c r="G425" s="620">
        <f t="shared" ref="G425:R425" si="1340">+G147/G148</f>
        <v>0</v>
      </c>
      <c r="H425" s="620">
        <f t="shared" si="1340"/>
        <v>0</v>
      </c>
      <c r="I425" s="620">
        <f t="shared" si="1340"/>
        <v>0</v>
      </c>
      <c r="J425" s="620">
        <f t="shared" si="1340"/>
        <v>0</v>
      </c>
      <c r="K425" s="620">
        <f t="shared" si="1340"/>
        <v>0</v>
      </c>
      <c r="L425" s="620">
        <f t="shared" si="1340"/>
        <v>0</v>
      </c>
      <c r="M425" s="620">
        <f t="shared" si="1340"/>
        <v>0</v>
      </c>
      <c r="N425" s="620">
        <f t="shared" si="1340"/>
        <v>0</v>
      </c>
      <c r="O425" s="620">
        <f t="shared" si="1340"/>
        <v>0</v>
      </c>
      <c r="P425" s="620">
        <f t="shared" si="1340"/>
        <v>0</v>
      </c>
      <c r="Q425" s="620">
        <f t="shared" si="1340"/>
        <v>0</v>
      </c>
      <c r="R425" s="620">
        <f t="shared" si="1340"/>
        <v>0</v>
      </c>
      <c r="S425" s="132"/>
      <c r="V425" s="620">
        <f t="shared" ref="V425:AG425" si="1341">+V147/V148</f>
        <v>0</v>
      </c>
      <c r="W425" s="620">
        <f t="shared" si="1341"/>
        <v>0</v>
      </c>
      <c r="X425" s="620">
        <f t="shared" si="1341"/>
        <v>0</v>
      </c>
      <c r="Y425" s="620">
        <f t="shared" si="1341"/>
        <v>0</v>
      </c>
      <c r="Z425" s="620">
        <f t="shared" si="1341"/>
        <v>0</v>
      </c>
      <c r="AA425" s="620">
        <f t="shared" si="1341"/>
        <v>0</v>
      </c>
      <c r="AB425" s="620">
        <f t="shared" si="1341"/>
        <v>0</v>
      </c>
      <c r="AC425" s="620">
        <f t="shared" si="1341"/>
        <v>0</v>
      </c>
      <c r="AD425" s="620">
        <f t="shared" si="1341"/>
        <v>0</v>
      </c>
      <c r="AE425" s="620">
        <f t="shared" si="1341"/>
        <v>0</v>
      </c>
      <c r="AF425" s="620">
        <f t="shared" si="1341"/>
        <v>0</v>
      </c>
      <c r="AG425" s="620">
        <f t="shared" si="1341"/>
        <v>0</v>
      </c>
      <c r="AH425" s="635"/>
      <c r="AI425" s="621"/>
      <c r="AK425" s="620"/>
      <c r="AL425" s="620">
        <f t="shared" ref="AL425:AW425" si="1342">+AL147/AL148</f>
        <v>0</v>
      </c>
      <c r="AM425" s="620">
        <f t="shared" si="1342"/>
        <v>0</v>
      </c>
      <c r="AN425" s="620">
        <f t="shared" si="1342"/>
        <v>0</v>
      </c>
      <c r="AO425" s="620">
        <f t="shared" si="1342"/>
        <v>0</v>
      </c>
      <c r="AP425" s="620">
        <f t="shared" si="1342"/>
        <v>0</v>
      </c>
      <c r="AQ425" s="620">
        <f t="shared" si="1342"/>
        <v>0</v>
      </c>
      <c r="AR425" s="620">
        <f t="shared" si="1342"/>
        <v>0</v>
      </c>
      <c r="AS425" s="620">
        <f t="shared" si="1342"/>
        <v>0</v>
      </c>
      <c r="AT425" s="620">
        <f t="shared" si="1342"/>
        <v>0</v>
      </c>
      <c r="AU425" s="620">
        <f t="shared" si="1342"/>
        <v>0</v>
      </c>
      <c r="AV425" s="620">
        <f t="shared" si="1342"/>
        <v>0</v>
      </c>
      <c r="AW425" s="620">
        <f t="shared" si="1342"/>
        <v>0</v>
      </c>
      <c r="AX425" s="635">
        <f t="shared" si="1336"/>
        <v>0</v>
      </c>
      <c r="AY425" s="621"/>
      <c r="AZ425" s="618"/>
    </row>
    <row r="426" spans="1:52">
      <c r="A426" s="318">
        <f t="shared" si="1332"/>
        <v>133</v>
      </c>
      <c r="B426" s="255"/>
      <c r="C426" s="111"/>
      <c r="D426" s="111"/>
      <c r="E426" s="111" t="s">
        <v>281</v>
      </c>
      <c r="G426" s="132">
        <f t="shared" ref="G426:R426" si="1343">SUM(G423:G425)</f>
        <v>1</v>
      </c>
      <c r="H426" s="132">
        <f t="shared" si="1343"/>
        <v>1</v>
      </c>
      <c r="I426" s="132">
        <f t="shared" si="1343"/>
        <v>1</v>
      </c>
      <c r="J426" s="132">
        <f t="shared" si="1343"/>
        <v>1</v>
      </c>
      <c r="K426" s="132">
        <f t="shared" si="1343"/>
        <v>1</v>
      </c>
      <c r="L426" s="132">
        <f t="shared" si="1343"/>
        <v>1</v>
      </c>
      <c r="M426" s="132">
        <f t="shared" si="1343"/>
        <v>1</v>
      </c>
      <c r="N426" s="132">
        <f t="shared" si="1343"/>
        <v>1</v>
      </c>
      <c r="O426" s="132">
        <f t="shared" si="1343"/>
        <v>0.99999999999999989</v>
      </c>
      <c r="P426" s="132">
        <f t="shared" si="1343"/>
        <v>1</v>
      </c>
      <c r="Q426" s="132">
        <f t="shared" si="1343"/>
        <v>1</v>
      </c>
      <c r="R426" s="132">
        <f t="shared" si="1343"/>
        <v>1</v>
      </c>
      <c r="S426" s="132"/>
      <c r="V426" s="132">
        <f t="shared" ref="V426:AG426" si="1344">SUM(V423:V425)</f>
        <v>1</v>
      </c>
      <c r="W426" s="132">
        <f t="shared" si="1344"/>
        <v>1</v>
      </c>
      <c r="X426" s="132">
        <f t="shared" si="1344"/>
        <v>1</v>
      </c>
      <c r="Y426" s="132">
        <f t="shared" si="1344"/>
        <v>1</v>
      </c>
      <c r="Z426" s="132">
        <f t="shared" si="1344"/>
        <v>1</v>
      </c>
      <c r="AA426" s="132">
        <f t="shared" si="1344"/>
        <v>1</v>
      </c>
      <c r="AB426" s="132">
        <f t="shared" si="1344"/>
        <v>1</v>
      </c>
      <c r="AC426" s="132">
        <f t="shared" si="1344"/>
        <v>1</v>
      </c>
      <c r="AD426" s="132">
        <f t="shared" si="1344"/>
        <v>1</v>
      </c>
      <c r="AE426" s="132">
        <f t="shared" si="1344"/>
        <v>1</v>
      </c>
      <c r="AF426" s="132">
        <f t="shared" si="1344"/>
        <v>1</v>
      </c>
      <c r="AG426" s="132">
        <f t="shared" si="1344"/>
        <v>1</v>
      </c>
      <c r="AH426" s="115"/>
      <c r="AI426" s="618"/>
      <c r="AK426" s="132"/>
      <c r="AL426" s="132">
        <f t="shared" ref="AL426:AW426" si="1345">SUM(AL423:AL425)</f>
        <v>1</v>
      </c>
      <c r="AM426" s="132">
        <f t="shared" si="1345"/>
        <v>1</v>
      </c>
      <c r="AN426" s="132">
        <f t="shared" si="1345"/>
        <v>1</v>
      </c>
      <c r="AO426" s="132">
        <f t="shared" si="1345"/>
        <v>1</v>
      </c>
      <c r="AP426" s="132">
        <f t="shared" si="1345"/>
        <v>1</v>
      </c>
      <c r="AQ426" s="132">
        <f t="shared" si="1345"/>
        <v>1</v>
      </c>
      <c r="AR426" s="132">
        <f t="shared" si="1345"/>
        <v>1</v>
      </c>
      <c r="AS426" s="132">
        <f t="shared" si="1345"/>
        <v>1</v>
      </c>
      <c r="AT426" s="132">
        <f t="shared" si="1345"/>
        <v>1</v>
      </c>
      <c r="AU426" s="132">
        <f t="shared" si="1345"/>
        <v>1</v>
      </c>
      <c r="AV426" s="132">
        <f t="shared" si="1345"/>
        <v>1</v>
      </c>
      <c r="AW426" s="132">
        <f t="shared" si="1345"/>
        <v>1</v>
      </c>
      <c r="AX426" s="115">
        <f t="shared" si="1336"/>
        <v>0</v>
      </c>
      <c r="AY426" s="618"/>
      <c r="AZ426" s="618"/>
    </row>
    <row r="427" spans="1:52">
      <c r="A427" s="318">
        <f t="shared" si="1332"/>
        <v>134</v>
      </c>
      <c r="B427" s="255"/>
      <c r="C427" s="111"/>
      <c r="D427" s="111"/>
      <c r="E427" s="111"/>
      <c r="G427" s="331">
        <f>IFERROR(ROUND((G148-F148),3)/ROUND((R148-F148),3),0)</f>
        <v>0</v>
      </c>
      <c r="H427" s="331">
        <f>IFERROR(ROUND((H148-G148),3)/ROUND((R148-F148),3),0)</f>
        <v>0</v>
      </c>
      <c r="I427" s="331">
        <f>IFERROR(ROUND((I148-H148),3)/ROUND((R148-F148),3),0)</f>
        <v>0</v>
      </c>
      <c r="J427" s="331">
        <f>IFERROR(ROUND((J148-I148),3)/ROUND((R148-F148),3),0)</f>
        <v>0</v>
      </c>
      <c r="K427" s="331">
        <f>IFERROR(ROUND((K148-J148),3)/ROUND((R148-F148),3),0)</f>
        <v>0</v>
      </c>
      <c r="L427" s="331">
        <f>IFERROR(ROUND((L148-K148),3)/ROUND((R148-F148),3),0)</f>
        <v>0</v>
      </c>
      <c r="M427" s="331">
        <f>IFERROR(ROUND((M148-L148),3)/ROUND((R148-F148),3),0)</f>
        <v>7.1704621460984941E-2</v>
      </c>
      <c r="N427" s="331">
        <f>IFERROR(ROUND((N148-M148),3)/ROUND((R148-F148),3),0)</f>
        <v>0</v>
      </c>
      <c r="O427" s="331">
        <f>IFERROR(ROUND((O148-N148),3)/ROUND((R148-F148),3),0)</f>
        <v>0.85491094154141167</v>
      </c>
      <c r="P427" s="331">
        <f>IFERROR(ROUND((P148-O148),3)/ROUND((R148-F148),3),0)</f>
        <v>7.3384436997603289E-2</v>
      </c>
      <c r="Q427" s="331">
        <f>IFERROR(ROUND((Q148-P148),3)/ROUND((R148-F148),3),0)</f>
        <v>0</v>
      </c>
      <c r="R427" s="331">
        <f>IFERROR(ROUND((R148-Q148),3)/ROUND((R148-F148),3),0)</f>
        <v>0</v>
      </c>
      <c r="S427" s="331"/>
      <c r="V427" s="331">
        <f>IFERROR(ROUND((V148-U148),3)/ROUND((AG148-U148),3),0)</f>
        <v>0</v>
      </c>
      <c r="W427" s="331">
        <f>IFERROR(ROUND((W148-V148),3)/ROUND((AG148-U148),3),0)</f>
        <v>0</v>
      </c>
      <c r="X427" s="331">
        <f>IFERROR(ROUND((X148-W148),3)/ROUND((AG148-U148),3),0)</f>
        <v>0</v>
      </c>
      <c r="Y427" s="331">
        <f>IFERROR(ROUND((Y148-X148),3)/ROUND((AG148-U148),3),0)</f>
        <v>0</v>
      </c>
      <c r="Z427" s="331">
        <f>IFERROR(ROUND((Z148-Y148),3)/ROUND((AG148-U148),3),0)</f>
        <v>0</v>
      </c>
      <c r="AA427" s="331">
        <f>IFERROR(ROUND((AA148-Z148),3)/ROUND((AG148-U148),3),0)</f>
        <v>0</v>
      </c>
      <c r="AB427" s="331">
        <f>IFERROR(ROUND((AB148-AA148),3)/ROUND((AG148-U148),3),0)</f>
        <v>0</v>
      </c>
      <c r="AC427" s="331">
        <f>IFERROR(ROUND((AC148-AB148),3)/ROUND((AG148-U148),3),0)</f>
        <v>0</v>
      </c>
      <c r="AD427" s="331">
        <f>IFERROR(ROUND((AD148-AC148),3)/ROUND((AG148-U148),3),0)</f>
        <v>0</v>
      </c>
      <c r="AE427" s="331">
        <f>IFERROR(ROUND((AE148-AD148),3)/ROUND((AG148-U148),3),0)</f>
        <v>0</v>
      </c>
      <c r="AF427" s="331">
        <f>IFERROR(ROUND((AF148-AE148),3)/ROUND((AG148-U148),3),0)</f>
        <v>0</v>
      </c>
      <c r="AG427" s="331">
        <f>IFERROR(ROUND((AG148-AF148),3)/ROUND((AG148-U148),3),0)</f>
        <v>0</v>
      </c>
      <c r="AH427" s="111"/>
      <c r="AI427" s="1175"/>
      <c r="AK427" s="331"/>
      <c r="AL427" s="331">
        <f>IFERROR(ROUND((AL148-AK148),3)/ROUND((AW148-AK148),3),0)</f>
        <v>0</v>
      </c>
      <c r="AM427" s="331">
        <f>IFERROR(ROUND((AM148-AL148),3)/ROUND((AW148-AK148),3),0)</f>
        <v>0</v>
      </c>
      <c r="AN427" s="331">
        <f>IFERROR(ROUND((AN148-AM148),3)/ROUND((AW148-AK148),3),0)</f>
        <v>0</v>
      </c>
      <c r="AO427" s="331">
        <f>IFERROR(ROUND((AO148-AN148),3)/ROUND((AW148-AK148),3),0)</f>
        <v>0</v>
      </c>
      <c r="AP427" s="331">
        <f>IFERROR(ROUND((AP148-AO148),3)/ROUND((AW148-AK148),3),0)</f>
        <v>0</v>
      </c>
      <c r="AQ427" s="331">
        <f>IFERROR(ROUND((AQ148-AP148),3)/ROUND((AW148-AK148),3),0)</f>
        <v>0</v>
      </c>
      <c r="AR427" s="331">
        <f>IFERROR(ROUND((AR148-AQ148),3)/ROUND((AW148-AK148),3),0)</f>
        <v>0</v>
      </c>
      <c r="AS427" s="331">
        <f>IFERROR(ROUND((AS148-AR148),3)/ROUND((AW148-AK148),3),0)</f>
        <v>0</v>
      </c>
      <c r="AT427" s="331">
        <f>IFERROR(ROUND((AT148-AS148),3)/ROUND((AW148-AK148),3),0)</f>
        <v>0</v>
      </c>
      <c r="AU427" s="331">
        <f>IFERROR(ROUND((AU148-AT148),3)/ROUND((AW148-AK148),3),0)</f>
        <v>0</v>
      </c>
      <c r="AV427" s="331">
        <f>IFERROR(ROUND((AV148-AU148),3)/ROUND((AW148-AK148),3),0)</f>
        <v>0</v>
      </c>
      <c r="AW427" s="331">
        <f>IFERROR(ROUND((AW148-AV148),3)/ROUND((AW148-AK148),3),0)</f>
        <v>0</v>
      </c>
      <c r="AX427" s="111">
        <f t="shared" si="1336"/>
        <v>0</v>
      </c>
      <c r="AY427" s="1175"/>
      <c r="AZ427" s="1175"/>
    </row>
    <row r="428" spans="1:52">
      <c r="A428" s="318">
        <f t="shared" si="1332"/>
        <v>135</v>
      </c>
      <c r="B428" s="255"/>
      <c r="C428" s="111" t="s">
        <v>113</v>
      </c>
      <c r="D428" s="111" t="s">
        <v>400</v>
      </c>
      <c r="E428" s="111"/>
      <c r="G428" s="331"/>
      <c r="H428" s="331"/>
      <c r="I428" s="331"/>
      <c r="J428" s="331"/>
      <c r="K428" s="331"/>
      <c r="L428" s="331"/>
      <c r="M428" s="331"/>
      <c r="N428" s="331"/>
      <c r="O428" s="331"/>
      <c r="P428" s="331"/>
      <c r="Q428" s="331"/>
      <c r="R428" s="331"/>
      <c r="S428" s="331"/>
      <c r="V428" s="331"/>
      <c r="W428" s="331"/>
      <c r="X428" s="331"/>
      <c r="Y428" s="331"/>
      <c r="Z428" s="331"/>
      <c r="AA428" s="331"/>
      <c r="AB428" s="331"/>
      <c r="AC428" s="331"/>
      <c r="AD428" s="331"/>
      <c r="AE428" s="331"/>
      <c r="AF428" s="331"/>
      <c r="AG428" s="331"/>
      <c r="AH428" s="111"/>
      <c r="AI428" s="1175"/>
      <c r="AK428" s="331"/>
      <c r="AL428" s="331"/>
      <c r="AM428" s="331"/>
      <c r="AN428" s="331"/>
      <c r="AO428" s="331"/>
      <c r="AP428" s="331"/>
      <c r="AQ428" s="331"/>
      <c r="AR428" s="331"/>
      <c r="AS428" s="331"/>
      <c r="AT428" s="331"/>
      <c r="AU428" s="331"/>
      <c r="AV428" s="331">
        <f>(AV148-AU148)/(AX148-AU148)</f>
        <v>0</v>
      </c>
      <c r="AW428" s="331">
        <f>(AW148-AV148)/(AX148-AU148)</f>
        <v>0</v>
      </c>
      <c r="AX428" s="111">
        <f t="shared" si="1336"/>
        <v>0</v>
      </c>
      <c r="AY428" s="1175"/>
      <c r="AZ428" s="1175"/>
    </row>
    <row r="429" spans="1:52">
      <c r="A429" s="318">
        <f t="shared" si="1332"/>
        <v>136</v>
      </c>
      <c r="B429" s="255"/>
      <c r="C429" s="111"/>
      <c r="D429" s="111"/>
      <c r="E429" s="111" t="s">
        <v>1042</v>
      </c>
      <c r="G429" s="132">
        <f t="shared" ref="G429:R429" si="1346">+G151/G153</f>
        <v>0</v>
      </c>
      <c r="H429" s="132">
        <f t="shared" si="1346"/>
        <v>0</v>
      </c>
      <c r="I429" s="132">
        <f t="shared" si="1346"/>
        <v>0</v>
      </c>
      <c r="J429" s="132">
        <f t="shared" si="1346"/>
        <v>0</v>
      </c>
      <c r="K429" s="132">
        <f t="shared" si="1346"/>
        <v>0</v>
      </c>
      <c r="L429" s="132">
        <f t="shared" si="1346"/>
        <v>0</v>
      </c>
      <c r="M429" s="132">
        <f t="shared" si="1346"/>
        <v>0</v>
      </c>
      <c r="N429" s="132">
        <f t="shared" si="1346"/>
        <v>0</v>
      </c>
      <c r="O429" s="132">
        <f t="shared" si="1346"/>
        <v>0</v>
      </c>
      <c r="P429" s="132">
        <f t="shared" si="1346"/>
        <v>0</v>
      </c>
      <c r="Q429" s="132">
        <f t="shared" si="1346"/>
        <v>0</v>
      </c>
      <c r="R429" s="132">
        <f t="shared" si="1346"/>
        <v>0</v>
      </c>
      <c r="S429" s="132"/>
      <c r="V429" s="132">
        <f t="shared" ref="V429:AG429" si="1347">+V151/V153</f>
        <v>0</v>
      </c>
      <c r="W429" s="132">
        <f t="shared" si="1347"/>
        <v>0</v>
      </c>
      <c r="X429" s="132">
        <f t="shared" si="1347"/>
        <v>0</v>
      </c>
      <c r="Y429" s="132">
        <f t="shared" si="1347"/>
        <v>0</v>
      </c>
      <c r="Z429" s="132">
        <f t="shared" si="1347"/>
        <v>0</v>
      </c>
      <c r="AA429" s="132">
        <f t="shared" si="1347"/>
        <v>0</v>
      </c>
      <c r="AB429" s="132">
        <f t="shared" si="1347"/>
        <v>0</v>
      </c>
      <c r="AC429" s="132">
        <f t="shared" si="1347"/>
        <v>0</v>
      </c>
      <c r="AD429" s="132">
        <f t="shared" si="1347"/>
        <v>0</v>
      </c>
      <c r="AE429" s="132">
        <f t="shared" si="1347"/>
        <v>0</v>
      </c>
      <c r="AF429" s="132">
        <f t="shared" si="1347"/>
        <v>0</v>
      </c>
      <c r="AG429" s="132">
        <f t="shared" si="1347"/>
        <v>0</v>
      </c>
      <c r="AH429" s="115"/>
      <c r="AI429" s="618"/>
      <c r="AK429" s="132"/>
      <c r="AL429" s="132">
        <f t="shared" ref="AL429:AW429" si="1348">+AL151/AL153</f>
        <v>0</v>
      </c>
      <c r="AM429" s="132">
        <f t="shared" si="1348"/>
        <v>0</v>
      </c>
      <c r="AN429" s="132">
        <f t="shared" si="1348"/>
        <v>0</v>
      </c>
      <c r="AO429" s="132">
        <f t="shared" si="1348"/>
        <v>0</v>
      </c>
      <c r="AP429" s="132">
        <f t="shared" si="1348"/>
        <v>0</v>
      </c>
      <c r="AQ429" s="132">
        <f t="shared" si="1348"/>
        <v>0</v>
      </c>
      <c r="AR429" s="132">
        <f t="shared" si="1348"/>
        <v>0</v>
      </c>
      <c r="AS429" s="132">
        <f t="shared" si="1348"/>
        <v>0</v>
      </c>
      <c r="AT429" s="132">
        <f t="shared" si="1348"/>
        <v>0</v>
      </c>
      <c r="AU429" s="132">
        <f t="shared" si="1348"/>
        <v>0</v>
      </c>
      <c r="AV429" s="132">
        <f t="shared" si="1348"/>
        <v>0</v>
      </c>
      <c r="AW429" s="132">
        <f t="shared" si="1348"/>
        <v>0</v>
      </c>
      <c r="AX429" s="115">
        <f t="shared" si="1336"/>
        <v>0</v>
      </c>
      <c r="AY429" s="618"/>
      <c r="AZ429" s="618"/>
    </row>
    <row r="430" spans="1:52">
      <c r="A430" s="318">
        <f t="shared" si="1332"/>
        <v>137</v>
      </c>
      <c r="B430" s="255"/>
      <c r="C430" s="111"/>
      <c r="D430" s="111"/>
      <c r="E430" s="111" t="s">
        <v>1043</v>
      </c>
      <c r="G430" s="620">
        <f t="shared" ref="G430:R430" si="1349">+G152/G153</f>
        <v>1</v>
      </c>
      <c r="H430" s="620">
        <f t="shared" si="1349"/>
        <v>1</v>
      </c>
      <c r="I430" s="620">
        <f t="shared" si="1349"/>
        <v>1</v>
      </c>
      <c r="J430" s="620">
        <f t="shared" si="1349"/>
        <v>1</v>
      </c>
      <c r="K430" s="620">
        <f t="shared" si="1349"/>
        <v>1</v>
      </c>
      <c r="L430" s="620">
        <f t="shared" si="1349"/>
        <v>1</v>
      </c>
      <c r="M430" s="620">
        <f t="shared" si="1349"/>
        <v>1</v>
      </c>
      <c r="N430" s="620">
        <f t="shared" si="1349"/>
        <v>1</v>
      </c>
      <c r="O430" s="620">
        <f t="shared" si="1349"/>
        <v>1</v>
      </c>
      <c r="P430" s="620">
        <f t="shared" si="1349"/>
        <v>1</v>
      </c>
      <c r="Q430" s="620">
        <f t="shared" si="1349"/>
        <v>1</v>
      </c>
      <c r="R430" s="620">
        <f t="shared" si="1349"/>
        <v>1</v>
      </c>
      <c r="S430" s="132"/>
      <c r="V430" s="620">
        <f t="shared" ref="V430:AG430" si="1350">+V152/V153</f>
        <v>1</v>
      </c>
      <c r="W430" s="620">
        <f t="shared" si="1350"/>
        <v>1</v>
      </c>
      <c r="X430" s="620">
        <f t="shared" si="1350"/>
        <v>1</v>
      </c>
      <c r="Y430" s="620">
        <f t="shared" si="1350"/>
        <v>1</v>
      </c>
      <c r="Z430" s="620">
        <f t="shared" si="1350"/>
        <v>1</v>
      </c>
      <c r="AA430" s="620">
        <f t="shared" si="1350"/>
        <v>1</v>
      </c>
      <c r="AB430" s="620">
        <f t="shared" si="1350"/>
        <v>1</v>
      </c>
      <c r="AC430" s="620">
        <f t="shared" si="1350"/>
        <v>1</v>
      </c>
      <c r="AD430" s="620">
        <f t="shared" si="1350"/>
        <v>1</v>
      </c>
      <c r="AE430" s="620">
        <f t="shared" si="1350"/>
        <v>1</v>
      </c>
      <c r="AF430" s="620">
        <f t="shared" si="1350"/>
        <v>1</v>
      </c>
      <c r="AG430" s="620">
        <f t="shared" si="1350"/>
        <v>1</v>
      </c>
      <c r="AH430" s="635"/>
      <c r="AI430" s="621"/>
      <c r="AK430" s="620"/>
      <c r="AL430" s="620">
        <f t="shared" ref="AL430:AW430" si="1351">+AL152/AL153</f>
        <v>1</v>
      </c>
      <c r="AM430" s="620">
        <f t="shared" si="1351"/>
        <v>1</v>
      </c>
      <c r="AN430" s="620">
        <f t="shared" si="1351"/>
        <v>1</v>
      </c>
      <c r="AO430" s="620">
        <f t="shared" si="1351"/>
        <v>1</v>
      </c>
      <c r="AP430" s="620">
        <f t="shared" si="1351"/>
        <v>1</v>
      </c>
      <c r="AQ430" s="620">
        <f t="shared" si="1351"/>
        <v>1</v>
      </c>
      <c r="AR430" s="620">
        <f t="shared" si="1351"/>
        <v>1</v>
      </c>
      <c r="AS430" s="620">
        <f t="shared" si="1351"/>
        <v>1</v>
      </c>
      <c r="AT430" s="620">
        <f t="shared" si="1351"/>
        <v>1</v>
      </c>
      <c r="AU430" s="620">
        <f t="shared" si="1351"/>
        <v>1</v>
      </c>
      <c r="AV430" s="620">
        <f t="shared" si="1351"/>
        <v>1</v>
      </c>
      <c r="AW430" s="620">
        <f t="shared" si="1351"/>
        <v>1</v>
      </c>
      <c r="AX430" s="635">
        <f t="shared" si="1336"/>
        <v>0</v>
      </c>
      <c r="AY430" s="621"/>
      <c r="AZ430" s="618"/>
    </row>
    <row r="431" spans="1:52">
      <c r="A431" s="318">
        <f t="shared" si="1332"/>
        <v>138</v>
      </c>
      <c r="B431" s="255"/>
      <c r="C431" s="111"/>
      <c r="D431" s="111"/>
      <c r="E431" s="111" t="s">
        <v>281</v>
      </c>
      <c r="G431" s="132">
        <f t="shared" ref="G431:R431" si="1352">SUM(G429:G430)</f>
        <v>1</v>
      </c>
      <c r="H431" s="132">
        <f t="shared" si="1352"/>
        <v>1</v>
      </c>
      <c r="I431" s="132">
        <f t="shared" si="1352"/>
        <v>1</v>
      </c>
      <c r="J431" s="132">
        <f t="shared" si="1352"/>
        <v>1</v>
      </c>
      <c r="K431" s="132">
        <f t="shared" si="1352"/>
        <v>1</v>
      </c>
      <c r="L431" s="132">
        <f t="shared" si="1352"/>
        <v>1</v>
      </c>
      <c r="M431" s="132">
        <f t="shared" si="1352"/>
        <v>1</v>
      </c>
      <c r="N431" s="132">
        <f t="shared" si="1352"/>
        <v>1</v>
      </c>
      <c r="O431" s="132">
        <f t="shared" si="1352"/>
        <v>1</v>
      </c>
      <c r="P431" s="132">
        <f t="shared" si="1352"/>
        <v>1</v>
      </c>
      <c r="Q431" s="132">
        <f t="shared" si="1352"/>
        <v>1</v>
      </c>
      <c r="R431" s="132">
        <f t="shared" si="1352"/>
        <v>1</v>
      </c>
      <c r="S431" s="132"/>
      <c r="V431" s="132">
        <f t="shared" ref="V431:AG431" si="1353">SUM(V429:V430)</f>
        <v>1</v>
      </c>
      <c r="W431" s="132">
        <f t="shared" si="1353"/>
        <v>1</v>
      </c>
      <c r="X431" s="132">
        <f t="shared" si="1353"/>
        <v>1</v>
      </c>
      <c r="Y431" s="132">
        <f t="shared" si="1353"/>
        <v>1</v>
      </c>
      <c r="Z431" s="132">
        <f t="shared" si="1353"/>
        <v>1</v>
      </c>
      <c r="AA431" s="132">
        <f t="shared" si="1353"/>
        <v>1</v>
      </c>
      <c r="AB431" s="132">
        <f t="shared" si="1353"/>
        <v>1</v>
      </c>
      <c r="AC431" s="132">
        <f t="shared" si="1353"/>
        <v>1</v>
      </c>
      <c r="AD431" s="132">
        <f t="shared" si="1353"/>
        <v>1</v>
      </c>
      <c r="AE431" s="132">
        <f t="shared" si="1353"/>
        <v>1</v>
      </c>
      <c r="AF431" s="132">
        <f t="shared" si="1353"/>
        <v>1</v>
      </c>
      <c r="AG431" s="132">
        <f t="shared" si="1353"/>
        <v>1</v>
      </c>
      <c r="AH431" s="115"/>
      <c r="AI431" s="618"/>
      <c r="AK431" s="132"/>
      <c r="AL431" s="132">
        <f t="shared" ref="AL431:AW431" si="1354">SUM(AL429:AL430)</f>
        <v>1</v>
      </c>
      <c r="AM431" s="132">
        <f t="shared" si="1354"/>
        <v>1</v>
      </c>
      <c r="AN431" s="132">
        <f t="shared" si="1354"/>
        <v>1</v>
      </c>
      <c r="AO431" s="132">
        <f t="shared" si="1354"/>
        <v>1</v>
      </c>
      <c r="AP431" s="132">
        <f t="shared" si="1354"/>
        <v>1</v>
      </c>
      <c r="AQ431" s="132">
        <f t="shared" si="1354"/>
        <v>1</v>
      </c>
      <c r="AR431" s="132">
        <f t="shared" si="1354"/>
        <v>1</v>
      </c>
      <c r="AS431" s="132">
        <f t="shared" si="1354"/>
        <v>1</v>
      </c>
      <c r="AT431" s="132">
        <f t="shared" si="1354"/>
        <v>1</v>
      </c>
      <c r="AU431" s="132">
        <f t="shared" si="1354"/>
        <v>1</v>
      </c>
      <c r="AV431" s="132">
        <f t="shared" si="1354"/>
        <v>1</v>
      </c>
      <c r="AW431" s="132">
        <f t="shared" si="1354"/>
        <v>1</v>
      </c>
      <c r="AX431" s="115">
        <f t="shared" si="1336"/>
        <v>0</v>
      </c>
      <c r="AY431" s="618"/>
      <c r="AZ431" s="618"/>
    </row>
    <row r="432" spans="1:52">
      <c r="A432" s="318">
        <f t="shared" si="1332"/>
        <v>139</v>
      </c>
      <c r="B432" s="255"/>
      <c r="C432" s="16"/>
      <c r="D432" s="111"/>
      <c r="E432" s="111"/>
      <c r="G432" s="331">
        <f>IFERROR(ROUND((G153-F153),3)/ROUND((R153-F153),3),0)</f>
        <v>0</v>
      </c>
      <c r="H432" s="331">
        <f>IFERROR(ROUND((H153-G153),3)/ROUND((R153-F153),3),0)</f>
        <v>0</v>
      </c>
      <c r="I432" s="331">
        <f>IFERROR(ROUND((I153-H153),3)/ROUND((R153-F153),3),0)</f>
        <v>1</v>
      </c>
      <c r="J432" s="331">
        <f>IFERROR(ROUND((J153-I153),3)/ROUND((R153-F153),3),0)</f>
        <v>0</v>
      </c>
      <c r="K432" s="331">
        <f>IFERROR(ROUND((K153-J153),3)/ROUND((R153-F153),3),0)</f>
        <v>0</v>
      </c>
      <c r="L432" s="331">
        <f>IFERROR(ROUND((L153-K153),3)/ROUND((R153-F153),3),0)</f>
        <v>0</v>
      </c>
      <c r="M432" s="331">
        <f>IFERROR(ROUND((M153-L153),3)/ROUND((R153-F153),3),0)</f>
        <v>0</v>
      </c>
      <c r="N432" s="331">
        <f>IFERROR(ROUND((N153-M153),3)/ROUND((R153-F153),3),0)</f>
        <v>0</v>
      </c>
      <c r="O432" s="331">
        <f>IFERROR(ROUND((O153-N153),3)/ROUND((R153-F153),3),0)</f>
        <v>0</v>
      </c>
      <c r="P432" s="331">
        <f>IFERROR(ROUND((P153-O153),3)/ROUND((R153-F153),3),0)</f>
        <v>0</v>
      </c>
      <c r="Q432" s="331">
        <f>IFERROR(ROUND((Q153-P153),3)/ROUND((R153-F153),3),0)</f>
        <v>0</v>
      </c>
      <c r="R432" s="331">
        <f>IFERROR(ROUND((R153-Q153),3)/ROUND((R153-F153),3),0)</f>
        <v>0</v>
      </c>
      <c r="S432" s="331"/>
      <c r="V432" s="331">
        <f>IFERROR(ROUND((V153-U153),3)/ROUND((AG153-U153),3),0)</f>
        <v>0</v>
      </c>
      <c r="W432" s="331">
        <f>IFERROR(ROUND((W153-V153),3)/ROUND((AG153-U153),3),0)</f>
        <v>0</v>
      </c>
      <c r="X432" s="331">
        <f>IFERROR(ROUND((X153-W153),3)/ROUND((AG153-U153),3),0)</f>
        <v>0</v>
      </c>
      <c r="Y432" s="331">
        <f>IFERROR(ROUND((Y153-X153),3)/ROUND((AG153-U153),3),0)</f>
        <v>0</v>
      </c>
      <c r="Z432" s="331">
        <f>IFERROR(ROUND((Z153-Y153),3)/ROUND((AG153-U153),3),0)</f>
        <v>0</v>
      </c>
      <c r="AA432" s="331">
        <f>IFERROR(ROUND((AA153-Z153),3)/ROUND((AG153-U153),3),0)</f>
        <v>0</v>
      </c>
      <c r="AB432" s="331">
        <f>IFERROR(ROUND((AB153-AA153),3)/ROUND((AG153-U153),3),0)</f>
        <v>0</v>
      </c>
      <c r="AC432" s="331">
        <f>IFERROR(ROUND((AC153-AB153),3)/ROUND((AG153-U153),3),0)</f>
        <v>0</v>
      </c>
      <c r="AD432" s="331">
        <f>IFERROR(ROUND((AD153-AC153),3)/ROUND((AG153-U153),3),0)</f>
        <v>0</v>
      </c>
      <c r="AE432" s="331">
        <f>IFERROR(ROUND((AE153-AD153),3)/ROUND((AG153-U153),3),0)</f>
        <v>0</v>
      </c>
      <c r="AF432" s="331">
        <f>IFERROR(ROUND((AF153-AE153),3)/ROUND((AG153-U153),3),0)</f>
        <v>0</v>
      </c>
      <c r="AG432" s="331">
        <f>IFERROR(ROUND((AG153-AF153),3)/ROUND((AG153-U153),3),0)</f>
        <v>0</v>
      </c>
      <c r="AH432" s="111"/>
      <c r="AI432" s="1175"/>
      <c r="AK432" s="331"/>
      <c r="AL432" s="331">
        <f>IFERROR(ROUND((AL153-AK153),3)/ROUND((AW153-AK153),3),0)</f>
        <v>0</v>
      </c>
      <c r="AM432" s="331">
        <f>IFERROR(ROUND((AM153-AL153),3)/ROUND((AW153-AK153),3),0)</f>
        <v>0</v>
      </c>
      <c r="AN432" s="331">
        <f>IFERROR(ROUND((AN153-AM153),3)/ROUND((AW153-AK153),3),0)</f>
        <v>0</v>
      </c>
      <c r="AO432" s="331">
        <f>IFERROR(ROUND((AO153-AN153),3)/ROUND((AW153-AK153),3),0)</f>
        <v>0</v>
      </c>
      <c r="AP432" s="331">
        <f>IFERROR(ROUND((AP153-AO153),3)/ROUND((AW153-AK153),3),0)</f>
        <v>0</v>
      </c>
      <c r="AQ432" s="331">
        <f>IFERROR(ROUND((AQ153-AP153),3)/ROUND((AW153-AK153),3),0)</f>
        <v>0</v>
      </c>
      <c r="AR432" s="331">
        <f>IFERROR(ROUND((AR153-AQ153),3)/ROUND((AW153-AK153),3),0)</f>
        <v>0</v>
      </c>
      <c r="AS432" s="331">
        <f>IFERROR(ROUND((AS153-AR153),3)/ROUND((AW153-AK153),3),0)</f>
        <v>0</v>
      </c>
      <c r="AT432" s="331">
        <f>IFERROR(ROUND((AT153-AS153),3)/ROUND((AW153-AK153),3),0)</f>
        <v>0</v>
      </c>
      <c r="AU432" s="331">
        <f>IFERROR(ROUND((AU153-AT153),3)/ROUND((AW153-AK153),3),0)</f>
        <v>0</v>
      </c>
      <c r="AV432" s="331">
        <f>IFERROR(ROUND((AV153-AU153),3)/ROUND((AW153-AK153),3),0)</f>
        <v>0</v>
      </c>
      <c r="AW432" s="331">
        <f>IFERROR(ROUND((AW153-AV153),3)/ROUND((AW153-AK153),3),0)</f>
        <v>0</v>
      </c>
      <c r="AX432" s="111">
        <f t="shared" si="1336"/>
        <v>0</v>
      </c>
      <c r="AY432" s="1175"/>
      <c r="AZ432" s="1175"/>
    </row>
    <row r="433" spans="1:52">
      <c r="A433" s="318">
        <f t="shared" si="1332"/>
        <v>140</v>
      </c>
      <c r="B433" s="255"/>
      <c r="C433" s="111"/>
      <c r="D433" s="111"/>
      <c r="E433" s="111"/>
      <c r="G433" s="132"/>
      <c r="H433" s="132"/>
      <c r="I433" s="132"/>
      <c r="J433" s="132"/>
      <c r="K433" s="132"/>
      <c r="L433" s="132"/>
      <c r="M433" s="132"/>
      <c r="N433" s="132"/>
      <c r="O433" s="132"/>
      <c r="P433" s="132"/>
      <c r="Q433" s="331"/>
      <c r="R433" s="331"/>
      <c r="S433" s="331"/>
      <c r="V433" s="132"/>
      <c r="W433" s="132"/>
      <c r="X433" s="132"/>
      <c r="Y433" s="132"/>
      <c r="Z433" s="132"/>
      <c r="AA433" s="132"/>
      <c r="AB433" s="132"/>
      <c r="AC433" s="132"/>
      <c r="AD433" s="132"/>
      <c r="AE433" s="132"/>
      <c r="AF433" s="331"/>
      <c r="AG433" s="331"/>
      <c r="AH433" s="115"/>
      <c r="AI433" s="618"/>
      <c r="AK433" s="132"/>
      <c r="AL433" s="132"/>
      <c r="AM433" s="132"/>
      <c r="AN433" s="132"/>
      <c r="AO433" s="132"/>
      <c r="AP433" s="132"/>
      <c r="AQ433" s="132"/>
      <c r="AR433" s="132"/>
      <c r="AS433" s="132"/>
      <c r="AT433" s="132"/>
      <c r="AU433" s="132"/>
      <c r="AV433" s="331">
        <f>IF((AV153-AU153)=0,33.333%,((AV153-AU153)/(AX153-AU153)))</f>
        <v>0.33332999999999996</v>
      </c>
      <c r="AW433" s="331">
        <f>IF((AW153-AV153)=0,33.333%,((AW153-AV153)/(AX153-AU153)))</f>
        <v>0.33332999999999996</v>
      </c>
      <c r="AX433" s="115">
        <f t="shared" si="1336"/>
        <v>0.33332999999999996</v>
      </c>
      <c r="AY433" s="618"/>
      <c r="AZ433" s="618"/>
    </row>
    <row r="434" spans="1:52">
      <c r="A434" s="318">
        <f t="shared" si="1332"/>
        <v>141</v>
      </c>
      <c r="B434" s="259"/>
      <c r="C434" s="111"/>
      <c r="D434" s="111"/>
      <c r="E434" s="111"/>
      <c r="G434" s="331"/>
      <c r="H434" s="331"/>
      <c r="I434" s="331"/>
      <c r="J434" s="331"/>
      <c r="K434" s="331"/>
      <c r="L434" s="331"/>
      <c r="M434" s="331"/>
      <c r="N434" s="331"/>
      <c r="O434" s="331"/>
      <c r="P434" s="331"/>
      <c r="Q434" s="331"/>
      <c r="R434" s="331"/>
      <c r="S434" s="331"/>
      <c r="V434" s="331"/>
      <c r="W434" s="331"/>
      <c r="X434" s="331"/>
      <c r="Y434" s="331"/>
      <c r="Z434" s="331"/>
      <c r="AA434" s="331"/>
      <c r="AB434" s="331"/>
      <c r="AC434" s="331"/>
      <c r="AD434" s="331"/>
      <c r="AE434" s="331"/>
      <c r="AF434" s="331"/>
      <c r="AG434" s="331"/>
      <c r="AH434" s="111"/>
      <c r="AI434" s="1175"/>
      <c r="AK434" s="331"/>
      <c r="AL434" s="331"/>
      <c r="AM434" s="331"/>
      <c r="AN434" s="331"/>
      <c r="AO434" s="331"/>
      <c r="AP434" s="331"/>
      <c r="AQ434" s="331"/>
      <c r="AR434" s="331"/>
      <c r="AS434" s="331"/>
      <c r="AT434" s="331"/>
      <c r="AU434" s="331"/>
      <c r="AV434" s="331"/>
      <c r="AW434" s="331"/>
      <c r="AX434" s="111">
        <f t="shared" si="1336"/>
        <v>0</v>
      </c>
      <c r="AY434" s="1175"/>
      <c r="AZ434" s="1175"/>
    </row>
    <row r="435" spans="1:52">
      <c r="A435" s="318">
        <f t="shared" si="1332"/>
        <v>142</v>
      </c>
      <c r="B435" s="259" t="s">
        <v>330</v>
      </c>
      <c r="C435" s="111" t="s">
        <v>1242</v>
      </c>
      <c r="D435" s="111"/>
      <c r="E435" s="111"/>
      <c r="G435" s="132"/>
      <c r="H435" s="132"/>
      <c r="I435" s="132"/>
      <c r="J435" s="132"/>
      <c r="K435" s="132"/>
      <c r="L435" s="132"/>
      <c r="M435" s="132"/>
      <c r="N435" s="132"/>
      <c r="O435" s="132"/>
      <c r="P435" s="132"/>
      <c r="Q435" s="132"/>
      <c r="R435" s="132"/>
      <c r="S435" s="132"/>
      <c r="V435" s="132"/>
      <c r="W435" s="132"/>
      <c r="X435" s="132"/>
      <c r="Y435" s="132"/>
      <c r="Z435" s="132"/>
      <c r="AA435" s="132"/>
      <c r="AB435" s="132"/>
      <c r="AC435" s="132"/>
      <c r="AD435" s="132"/>
      <c r="AE435" s="132"/>
      <c r="AF435" s="132"/>
      <c r="AG435" s="132"/>
      <c r="AH435" s="115"/>
      <c r="AI435" s="618"/>
      <c r="AK435" s="132"/>
      <c r="AL435" s="132"/>
      <c r="AM435" s="132"/>
      <c r="AN435" s="132"/>
      <c r="AO435" s="132"/>
      <c r="AP435" s="132"/>
      <c r="AQ435" s="132"/>
      <c r="AR435" s="132"/>
      <c r="AS435" s="132"/>
      <c r="AT435" s="132"/>
      <c r="AU435" s="132"/>
      <c r="AV435" s="132"/>
      <c r="AW435" s="132"/>
      <c r="AX435" s="115">
        <f t="shared" si="1336"/>
        <v>0</v>
      </c>
      <c r="AY435" s="618"/>
      <c r="AZ435" s="618"/>
    </row>
    <row r="436" spans="1:52">
      <c r="A436" s="318">
        <f t="shared" si="1332"/>
        <v>143</v>
      </c>
      <c r="B436" s="259"/>
      <c r="C436" s="111"/>
      <c r="D436" s="111" t="s">
        <v>622</v>
      </c>
      <c r="E436" s="111"/>
      <c r="G436" s="132">
        <f t="shared" ref="G436:R436" si="1355">+G158/G162</f>
        <v>4.4387598783883341E-2</v>
      </c>
      <c r="H436" s="132">
        <f t="shared" si="1355"/>
        <v>4.4149429517047666E-2</v>
      </c>
      <c r="I436" s="132">
        <f t="shared" si="1355"/>
        <v>4.4063288565105697E-2</v>
      </c>
      <c r="J436" s="132">
        <f t="shared" si="1355"/>
        <v>4.3976717760722067E-2</v>
      </c>
      <c r="K436" s="132">
        <f t="shared" si="1355"/>
        <v>4.379907290821769E-2</v>
      </c>
      <c r="L436" s="132">
        <f t="shared" si="1355"/>
        <v>4.3751690199074697E-2</v>
      </c>
      <c r="M436" s="132">
        <f t="shared" si="1355"/>
        <v>4.3280132516998228E-2</v>
      </c>
      <c r="N436" s="132">
        <f t="shared" si="1355"/>
        <v>4.2545003249042854E-2</v>
      </c>
      <c r="O436" s="132">
        <f t="shared" si="1355"/>
        <v>4.186378903971448E-2</v>
      </c>
      <c r="P436" s="132">
        <f t="shared" si="1355"/>
        <v>4.1459387112445373E-2</v>
      </c>
      <c r="Q436" s="132">
        <f t="shared" si="1355"/>
        <v>4.115547639304136E-2</v>
      </c>
      <c r="R436" s="132">
        <f t="shared" si="1355"/>
        <v>4.1185693560324192E-2</v>
      </c>
      <c r="S436" s="132"/>
      <c r="V436" s="132">
        <f t="shared" ref="V436:AG436" si="1356">+V158/V162</f>
        <v>4.1043832729521224E-2</v>
      </c>
      <c r="W436" s="132">
        <f t="shared" si="1356"/>
        <v>4.0728822546049308E-2</v>
      </c>
      <c r="X436" s="132">
        <f t="shared" si="1356"/>
        <v>4.0660772445372306E-2</v>
      </c>
      <c r="Y436" s="132">
        <f t="shared" si="1356"/>
        <v>4.057012859165228E-2</v>
      </c>
      <c r="Z436" s="132">
        <f t="shared" si="1356"/>
        <v>4.0439973612345234E-2</v>
      </c>
      <c r="AA436" s="132">
        <f t="shared" si="1356"/>
        <v>4.0317560492918986E-2</v>
      </c>
      <c r="AB436" s="132">
        <f t="shared" si="1356"/>
        <v>3.9806179974004763E-2</v>
      </c>
      <c r="AC436" s="132">
        <f t="shared" si="1356"/>
        <v>3.9712339691789111E-2</v>
      </c>
      <c r="AD436" s="132">
        <f t="shared" si="1356"/>
        <v>3.8891003018773511E-2</v>
      </c>
      <c r="AE436" s="132">
        <f t="shared" si="1356"/>
        <v>3.844583458595207E-2</v>
      </c>
      <c r="AF436" s="132">
        <f t="shared" si="1356"/>
        <v>3.8129986820840282E-2</v>
      </c>
      <c r="AG436" s="132">
        <f t="shared" si="1356"/>
        <v>3.812972417894122E-2</v>
      </c>
      <c r="AH436" s="115"/>
      <c r="AI436" s="618"/>
      <c r="AK436" s="132"/>
      <c r="AL436" s="132">
        <f t="shared" ref="AL436:AW436" si="1357">+AL158/AL162</f>
        <v>3.7979605936756415E-2</v>
      </c>
      <c r="AM436" s="132">
        <f t="shared" si="1357"/>
        <v>3.7774499543614351E-2</v>
      </c>
      <c r="AN436" s="132">
        <f t="shared" si="1357"/>
        <v>3.7713902632712598E-2</v>
      </c>
      <c r="AO436" s="132">
        <f t="shared" si="1357"/>
        <v>3.7631184908221531E-2</v>
      </c>
      <c r="AP436" s="132">
        <f t="shared" si="1357"/>
        <v>3.7524355702879389E-2</v>
      </c>
      <c r="AQ436" s="132">
        <f t="shared" si="1357"/>
        <v>3.742308189230599E-2</v>
      </c>
      <c r="AR436" s="132">
        <f t="shared" si="1357"/>
        <v>3.6878252127208272E-2</v>
      </c>
      <c r="AS436" s="132">
        <f t="shared" si="1357"/>
        <v>3.6798023551902877E-2</v>
      </c>
      <c r="AT436" s="132">
        <f t="shared" si="1357"/>
        <v>3.5943329063654446E-2</v>
      </c>
      <c r="AU436" s="132">
        <f t="shared" si="1357"/>
        <v>3.5477821833893378E-2</v>
      </c>
      <c r="AV436" s="132">
        <f t="shared" si="1357"/>
        <v>3.5226027486504635E-2</v>
      </c>
      <c r="AW436" s="132">
        <f t="shared" si="1357"/>
        <v>3.5218864397888433E-2</v>
      </c>
      <c r="AX436" s="115">
        <f t="shared" si="1336"/>
        <v>-5.9668291624357592E-3</v>
      </c>
      <c r="AY436" s="618"/>
      <c r="AZ436" s="618"/>
    </row>
    <row r="437" spans="1:52">
      <c r="A437" s="318">
        <f t="shared" si="1332"/>
        <v>144</v>
      </c>
      <c r="B437" s="259"/>
      <c r="C437" s="111"/>
      <c r="D437" s="111" t="s">
        <v>1042</v>
      </c>
      <c r="E437" s="111"/>
      <c r="G437" s="132">
        <f t="shared" ref="G437:R437" si="1358">+G159/G162</f>
        <v>2.9932429389057342E-2</v>
      </c>
      <c r="H437" s="132">
        <f t="shared" si="1358"/>
        <v>2.9771821810420065E-2</v>
      </c>
      <c r="I437" s="132">
        <f t="shared" si="1358"/>
        <v>3.0817037729370403E-2</v>
      </c>
      <c r="J437" s="132">
        <f t="shared" si="1358"/>
        <v>3.0355210099708749E-2</v>
      </c>
      <c r="K437" s="132">
        <f t="shared" si="1358"/>
        <v>3.0397412915848885E-2</v>
      </c>
      <c r="L437" s="132">
        <f t="shared" si="1358"/>
        <v>3.0473553424535747E-2</v>
      </c>
      <c r="M437" s="132">
        <f t="shared" si="1358"/>
        <v>3.0219204635179516E-2</v>
      </c>
      <c r="N437" s="132">
        <f t="shared" si="1358"/>
        <v>2.5707870285029015E-2</v>
      </c>
      <c r="O437" s="132">
        <f t="shared" si="1358"/>
        <v>3.0068945912844567E-2</v>
      </c>
      <c r="P437" s="132">
        <f t="shared" si="1358"/>
        <v>2.9985212252916792E-2</v>
      </c>
      <c r="Q437" s="132">
        <f t="shared" si="1358"/>
        <v>3.0507113155760733E-2</v>
      </c>
      <c r="R437" s="132">
        <f t="shared" si="1358"/>
        <v>3.0810805097185145E-2</v>
      </c>
      <c r="S437" s="132"/>
      <c r="V437" s="132">
        <f t="shared" ref="V437:AG437" si="1359">+V159/V162</f>
        <v>3.0817863211943776E-2</v>
      </c>
      <c r="W437" s="132">
        <f t="shared" si="1359"/>
        <v>3.0886795636081696E-2</v>
      </c>
      <c r="X437" s="132">
        <f t="shared" si="1359"/>
        <v>3.0904976544183206E-2</v>
      </c>
      <c r="Y437" s="132">
        <f t="shared" si="1359"/>
        <v>3.094530265881347E-2</v>
      </c>
      <c r="Z437" s="132">
        <f t="shared" si="1359"/>
        <v>3.1002803987058042E-2</v>
      </c>
      <c r="AA437" s="132">
        <f t="shared" si="1359"/>
        <v>3.1064107539945266E-2</v>
      </c>
      <c r="AB437" s="132">
        <f t="shared" si="1359"/>
        <v>3.1018164216904714E-2</v>
      </c>
      <c r="AC437" s="132">
        <f t="shared" si="1359"/>
        <v>3.1035902287210156E-2</v>
      </c>
      <c r="AD437" s="132">
        <f t="shared" si="1359"/>
        <v>3.099265724990851E-2</v>
      </c>
      <c r="AE437" s="132">
        <f t="shared" si="1359"/>
        <v>3.0954849918633599E-2</v>
      </c>
      <c r="AF437" s="132">
        <f t="shared" si="1359"/>
        <v>3.1141350446594565E-2</v>
      </c>
      <c r="AG437" s="132">
        <f t="shared" si="1359"/>
        <v>3.1180226882033875E-2</v>
      </c>
      <c r="AH437" s="115"/>
      <c r="AI437" s="618"/>
      <c r="AK437" s="132"/>
      <c r="AL437" s="132">
        <f t="shared" ref="AL437:AW437" si="1360">+AL159/AL162</f>
        <v>3.1199650015320109E-2</v>
      </c>
      <c r="AM437" s="132">
        <f t="shared" si="1360"/>
        <v>3.1303686836822053E-2</v>
      </c>
      <c r="AN437" s="132">
        <f t="shared" si="1360"/>
        <v>3.1314996535367727E-2</v>
      </c>
      <c r="AO437" s="132">
        <f t="shared" si="1360"/>
        <v>3.1345098926890635E-2</v>
      </c>
      <c r="AP437" s="132">
        <f t="shared" si="1360"/>
        <v>3.1378375744264164E-2</v>
      </c>
      <c r="AQ437" s="132">
        <f t="shared" si="1360"/>
        <v>3.1414231236178737E-2</v>
      </c>
      <c r="AR437" s="132">
        <f t="shared" si="1360"/>
        <v>3.1374594516464363E-2</v>
      </c>
      <c r="AS437" s="132">
        <f t="shared" si="1360"/>
        <v>3.1407702005256541E-2</v>
      </c>
      <c r="AT437" s="132">
        <f t="shared" si="1360"/>
        <v>3.1362326683684161E-2</v>
      </c>
      <c r="AU437" s="132">
        <f t="shared" si="1360"/>
        <v>3.1334142158578986E-2</v>
      </c>
      <c r="AV437" s="132">
        <f t="shared" si="1360"/>
        <v>3.139944370438856E-2</v>
      </c>
      <c r="AW437" s="132">
        <f t="shared" si="1360"/>
        <v>3.1431579830061035E-2</v>
      </c>
      <c r="AX437" s="115">
        <f t="shared" si="1336"/>
        <v>6.2077473287588947E-4</v>
      </c>
      <c r="AY437" s="618"/>
      <c r="AZ437" s="618"/>
    </row>
    <row r="438" spans="1:52">
      <c r="A438" s="318">
        <f t="shared" si="1332"/>
        <v>145</v>
      </c>
      <c r="B438" s="259"/>
      <c r="C438" s="111"/>
      <c r="D438" s="111" t="s">
        <v>1043</v>
      </c>
      <c r="E438" s="111"/>
      <c r="G438" s="132">
        <f t="shared" ref="G438:R438" si="1361">+G160/G162</f>
        <v>0.81869043778886241</v>
      </c>
      <c r="H438" s="132">
        <f t="shared" si="1361"/>
        <v>0.81864689967344562</v>
      </c>
      <c r="I438" s="132">
        <f t="shared" si="1361"/>
        <v>0.81757031770723987</v>
      </c>
      <c r="J438" s="132">
        <f t="shared" si="1361"/>
        <v>0.81784044944940515</v>
      </c>
      <c r="K438" s="132">
        <f t="shared" si="1361"/>
        <v>0.81796186758952905</v>
      </c>
      <c r="L438" s="132">
        <f t="shared" si="1361"/>
        <v>0.81885121094057667</v>
      </c>
      <c r="M438" s="132">
        <f t="shared" si="1361"/>
        <v>0.82029982364308007</v>
      </c>
      <c r="N438" s="132">
        <f t="shared" si="1361"/>
        <v>0.82659495881128098</v>
      </c>
      <c r="O438" s="132">
        <f t="shared" si="1361"/>
        <v>0.82355802673047562</v>
      </c>
      <c r="P438" s="132">
        <f t="shared" si="1361"/>
        <v>0.82423210238597255</v>
      </c>
      <c r="Q438" s="132">
        <f t="shared" si="1361"/>
        <v>0.82297350796113844</v>
      </c>
      <c r="R438" s="132">
        <f t="shared" si="1361"/>
        <v>0.8268925149064984</v>
      </c>
      <c r="S438" s="132"/>
      <c r="V438" s="132">
        <f t="shared" ref="V438:AG438" si="1362">+V160/V162</f>
        <v>0.82705921513508385</v>
      </c>
      <c r="W438" s="132">
        <f t="shared" si="1362"/>
        <v>0.82744713771148048</v>
      </c>
      <c r="X438" s="132">
        <f t="shared" si="1362"/>
        <v>0.82743507115999237</v>
      </c>
      <c r="Y438" s="132">
        <f t="shared" si="1362"/>
        <v>0.82747841862791471</v>
      </c>
      <c r="Z438" s="132">
        <f t="shared" si="1362"/>
        <v>0.82758899992727808</v>
      </c>
      <c r="AA438" s="132">
        <f t="shared" si="1362"/>
        <v>0.82782845164680152</v>
      </c>
      <c r="AB438" s="132">
        <f t="shared" si="1362"/>
        <v>0.8283966975256567</v>
      </c>
      <c r="AC438" s="132">
        <f t="shared" si="1362"/>
        <v>0.82873109991110372</v>
      </c>
      <c r="AD438" s="132">
        <f t="shared" si="1362"/>
        <v>0.83004288353454692</v>
      </c>
      <c r="AE438" s="132">
        <f t="shared" si="1362"/>
        <v>0.83054794571605617</v>
      </c>
      <c r="AF438" s="132">
        <f t="shared" si="1362"/>
        <v>0.83076747624028968</v>
      </c>
      <c r="AG438" s="132">
        <f t="shared" si="1362"/>
        <v>0.83093172061338516</v>
      </c>
      <c r="AH438" s="115"/>
      <c r="AI438" s="618"/>
      <c r="AK438" s="132"/>
      <c r="AL438" s="132">
        <f t="shared" ref="AL438:AW438" si="1363">+AL160/AL162</f>
        <v>0.83116809782150758</v>
      </c>
      <c r="AM438" s="132">
        <f t="shared" si="1363"/>
        <v>0.83123079435054636</v>
      </c>
      <c r="AN438" s="132">
        <f t="shared" si="1363"/>
        <v>0.83123028266069088</v>
      </c>
      <c r="AO438" s="132">
        <f t="shared" si="1363"/>
        <v>0.83129052811406601</v>
      </c>
      <c r="AP438" s="132">
        <f t="shared" si="1363"/>
        <v>0.83138687317346882</v>
      </c>
      <c r="AQ438" s="132">
        <f t="shared" si="1363"/>
        <v>0.83160553764682843</v>
      </c>
      <c r="AR438" s="132">
        <f t="shared" si="1363"/>
        <v>0.83248796124686197</v>
      </c>
      <c r="AS438" s="132">
        <f t="shared" si="1363"/>
        <v>0.83276984815038912</v>
      </c>
      <c r="AT438" s="132">
        <f t="shared" si="1363"/>
        <v>0.83449108630947422</v>
      </c>
      <c r="AU438" s="132">
        <f t="shared" si="1363"/>
        <v>0.83524005732268403</v>
      </c>
      <c r="AV438" s="132">
        <f t="shared" si="1363"/>
        <v>0.83545878298314702</v>
      </c>
      <c r="AW438" s="132">
        <f t="shared" si="1363"/>
        <v>0.83563683265411182</v>
      </c>
      <c r="AX438" s="115">
        <f t="shared" si="1336"/>
        <v>8.7443177476134171E-3</v>
      </c>
      <c r="AY438" s="618"/>
      <c r="AZ438" s="618"/>
    </row>
    <row r="439" spans="1:52">
      <c r="A439" s="318">
        <f t="shared" si="1332"/>
        <v>146</v>
      </c>
      <c r="B439" s="259"/>
      <c r="C439" s="111"/>
      <c r="D439" s="111" t="s">
        <v>1045</v>
      </c>
      <c r="E439" s="111"/>
      <c r="G439" s="132">
        <f t="shared" ref="G439:R439" si="1364">+G161/G162</f>
        <v>0.10698953403819693</v>
      </c>
      <c r="H439" s="132">
        <f t="shared" si="1364"/>
        <v>0.10743184899908671</v>
      </c>
      <c r="I439" s="132">
        <f t="shared" si="1364"/>
        <v>0.10754935599828412</v>
      </c>
      <c r="J439" s="132">
        <f t="shared" si="1364"/>
        <v>0.1078276226901641</v>
      </c>
      <c r="K439" s="132">
        <f t="shared" si="1364"/>
        <v>0.1078416465864044</v>
      </c>
      <c r="L439" s="132">
        <f t="shared" si="1364"/>
        <v>0.10692354543581292</v>
      </c>
      <c r="M439" s="132">
        <f t="shared" si="1364"/>
        <v>0.10620083920474216</v>
      </c>
      <c r="N439" s="132">
        <f t="shared" si="1364"/>
        <v>0.10515216765464726</v>
      </c>
      <c r="O439" s="132">
        <f t="shared" si="1364"/>
        <v>0.10450923831696536</v>
      </c>
      <c r="P439" s="132">
        <f t="shared" si="1364"/>
        <v>0.10432329824866531</v>
      </c>
      <c r="Q439" s="132">
        <f t="shared" si="1364"/>
        <v>0.10536390249005935</v>
      </c>
      <c r="R439" s="132">
        <f t="shared" si="1364"/>
        <v>0.10111098643599223</v>
      </c>
      <c r="S439" s="132"/>
      <c r="V439" s="132">
        <f t="shared" ref="V439:AG439" si="1365">+V161/V162</f>
        <v>0.10107908892345122</v>
      </c>
      <c r="W439" s="132">
        <f t="shared" si="1365"/>
        <v>0.10093724410638862</v>
      </c>
      <c r="X439" s="132">
        <f t="shared" si="1365"/>
        <v>0.10099917985045213</v>
      </c>
      <c r="Y439" s="132">
        <f t="shared" si="1365"/>
        <v>0.10100615012161954</v>
      </c>
      <c r="Z439" s="132">
        <f t="shared" si="1365"/>
        <v>0.10096822247331864</v>
      </c>
      <c r="AA439" s="132">
        <f t="shared" si="1365"/>
        <v>0.10078988032033415</v>
      </c>
      <c r="AB439" s="132">
        <f t="shared" si="1365"/>
        <v>0.10077895828343386</v>
      </c>
      <c r="AC439" s="132">
        <f t="shared" si="1365"/>
        <v>0.10052065810989708</v>
      </c>
      <c r="AD439" s="132">
        <f t="shared" si="1365"/>
        <v>0.10007345619677105</v>
      </c>
      <c r="AE439" s="132">
        <f t="shared" si="1365"/>
        <v>0.10005136977935808</v>
      </c>
      <c r="AF439" s="132">
        <f t="shared" si="1365"/>
        <v>9.9961186492275367E-2</v>
      </c>
      <c r="AG439" s="132">
        <f t="shared" si="1365"/>
        <v>9.9758328325639786E-2</v>
      </c>
      <c r="AH439" s="115"/>
      <c r="AI439" s="618"/>
      <c r="AK439" s="132"/>
      <c r="AL439" s="132">
        <f t="shared" ref="AL439:AW439" si="1366">+AL161/AL162</f>
        <v>9.9652646226415842E-2</v>
      </c>
      <c r="AM439" s="132">
        <f t="shared" si="1366"/>
        <v>9.9691019269017245E-2</v>
      </c>
      <c r="AN439" s="132">
        <f t="shared" si="1366"/>
        <v>9.9740818171228818E-2</v>
      </c>
      <c r="AO439" s="132">
        <f t="shared" si="1366"/>
        <v>9.9733188050821847E-2</v>
      </c>
      <c r="AP439" s="132">
        <f t="shared" si="1366"/>
        <v>9.9710395379387612E-2</v>
      </c>
      <c r="AQ439" s="132">
        <f t="shared" si="1366"/>
        <v>9.9557149224686808E-2</v>
      </c>
      <c r="AR439" s="132">
        <f t="shared" si="1366"/>
        <v>9.9259192109465405E-2</v>
      </c>
      <c r="AS439" s="132">
        <f t="shared" si="1366"/>
        <v>9.9024426292451465E-2</v>
      </c>
      <c r="AT439" s="132">
        <f t="shared" si="1366"/>
        <v>9.8203257943187183E-2</v>
      </c>
      <c r="AU439" s="132">
        <f t="shared" si="1366"/>
        <v>9.7947978684843548E-2</v>
      </c>
      <c r="AV439" s="132">
        <f t="shared" si="1366"/>
        <v>9.7915745825959855E-2</v>
      </c>
      <c r="AW439" s="132">
        <f t="shared" si="1366"/>
        <v>9.7712723117938688E-2</v>
      </c>
      <c r="AX439" s="115">
        <f t="shared" si="1336"/>
        <v>-3.3982633180535404E-3</v>
      </c>
      <c r="AY439" s="618"/>
      <c r="AZ439" s="618"/>
    </row>
    <row r="440" spans="1:52">
      <c r="A440" s="318">
        <f t="shared" si="1332"/>
        <v>147</v>
      </c>
      <c r="B440" s="259"/>
      <c r="C440" s="111"/>
      <c r="D440" s="111" t="s">
        <v>281</v>
      </c>
      <c r="E440" s="111"/>
      <c r="G440" s="616">
        <f t="shared" ref="G440:R440" si="1367">SUM(G436:G439)</f>
        <v>1</v>
      </c>
      <c r="H440" s="616">
        <f t="shared" si="1367"/>
        <v>1</v>
      </c>
      <c r="I440" s="616">
        <f t="shared" si="1367"/>
        <v>1</v>
      </c>
      <c r="J440" s="616">
        <f t="shared" si="1367"/>
        <v>1</v>
      </c>
      <c r="K440" s="616">
        <f t="shared" si="1367"/>
        <v>1</v>
      </c>
      <c r="L440" s="616">
        <f t="shared" si="1367"/>
        <v>1</v>
      </c>
      <c r="M440" s="616">
        <f t="shared" si="1367"/>
        <v>1</v>
      </c>
      <c r="N440" s="616">
        <f t="shared" si="1367"/>
        <v>1</v>
      </c>
      <c r="O440" s="616">
        <f t="shared" si="1367"/>
        <v>1</v>
      </c>
      <c r="P440" s="616">
        <f t="shared" si="1367"/>
        <v>1</v>
      </c>
      <c r="Q440" s="616">
        <f t="shared" si="1367"/>
        <v>0.99999999999999989</v>
      </c>
      <c r="R440" s="616">
        <f t="shared" si="1367"/>
        <v>1</v>
      </c>
      <c r="S440" s="132"/>
      <c r="V440" s="616">
        <f t="shared" ref="V440:AG440" si="1368">SUM(V436:V439)</f>
        <v>1</v>
      </c>
      <c r="W440" s="616">
        <f t="shared" si="1368"/>
        <v>1.0000000000000002</v>
      </c>
      <c r="X440" s="616">
        <f t="shared" si="1368"/>
        <v>1</v>
      </c>
      <c r="Y440" s="616">
        <f t="shared" si="1368"/>
        <v>1</v>
      </c>
      <c r="Z440" s="616">
        <f t="shared" si="1368"/>
        <v>1</v>
      </c>
      <c r="AA440" s="616">
        <f t="shared" si="1368"/>
        <v>1</v>
      </c>
      <c r="AB440" s="616">
        <f t="shared" si="1368"/>
        <v>1</v>
      </c>
      <c r="AC440" s="616">
        <f t="shared" si="1368"/>
        <v>1</v>
      </c>
      <c r="AD440" s="616">
        <f t="shared" si="1368"/>
        <v>1</v>
      </c>
      <c r="AE440" s="616">
        <f t="shared" si="1368"/>
        <v>1</v>
      </c>
      <c r="AF440" s="616">
        <f t="shared" si="1368"/>
        <v>0.99999999999999989</v>
      </c>
      <c r="AG440" s="616">
        <f t="shared" si="1368"/>
        <v>1</v>
      </c>
      <c r="AH440" s="633"/>
      <c r="AI440" s="617"/>
      <c r="AK440" s="616"/>
      <c r="AL440" s="616">
        <f t="shared" ref="AL440:AW440" si="1369">SUM(AL436:AL439)</f>
        <v>1</v>
      </c>
      <c r="AM440" s="616">
        <f t="shared" si="1369"/>
        <v>1</v>
      </c>
      <c r="AN440" s="616">
        <f t="shared" si="1369"/>
        <v>1</v>
      </c>
      <c r="AO440" s="616">
        <f t="shared" si="1369"/>
        <v>1</v>
      </c>
      <c r="AP440" s="616">
        <f t="shared" si="1369"/>
        <v>1</v>
      </c>
      <c r="AQ440" s="616">
        <f t="shared" si="1369"/>
        <v>1</v>
      </c>
      <c r="AR440" s="616">
        <f t="shared" si="1369"/>
        <v>1</v>
      </c>
      <c r="AS440" s="616">
        <f t="shared" si="1369"/>
        <v>1</v>
      </c>
      <c r="AT440" s="616">
        <f t="shared" si="1369"/>
        <v>1</v>
      </c>
      <c r="AU440" s="616">
        <f t="shared" si="1369"/>
        <v>0.99999999999999989</v>
      </c>
      <c r="AV440" s="616">
        <f t="shared" si="1369"/>
        <v>1</v>
      </c>
      <c r="AW440" s="616">
        <f t="shared" si="1369"/>
        <v>1</v>
      </c>
      <c r="AX440" s="633">
        <f t="shared" si="1336"/>
        <v>0</v>
      </c>
      <c r="AY440" s="617"/>
      <c r="AZ440" s="618"/>
    </row>
    <row r="441" spans="1:52">
      <c r="A441" s="318">
        <f t="shared" si="1332"/>
        <v>148</v>
      </c>
      <c r="B441" s="259"/>
      <c r="C441" s="111"/>
      <c r="D441" s="111"/>
      <c r="E441" s="111"/>
      <c r="G441" s="331">
        <f>IFERROR(ROUND((G162-F162),3)/ROUND((R162-F162),3),0)</f>
        <v>4.779196633291833E-2</v>
      </c>
      <c r="H441" s="331">
        <f>IFERROR(ROUND((H162-G162),3)/ROUND((R162-F162),3),0)</f>
        <v>9.650463228223416E-2</v>
      </c>
      <c r="I441" s="331">
        <f>IFERROR(ROUND((I162-H162),3)/ROUND((R162-F162),3),0)</f>
        <v>3.5160646553380186E-2</v>
      </c>
      <c r="J441" s="331">
        <f>IFERROR(ROUND((J162-I162),3)/ROUND((R162-F162),3),0)</f>
        <v>3.5474878964697164E-2</v>
      </c>
      <c r="K441" s="331">
        <f>IFERROR(ROUND((K162-J162),3)/ROUND((R162-F162),3),0)</f>
        <v>4.3866772526601816E-2</v>
      </c>
      <c r="L441" s="331">
        <f>IFERROR(ROUND((L162-K162),3)/ROUND((R162-F162),3),0)</f>
        <v>1.9575486264348907E-2</v>
      </c>
      <c r="M441" s="331">
        <f>IFERROR(ROUND((M162-L162),3)/ROUND((R162-F162),3),0)</f>
        <v>0.19742215170883456</v>
      </c>
      <c r="N441" s="331">
        <f>IFERROR(ROUND((N162-M162),3)/ROUND((R162-F162),3),0)</f>
        <v>-3.2350995792315646E-3</v>
      </c>
      <c r="O441" s="331">
        <f>IFERROR(ROUND((O162-N162),3)/ROUND((R162-F162),3),0)</f>
        <v>0.260146971786959</v>
      </c>
      <c r="P441" s="331">
        <f>IFERROR(ROUND((P162-O162),3)/ROUND((R162-F162),3),0)</f>
        <v>0.18117373792425218</v>
      </c>
      <c r="Q441" s="331">
        <f>IFERROR(ROUND((Q162-P162),3)/ROUND((R162-F162),3),0)</f>
        <v>0.11899227611969398</v>
      </c>
      <c r="R441" s="331">
        <f>IFERROR(ROUND((R162-Q162),3)/ROUND((R162-F162),3),0)</f>
        <v>-3.287442088468881E-2</v>
      </c>
      <c r="S441" s="331"/>
      <c r="V441" s="331">
        <f>IFERROR(ROUND((V162-U162),3)/ROUND((AG162-U162),3),0)</f>
        <v>4.3125014592950352E-2</v>
      </c>
      <c r="W441" s="331">
        <f>IFERROR(ROUND((W162-V162),3)/ROUND((AG162-U162),3),0)</f>
        <v>9.6835785234285585E-2</v>
      </c>
      <c r="X441" s="331">
        <f>IFERROR(ROUND((X162-W162),3)/ROUND((AG162-U162),3),0)</f>
        <v>2.1116033443047515E-2</v>
      </c>
      <c r="Y441" s="331">
        <f>IFERROR(ROUND((Y162-X162),3)/ROUND((AG162-U162),3),0)</f>
        <v>2.8236925052614877E-2</v>
      </c>
      <c r="Z441" s="331">
        <f>IFERROR(ROUND((Z162-Y162),3)/ROUND((AG162-U162),3),0)</f>
        <v>4.0766609058078829E-2</v>
      </c>
      <c r="AA441" s="331">
        <f>IFERROR(ROUND((AA162-Z162),3)/ROUND((AG162-U162),3),0)</f>
        <v>3.8581926045777565E-2</v>
      </c>
      <c r="AB441" s="331">
        <f>IFERROR(ROUND((AB162-AA162),3)/ROUND((AG162-U162),3),0)</f>
        <v>0.16374214676456667</v>
      </c>
      <c r="AC441" s="331">
        <f>IFERROR(ROUND((AC162-AB162),3)/ROUND((AG162-U162),3),0)</f>
        <v>3.0505235158602751E-2</v>
      </c>
      <c r="AD441" s="331">
        <f>IFERROR(ROUND((AD162-AC162),3)/ROUND((AG162-U162),3),0)</f>
        <v>0.2732798715890109</v>
      </c>
      <c r="AE441" s="331">
        <f>IFERROR(ROUND((AE162-AD162),3)/ROUND((AG162-U162),3),0)</f>
        <v>0.15299842938677002</v>
      </c>
      <c r="AF441" s="331">
        <f>IFERROR(ROUND((AF162-AE162),3)/ROUND((AG162-U162),3),0)</f>
        <v>0.11071919230647875</v>
      </c>
      <c r="AG441" s="331">
        <f>IFERROR(ROUND((AG162-AF162),3)/ROUND((AG162-U162),3),0)</f>
        <v>9.2831367816121506E-5</v>
      </c>
      <c r="AH441" s="111"/>
      <c r="AI441" s="1175"/>
      <c r="AK441" s="331"/>
      <c r="AL441" s="331">
        <f>IFERROR(ROUND((AL162-AK162),3)/ROUND((AW162-AK162),3),0)</f>
        <v>4.7823028891662747E-2</v>
      </c>
      <c r="AM441" s="331">
        <f>IFERROR(ROUND((AM162-AL162),3)/ROUND((AW162-AK162),3),0)</f>
        <v>6.5955003908311688E-2</v>
      </c>
      <c r="AN441" s="331">
        <f>IFERROR(ROUND((AN162-AM162),3)/ROUND((AW162-AK162),3),0)</f>
        <v>1.9623118075853558E-2</v>
      </c>
      <c r="AO441" s="331">
        <f>IFERROR(ROUND((AO162-AN162),3)/ROUND((AW162-AK162),3),0)</f>
        <v>2.6888522355420399E-2</v>
      </c>
      <c r="AP441" s="331">
        <f>IFERROR(ROUND((AP162-AO162),3)/ROUND((AW162-AK162),3),0)</f>
        <v>3.4901700466424899E-2</v>
      </c>
      <c r="AQ441" s="331">
        <f>IFERROR(ROUND((AQ162-AP162),3)/ROUND((AW162-AK162),3),0)</f>
        <v>3.3270711138382876E-2</v>
      </c>
      <c r="AR441" s="331">
        <f>IFERROR(ROUND((AR162-AQ162),3)/ROUND((AW162-AK162),3),0)</f>
        <v>0.18212462616817279</v>
      </c>
      <c r="AS441" s="331">
        <f>IFERROR(ROUND((AS162-AR162),3)/ROUND((AW162-AK162),3),0)</f>
        <v>2.7274197716660443E-2</v>
      </c>
      <c r="AT441" s="331">
        <f>IFERROR(ROUND((AT162-AS162),3)/ROUND((AW162-AK162),3),0)</f>
        <v>0.29811637925877438</v>
      </c>
      <c r="AU441" s="331">
        <f>IFERROR(ROUND((AU162-AT162),3)/ROUND((AW162-AK162),3),0)</f>
        <v>0.16841040087047318</v>
      </c>
      <c r="AV441" s="331">
        <f>IFERROR(ROUND((AV162-AU162),3)/ROUND((AW162-AK162),3),0)</f>
        <v>9.2948649652434726E-2</v>
      </c>
      <c r="AW441" s="331">
        <f>IFERROR(ROUND((AW162-AV162),3)/ROUND((AW162-AK162),3),0)</f>
        <v>2.6636614917453587E-3</v>
      </c>
      <c r="AX441" s="111">
        <f t="shared" si="1336"/>
        <v>3.5538082376434167E-2</v>
      </c>
      <c r="AY441" s="1175"/>
      <c r="AZ441" s="1175"/>
    </row>
    <row r="442" spans="1:52">
      <c r="A442" s="318">
        <f t="shared" si="1332"/>
        <v>149</v>
      </c>
      <c r="B442" s="259" t="s">
        <v>331</v>
      </c>
      <c r="C442" s="111" t="s">
        <v>2198</v>
      </c>
      <c r="D442" s="111"/>
      <c r="E442" s="111"/>
      <c r="G442" s="331"/>
      <c r="H442" s="331"/>
      <c r="I442" s="331"/>
      <c r="J442" s="331"/>
      <c r="K442" s="331"/>
      <c r="L442" s="331"/>
      <c r="M442" s="331"/>
      <c r="N442" s="331"/>
      <c r="O442" s="331"/>
      <c r="P442" s="331"/>
      <c r="Q442" s="331"/>
      <c r="R442" s="331"/>
      <c r="S442" s="331"/>
      <c r="V442" s="331"/>
      <c r="W442" s="331"/>
      <c r="X442" s="331"/>
      <c r="Y442" s="331"/>
      <c r="Z442" s="331"/>
      <c r="AA442" s="331"/>
      <c r="AB442" s="331"/>
      <c r="AC442" s="331"/>
      <c r="AD442" s="331"/>
      <c r="AE442" s="331"/>
      <c r="AF442" s="331"/>
      <c r="AG442" s="331"/>
      <c r="AH442" s="111"/>
      <c r="AI442" s="1175"/>
      <c r="AK442" s="331"/>
      <c r="AL442" s="331"/>
      <c r="AM442" s="331"/>
      <c r="AN442" s="331"/>
      <c r="AO442" s="331"/>
      <c r="AP442" s="331"/>
      <c r="AQ442" s="331"/>
      <c r="AR442" s="331"/>
      <c r="AS442" s="331"/>
      <c r="AT442" s="331"/>
      <c r="AU442" s="331"/>
      <c r="AV442" s="331">
        <f>IF((AV162-AU162)=0,33.333%,((AV162-AU162)/(AX162-AU162)))</f>
        <v>-7.7434523251785799E-3</v>
      </c>
      <c r="AW442" s="331">
        <f>IF((AW162-AV162)=0,33.333%,((AW162-AV162)/(AX162-AU162)))</f>
        <v>-2.2190678251510007E-4</v>
      </c>
      <c r="AX442" s="111">
        <f t="shared" si="1336"/>
        <v>-2.2190678251510007E-4</v>
      </c>
      <c r="AY442" s="1175"/>
      <c r="AZ442" s="1175"/>
    </row>
    <row r="443" spans="1:52">
      <c r="A443" s="318">
        <f t="shared" si="1332"/>
        <v>150</v>
      </c>
      <c r="B443" s="259"/>
      <c r="C443" s="111"/>
      <c r="D443" s="111" t="s">
        <v>1043</v>
      </c>
      <c r="E443" s="111"/>
      <c r="G443" s="132">
        <f t="shared" ref="G443:R443" si="1370">+G165/G166</f>
        <v>1</v>
      </c>
      <c r="H443" s="132">
        <f t="shared" si="1370"/>
        <v>1</v>
      </c>
      <c r="I443" s="132">
        <f t="shared" si="1370"/>
        <v>1</v>
      </c>
      <c r="J443" s="132">
        <f t="shared" si="1370"/>
        <v>1</v>
      </c>
      <c r="K443" s="132">
        <f t="shared" si="1370"/>
        <v>1</v>
      </c>
      <c r="L443" s="132">
        <f t="shared" si="1370"/>
        <v>1</v>
      </c>
      <c r="M443" s="132">
        <f t="shared" si="1370"/>
        <v>1</v>
      </c>
      <c r="N443" s="132">
        <f t="shared" si="1370"/>
        <v>1</v>
      </c>
      <c r="O443" s="132">
        <f t="shared" si="1370"/>
        <v>1</v>
      </c>
      <c r="P443" s="132">
        <f t="shared" si="1370"/>
        <v>1</v>
      </c>
      <c r="Q443" s="132">
        <f t="shared" si="1370"/>
        <v>1</v>
      </c>
      <c r="R443" s="132">
        <f t="shared" si="1370"/>
        <v>1</v>
      </c>
      <c r="S443" s="132"/>
      <c r="V443" s="132">
        <f t="shared" ref="V443:AG443" si="1371">+V165/V166</f>
        <v>1</v>
      </c>
      <c r="W443" s="132">
        <f t="shared" si="1371"/>
        <v>1</v>
      </c>
      <c r="X443" s="132">
        <f t="shared" si="1371"/>
        <v>1</v>
      </c>
      <c r="Y443" s="132">
        <f t="shared" si="1371"/>
        <v>1</v>
      </c>
      <c r="Z443" s="132">
        <f t="shared" si="1371"/>
        <v>1</v>
      </c>
      <c r="AA443" s="132">
        <f t="shared" si="1371"/>
        <v>1</v>
      </c>
      <c r="AB443" s="132">
        <f t="shared" si="1371"/>
        <v>1</v>
      </c>
      <c r="AC443" s="132">
        <f t="shared" si="1371"/>
        <v>1</v>
      </c>
      <c r="AD443" s="132">
        <f t="shared" si="1371"/>
        <v>1</v>
      </c>
      <c r="AE443" s="132">
        <f t="shared" si="1371"/>
        <v>1</v>
      </c>
      <c r="AF443" s="132">
        <f t="shared" si="1371"/>
        <v>1</v>
      </c>
      <c r="AG443" s="132">
        <f t="shared" si="1371"/>
        <v>1</v>
      </c>
      <c r="AH443" s="115"/>
      <c r="AI443" s="618"/>
      <c r="AK443" s="132"/>
      <c r="AL443" s="132">
        <f t="shared" ref="AL443:AW443" si="1372">+AL165/AL166</f>
        <v>1</v>
      </c>
      <c r="AM443" s="132">
        <f t="shared" si="1372"/>
        <v>1</v>
      </c>
      <c r="AN443" s="132">
        <f t="shared" si="1372"/>
        <v>1</v>
      </c>
      <c r="AO443" s="132">
        <f t="shared" si="1372"/>
        <v>1</v>
      </c>
      <c r="AP443" s="132">
        <f t="shared" si="1372"/>
        <v>1</v>
      </c>
      <c r="AQ443" s="132">
        <f t="shared" si="1372"/>
        <v>1</v>
      </c>
      <c r="AR443" s="132">
        <f t="shared" si="1372"/>
        <v>1</v>
      </c>
      <c r="AS443" s="132">
        <f t="shared" si="1372"/>
        <v>1</v>
      </c>
      <c r="AT443" s="132">
        <f t="shared" si="1372"/>
        <v>1</v>
      </c>
      <c r="AU443" s="132">
        <f t="shared" si="1372"/>
        <v>1</v>
      </c>
      <c r="AV443" s="132">
        <f t="shared" si="1372"/>
        <v>1</v>
      </c>
      <c r="AW443" s="132">
        <f t="shared" si="1372"/>
        <v>1</v>
      </c>
      <c r="AX443" s="115">
        <f t="shared" si="1336"/>
        <v>0</v>
      </c>
      <c r="AY443" s="618"/>
      <c r="AZ443" s="618"/>
    </row>
    <row r="444" spans="1:52">
      <c r="A444" s="318">
        <f t="shared" si="1332"/>
        <v>151</v>
      </c>
      <c r="B444" s="259"/>
      <c r="C444" s="111"/>
      <c r="D444" s="111" t="s">
        <v>281</v>
      </c>
      <c r="E444" s="111"/>
      <c r="G444" s="616">
        <f t="shared" ref="G444:R444" si="1373">SUM(G443)</f>
        <v>1</v>
      </c>
      <c r="H444" s="616">
        <f t="shared" si="1373"/>
        <v>1</v>
      </c>
      <c r="I444" s="616">
        <f t="shared" si="1373"/>
        <v>1</v>
      </c>
      <c r="J444" s="616">
        <f t="shared" si="1373"/>
        <v>1</v>
      </c>
      <c r="K444" s="616">
        <f t="shared" si="1373"/>
        <v>1</v>
      </c>
      <c r="L444" s="616">
        <f t="shared" si="1373"/>
        <v>1</v>
      </c>
      <c r="M444" s="616">
        <f t="shared" si="1373"/>
        <v>1</v>
      </c>
      <c r="N444" s="616">
        <f t="shared" si="1373"/>
        <v>1</v>
      </c>
      <c r="O444" s="616">
        <f t="shared" si="1373"/>
        <v>1</v>
      </c>
      <c r="P444" s="616">
        <f t="shared" si="1373"/>
        <v>1</v>
      </c>
      <c r="Q444" s="616">
        <f t="shared" si="1373"/>
        <v>1</v>
      </c>
      <c r="R444" s="616">
        <f t="shared" si="1373"/>
        <v>1</v>
      </c>
      <c r="S444" s="132"/>
      <c r="V444" s="616">
        <f t="shared" ref="V444:AG444" si="1374">SUM(V443)</f>
        <v>1</v>
      </c>
      <c r="W444" s="616">
        <f t="shared" si="1374"/>
        <v>1</v>
      </c>
      <c r="X444" s="616">
        <f t="shared" si="1374"/>
        <v>1</v>
      </c>
      <c r="Y444" s="616">
        <f t="shared" si="1374"/>
        <v>1</v>
      </c>
      <c r="Z444" s="616">
        <f t="shared" si="1374"/>
        <v>1</v>
      </c>
      <c r="AA444" s="616">
        <f t="shared" si="1374"/>
        <v>1</v>
      </c>
      <c r="AB444" s="616">
        <f t="shared" si="1374"/>
        <v>1</v>
      </c>
      <c r="AC444" s="616">
        <f t="shared" si="1374"/>
        <v>1</v>
      </c>
      <c r="AD444" s="616">
        <f t="shared" si="1374"/>
        <v>1</v>
      </c>
      <c r="AE444" s="616">
        <f t="shared" si="1374"/>
        <v>1</v>
      </c>
      <c r="AF444" s="616">
        <f t="shared" si="1374"/>
        <v>1</v>
      </c>
      <c r="AG444" s="616">
        <f t="shared" si="1374"/>
        <v>1</v>
      </c>
      <c r="AH444" s="633"/>
      <c r="AI444" s="617"/>
      <c r="AK444" s="616"/>
      <c r="AL444" s="616">
        <f t="shared" ref="AL444:AW444" si="1375">SUM(AL443)</f>
        <v>1</v>
      </c>
      <c r="AM444" s="616">
        <f t="shared" si="1375"/>
        <v>1</v>
      </c>
      <c r="AN444" s="616">
        <f t="shared" si="1375"/>
        <v>1</v>
      </c>
      <c r="AO444" s="616">
        <f t="shared" si="1375"/>
        <v>1</v>
      </c>
      <c r="AP444" s="616">
        <f t="shared" si="1375"/>
        <v>1</v>
      </c>
      <c r="AQ444" s="616">
        <f t="shared" si="1375"/>
        <v>1</v>
      </c>
      <c r="AR444" s="616">
        <f t="shared" si="1375"/>
        <v>1</v>
      </c>
      <c r="AS444" s="616">
        <f t="shared" si="1375"/>
        <v>1</v>
      </c>
      <c r="AT444" s="616">
        <f t="shared" si="1375"/>
        <v>1</v>
      </c>
      <c r="AU444" s="616">
        <f t="shared" si="1375"/>
        <v>1</v>
      </c>
      <c r="AV444" s="616">
        <f t="shared" si="1375"/>
        <v>1</v>
      </c>
      <c r="AW444" s="616">
        <f t="shared" si="1375"/>
        <v>1</v>
      </c>
      <c r="AX444" s="633">
        <f t="shared" si="1336"/>
        <v>0</v>
      </c>
      <c r="AY444" s="617"/>
      <c r="AZ444" s="618"/>
    </row>
    <row r="445" spans="1:52">
      <c r="A445" s="318">
        <f t="shared" si="1332"/>
        <v>152</v>
      </c>
      <c r="B445" s="259"/>
      <c r="C445" s="111"/>
      <c r="D445" s="111"/>
      <c r="E445" s="111"/>
      <c r="G445" s="331">
        <f>IFERROR(ROUND((G166-F166),3)/ROUND((R166-F166),3),0)</f>
        <v>0</v>
      </c>
      <c r="H445" s="331">
        <f>IFERROR(ROUND((H166-G166),3)/ROUND((R166-F166),3),0)</f>
        <v>0</v>
      </c>
      <c r="I445" s="331">
        <f>IFERROR(ROUND((I166-H166),3)/ROUND((R166-F166),3),0)</f>
        <v>0</v>
      </c>
      <c r="J445" s="331">
        <f>IFERROR(ROUND((J166-I166),3)/ROUND((R166-F166),3),0)</f>
        <v>0</v>
      </c>
      <c r="K445" s="331">
        <f>IFERROR(ROUND((K166-J166),3)/ROUND((R166-F166),3),0)</f>
        <v>0</v>
      </c>
      <c r="L445" s="331">
        <f>IFERROR(ROUND((L166-K166),3)/ROUND((R166-F166),3),0)</f>
        <v>0</v>
      </c>
      <c r="M445" s="331">
        <f>IFERROR(ROUND((M166-L166),3)/ROUND((R166-F166),3),0)</f>
        <v>0</v>
      </c>
      <c r="N445" s="331">
        <f>IFERROR(ROUND((N166-M166),3)/ROUND((R166-F166),3),0)</f>
        <v>0</v>
      </c>
      <c r="O445" s="331">
        <f>IFERROR(ROUND((O166-N166),3)/ROUND((R166-F166),3),0)</f>
        <v>0</v>
      </c>
      <c r="P445" s="331">
        <f>IFERROR(ROUND((P166-O166),3)/ROUND((R166-F166),3),0)</f>
        <v>0</v>
      </c>
      <c r="Q445" s="331">
        <f>IFERROR(ROUND((Q166-P166),3)/ROUND((R166-F166),3),0)</f>
        <v>0</v>
      </c>
      <c r="R445" s="331">
        <f>IFERROR(ROUND((R166-Q166),3)/ROUND((R166-F166),3),0)</f>
        <v>0</v>
      </c>
      <c r="S445" s="331"/>
      <c r="V445" s="331">
        <f>IFERROR(ROUND((V166-U166),3)/ROUND((AG166-U166),3),0)</f>
        <v>0</v>
      </c>
      <c r="W445" s="331">
        <f>IFERROR(ROUND((W166-V166),3)/ROUND((AG166-U166),3),0)</f>
        <v>0</v>
      </c>
      <c r="X445" s="331">
        <f>IFERROR(ROUND((X166-W166),3)/ROUND((AG166-U166),3),0)</f>
        <v>0</v>
      </c>
      <c r="Y445" s="331">
        <f>IFERROR(ROUND((Y166-X166),3)/ROUND((AG166-U166),3),0)</f>
        <v>0</v>
      </c>
      <c r="Z445" s="331">
        <f>IFERROR(ROUND((Z166-Y166),3)/ROUND((AG166-U166),3),0)</f>
        <v>0</v>
      </c>
      <c r="AA445" s="331">
        <f>IFERROR(ROUND((AA166-Z166),3)/ROUND((AG166-U166),3),0)</f>
        <v>0</v>
      </c>
      <c r="AB445" s="331">
        <f>IFERROR(ROUND((AB166-AA166),3)/ROUND((AG166-U166),3),0)</f>
        <v>0</v>
      </c>
      <c r="AC445" s="331">
        <f>IFERROR(ROUND((AC166-AB166),3)/ROUND((AG166-U166),3),0)</f>
        <v>0</v>
      </c>
      <c r="AD445" s="331">
        <f>IFERROR(ROUND((AD166-AC166),3)/ROUND((AG166-U166),3),0)</f>
        <v>0</v>
      </c>
      <c r="AE445" s="331">
        <f>IFERROR(ROUND((AE166-AD166),3)/ROUND((AG166-U166),3),0)</f>
        <v>0</v>
      </c>
      <c r="AF445" s="331">
        <f>IFERROR(ROUND((AF166-AE166),3)/ROUND((AG166-U166),3),0)</f>
        <v>0</v>
      </c>
      <c r="AG445" s="331">
        <f>IFERROR(ROUND((AG166-AF166),3)/ROUND((AG166-U166),3),0)</f>
        <v>0</v>
      </c>
      <c r="AH445" s="111"/>
      <c r="AI445" s="1175"/>
      <c r="AK445" s="331"/>
      <c r="AL445" s="331">
        <f>IFERROR(ROUND((AL166-AK166),3)/ROUND((AW166-AK166),3),0)</f>
        <v>0</v>
      </c>
      <c r="AM445" s="331">
        <f>IFERROR(ROUND((AM166-AL166),3)/ROUND((AW166-AK166),3),0)</f>
        <v>0</v>
      </c>
      <c r="AN445" s="331">
        <f>IFERROR(ROUND((AN166-AM166),3)/ROUND((AW166-AK166),3),0)</f>
        <v>0</v>
      </c>
      <c r="AO445" s="331">
        <f>IFERROR(ROUND((AO166-AN166),3)/ROUND((AW166-AK166),3),0)</f>
        <v>0</v>
      </c>
      <c r="AP445" s="331">
        <f>IFERROR(ROUND((AP166-AO166),3)/ROUND((AW166-AK166),3),0)</f>
        <v>0</v>
      </c>
      <c r="AQ445" s="331">
        <f>IFERROR(ROUND((AQ166-AP166),3)/ROUND((AW166-AK166),3),0)</f>
        <v>0</v>
      </c>
      <c r="AR445" s="331">
        <f>IFERROR(ROUND((AR166-AQ166),3)/ROUND((AW166-AK166),3),0)</f>
        <v>0</v>
      </c>
      <c r="AS445" s="331">
        <f>IFERROR(ROUND((AS166-AR166),3)/ROUND((AW166-AK166),3),0)</f>
        <v>0</v>
      </c>
      <c r="AT445" s="331">
        <f>IFERROR(ROUND((AT166-AS166),3)/ROUND((AW166-AK166),3),0)</f>
        <v>0</v>
      </c>
      <c r="AU445" s="331">
        <f>IFERROR(ROUND((AU166-AT166),3)/ROUND((AW166-AK166),3),0)</f>
        <v>0</v>
      </c>
      <c r="AV445" s="331">
        <f>IFERROR(ROUND((AV166-AU166),3)/ROUND((AW166-AK166),3),0)</f>
        <v>0</v>
      </c>
      <c r="AW445" s="331">
        <f>IFERROR(ROUND((AW166-AV166),3)/ROUND((AW166-AK166),3),0)</f>
        <v>0</v>
      </c>
      <c r="AX445" s="111">
        <f t="shared" si="1336"/>
        <v>0</v>
      </c>
      <c r="AY445" s="1175"/>
      <c r="AZ445" s="1175"/>
    </row>
    <row r="446" spans="1:52">
      <c r="A446" s="318">
        <f t="shared" si="1332"/>
        <v>153</v>
      </c>
      <c r="B446" s="259" t="s">
        <v>332</v>
      </c>
      <c r="C446" s="111" t="s">
        <v>2197</v>
      </c>
      <c r="D446" s="111"/>
      <c r="E446" s="111"/>
      <c r="G446" s="331"/>
      <c r="H446" s="331"/>
      <c r="I446" s="331"/>
      <c r="J446" s="331"/>
      <c r="K446" s="331"/>
      <c r="L446" s="331"/>
      <c r="M446" s="331"/>
      <c r="N446" s="331"/>
      <c r="O446" s="331"/>
      <c r="P446" s="331"/>
      <c r="Q446" s="331"/>
      <c r="R446" s="331"/>
      <c r="S446" s="331"/>
      <c r="V446" s="331"/>
      <c r="W446" s="331"/>
      <c r="X446" s="331"/>
      <c r="Y446" s="331"/>
      <c r="Z446" s="331"/>
      <c r="AA446" s="331"/>
      <c r="AB446" s="331"/>
      <c r="AC446" s="331"/>
      <c r="AD446" s="331"/>
      <c r="AE446" s="331"/>
      <c r="AF446" s="331"/>
      <c r="AG446" s="331"/>
      <c r="AH446" s="111"/>
      <c r="AI446" s="1175"/>
      <c r="AK446" s="331"/>
      <c r="AL446" s="331"/>
      <c r="AM446" s="331"/>
      <c r="AN446" s="331"/>
      <c r="AO446" s="331"/>
      <c r="AP446" s="331"/>
      <c r="AQ446" s="331"/>
      <c r="AR446" s="331"/>
      <c r="AS446" s="331"/>
      <c r="AT446" s="331"/>
      <c r="AU446" s="331"/>
      <c r="AV446" s="331">
        <f>IF((AV166-AU166)=0,33.333%,((AV166-AU166)/(AX166-AU166)))</f>
        <v>0.33332999999999996</v>
      </c>
      <c r="AW446" s="331">
        <f>IF((AW166-AV166)=0,33.333%,((AW166-AV166)/(AX166-AU166)))</f>
        <v>0.33332999999999996</v>
      </c>
      <c r="AX446" s="111">
        <f t="shared" si="1336"/>
        <v>0.33332999999999996</v>
      </c>
      <c r="AY446" s="1175"/>
      <c r="AZ446" s="1175"/>
    </row>
    <row r="447" spans="1:52">
      <c r="A447" s="318">
        <f t="shared" si="1332"/>
        <v>154</v>
      </c>
      <c r="B447" s="259"/>
      <c r="C447" s="111"/>
      <c r="D447" s="111" t="s">
        <v>622</v>
      </c>
      <c r="E447" s="111"/>
      <c r="G447" s="132">
        <f t="shared" ref="G447:R447" si="1376">+G169/G173</f>
        <v>0</v>
      </c>
      <c r="H447" s="132">
        <f t="shared" si="1376"/>
        <v>0</v>
      </c>
      <c r="I447" s="132">
        <f t="shared" si="1376"/>
        <v>0</v>
      </c>
      <c r="J447" s="132">
        <f t="shared" si="1376"/>
        <v>0</v>
      </c>
      <c r="K447" s="132">
        <f t="shared" si="1376"/>
        <v>0</v>
      </c>
      <c r="L447" s="132">
        <f t="shared" si="1376"/>
        <v>0</v>
      </c>
      <c r="M447" s="132">
        <f t="shared" si="1376"/>
        <v>0</v>
      </c>
      <c r="N447" s="132">
        <f t="shared" si="1376"/>
        <v>0</v>
      </c>
      <c r="O447" s="132">
        <f t="shared" si="1376"/>
        <v>0</v>
      </c>
      <c r="P447" s="132">
        <f t="shared" si="1376"/>
        <v>0</v>
      </c>
      <c r="Q447" s="132">
        <f t="shared" si="1376"/>
        <v>0</v>
      </c>
      <c r="R447" s="132">
        <f t="shared" si="1376"/>
        <v>0</v>
      </c>
      <c r="S447" s="132"/>
      <c r="V447" s="132">
        <f t="shared" ref="V447:AG447" si="1377">+V169/V173</f>
        <v>0</v>
      </c>
      <c r="W447" s="132">
        <f t="shared" si="1377"/>
        <v>0</v>
      </c>
      <c r="X447" s="132">
        <f t="shared" si="1377"/>
        <v>0</v>
      </c>
      <c r="Y447" s="132">
        <f t="shared" si="1377"/>
        <v>0</v>
      </c>
      <c r="Z447" s="132">
        <f t="shared" si="1377"/>
        <v>0</v>
      </c>
      <c r="AA447" s="132">
        <f t="shared" si="1377"/>
        <v>0</v>
      </c>
      <c r="AB447" s="132">
        <f t="shared" si="1377"/>
        <v>0</v>
      </c>
      <c r="AC447" s="132">
        <f t="shared" si="1377"/>
        <v>0</v>
      </c>
      <c r="AD447" s="132">
        <f t="shared" si="1377"/>
        <v>0</v>
      </c>
      <c r="AE447" s="132">
        <f t="shared" si="1377"/>
        <v>0</v>
      </c>
      <c r="AF447" s="132">
        <f t="shared" si="1377"/>
        <v>0</v>
      </c>
      <c r="AG447" s="132">
        <f t="shared" si="1377"/>
        <v>0</v>
      </c>
      <c r="AH447" s="115"/>
      <c r="AI447" s="618"/>
      <c r="AK447" s="132"/>
      <c r="AL447" s="132">
        <f t="shared" ref="AL447:AW447" si="1378">+AL169/AL173</f>
        <v>0</v>
      </c>
      <c r="AM447" s="132">
        <f t="shared" si="1378"/>
        <v>0</v>
      </c>
      <c r="AN447" s="132">
        <f t="shared" si="1378"/>
        <v>0</v>
      </c>
      <c r="AO447" s="132">
        <f t="shared" si="1378"/>
        <v>0</v>
      </c>
      <c r="AP447" s="132">
        <f t="shared" si="1378"/>
        <v>0</v>
      </c>
      <c r="AQ447" s="132">
        <f t="shared" si="1378"/>
        <v>0</v>
      </c>
      <c r="AR447" s="132">
        <f t="shared" si="1378"/>
        <v>0</v>
      </c>
      <c r="AS447" s="132">
        <f t="shared" si="1378"/>
        <v>0</v>
      </c>
      <c r="AT447" s="132">
        <f t="shared" si="1378"/>
        <v>0</v>
      </c>
      <c r="AU447" s="132">
        <f t="shared" si="1378"/>
        <v>0</v>
      </c>
      <c r="AV447" s="132">
        <f t="shared" si="1378"/>
        <v>0</v>
      </c>
      <c r="AW447" s="132">
        <f t="shared" si="1378"/>
        <v>0</v>
      </c>
      <c r="AX447" s="115">
        <f t="shared" si="1336"/>
        <v>0</v>
      </c>
      <c r="AY447" s="618"/>
      <c r="AZ447" s="618"/>
    </row>
    <row r="448" spans="1:52">
      <c r="A448" s="318">
        <f t="shared" si="1332"/>
        <v>155</v>
      </c>
      <c r="B448" s="259"/>
      <c r="C448" s="111"/>
      <c r="D448" s="111" t="s">
        <v>1042</v>
      </c>
      <c r="E448" s="111"/>
      <c r="G448" s="132">
        <f t="shared" ref="G448:R448" si="1379">+G170/G173</f>
        <v>5.8121123491068814E-2</v>
      </c>
      <c r="H448" s="132">
        <f t="shared" si="1379"/>
        <v>1.9749942980968833E-2</v>
      </c>
      <c r="I448" s="132">
        <f t="shared" si="1379"/>
        <v>3.9218951167559704E-2</v>
      </c>
      <c r="J448" s="132">
        <f t="shared" si="1379"/>
        <v>5.2569945162524001E-2</v>
      </c>
      <c r="K448" s="132">
        <f t="shared" si="1379"/>
        <v>3.795618758836259E-2</v>
      </c>
      <c r="L448" s="132">
        <f t="shared" si="1379"/>
        <v>3.435672093516854E-2</v>
      </c>
      <c r="M448" s="132">
        <f t="shared" si="1379"/>
        <v>4.5545507013944372E-2</v>
      </c>
      <c r="N448" s="132">
        <f t="shared" si="1379"/>
        <v>3.1784399150096489E-2</v>
      </c>
      <c r="O448" s="132">
        <f t="shared" si="1379"/>
        <v>2.9382284400201582E-2</v>
      </c>
      <c r="P448" s="132">
        <f t="shared" si="1379"/>
        <v>9.7931305344926084E-2</v>
      </c>
      <c r="Q448" s="132">
        <f t="shared" si="1379"/>
        <v>7.8355427322526663E-2</v>
      </c>
      <c r="R448" s="132">
        <f t="shared" si="1379"/>
        <v>2.5584127216120842E-2</v>
      </c>
      <c r="S448" s="132"/>
      <c r="V448" s="132">
        <f t="shared" ref="V448:AG448" si="1380">+V170/V173</f>
        <v>2.5584127216120842E-2</v>
      </c>
      <c r="W448" s="132">
        <f t="shared" si="1380"/>
        <v>2.5584127216120842E-2</v>
      </c>
      <c r="X448" s="132">
        <f t="shared" si="1380"/>
        <v>2.5584127216120842E-2</v>
      </c>
      <c r="Y448" s="132">
        <f t="shared" si="1380"/>
        <v>2.5584127216120842E-2</v>
      </c>
      <c r="Z448" s="132">
        <f t="shared" si="1380"/>
        <v>2.5584127216120842E-2</v>
      </c>
      <c r="AA448" s="132">
        <f t="shared" si="1380"/>
        <v>2.5584127216120842E-2</v>
      </c>
      <c r="AB448" s="132">
        <f t="shared" si="1380"/>
        <v>2.5584127216120842E-2</v>
      </c>
      <c r="AC448" s="132">
        <f t="shared" si="1380"/>
        <v>2.5584127216120842E-2</v>
      </c>
      <c r="AD448" s="132">
        <f t="shared" si="1380"/>
        <v>2.5584127216120842E-2</v>
      </c>
      <c r="AE448" s="132">
        <f t="shared" si="1380"/>
        <v>2.5584127216120842E-2</v>
      </c>
      <c r="AF448" s="132">
        <f t="shared" si="1380"/>
        <v>2.5584127216120842E-2</v>
      </c>
      <c r="AG448" s="132">
        <f t="shared" si="1380"/>
        <v>2.5584127216120842E-2</v>
      </c>
      <c r="AH448" s="115"/>
      <c r="AI448" s="618"/>
      <c r="AK448" s="132"/>
      <c r="AL448" s="132">
        <f t="shared" ref="AL448:AW448" si="1381">+AL170/AL173</f>
        <v>2.5584127216120842E-2</v>
      </c>
      <c r="AM448" s="132">
        <f t="shared" si="1381"/>
        <v>2.5584127216120842E-2</v>
      </c>
      <c r="AN448" s="132">
        <f t="shared" si="1381"/>
        <v>2.5584127216120842E-2</v>
      </c>
      <c r="AO448" s="132">
        <f t="shared" si="1381"/>
        <v>2.5584127216120842E-2</v>
      </c>
      <c r="AP448" s="132">
        <f t="shared" si="1381"/>
        <v>2.5584127216120842E-2</v>
      </c>
      <c r="AQ448" s="132">
        <f t="shared" si="1381"/>
        <v>2.5584127216120842E-2</v>
      </c>
      <c r="AR448" s="132">
        <f t="shared" si="1381"/>
        <v>2.5584127216120842E-2</v>
      </c>
      <c r="AS448" s="132">
        <f t="shared" si="1381"/>
        <v>2.5584127216120842E-2</v>
      </c>
      <c r="AT448" s="132">
        <f t="shared" si="1381"/>
        <v>2.5584127216120842E-2</v>
      </c>
      <c r="AU448" s="132">
        <f t="shared" si="1381"/>
        <v>2.5584127216120842E-2</v>
      </c>
      <c r="AV448" s="132">
        <f t="shared" si="1381"/>
        <v>2.5584127216120842E-2</v>
      </c>
      <c r="AW448" s="132">
        <f t="shared" si="1381"/>
        <v>2.5584127216120842E-2</v>
      </c>
      <c r="AX448" s="115">
        <f t="shared" si="1336"/>
        <v>0</v>
      </c>
      <c r="AY448" s="618"/>
      <c r="AZ448" s="618"/>
    </row>
    <row r="449" spans="1:52">
      <c r="A449" s="318">
        <f t="shared" si="1332"/>
        <v>156</v>
      </c>
      <c r="B449" s="259"/>
      <c r="C449" s="111"/>
      <c r="D449" s="111" t="s">
        <v>1043</v>
      </c>
      <c r="E449" s="111"/>
      <c r="G449" s="132">
        <f t="shared" ref="G449:R449" si="1382">+G171/G173</f>
        <v>0.59745482407187178</v>
      </c>
      <c r="H449" s="132">
        <f t="shared" si="1382"/>
        <v>0.98435790325348382</v>
      </c>
      <c r="I449" s="132">
        <f t="shared" si="1382"/>
        <v>0.93763653412611003</v>
      </c>
      <c r="J449" s="132">
        <f t="shared" si="1382"/>
        <v>0.80922967643307275</v>
      </c>
      <c r="K449" s="132">
        <f t="shared" si="1382"/>
        <v>0.9192454600194977</v>
      </c>
      <c r="L449" s="132">
        <f t="shared" si="1382"/>
        <v>0.92366346035378577</v>
      </c>
      <c r="M449" s="132">
        <f t="shared" si="1382"/>
        <v>0.90500341157532704</v>
      </c>
      <c r="N449" s="132">
        <f t="shared" si="1382"/>
        <v>0.95370979195782035</v>
      </c>
      <c r="O449" s="132">
        <f t="shared" si="1382"/>
        <v>0.82682810659545469</v>
      </c>
      <c r="P449" s="132">
        <f t="shared" si="1382"/>
        <v>0.80614884797170216</v>
      </c>
      <c r="Q449" s="132">
        <f t="shared" si="1382"/>
        <v>0.91329903713029503</v>
      </c>
      <c r="R449" s="132">
        <f t="shared" si="1382"/>
        <v>0.95041823671405756</v>
      </c>
      <c r="S449" s="132"/>
      <c r="V449" s="132">
        <f t="shared" ref="V449:AG449" si="1383">+V171/V173</f>
        <v>0.95041823671405756</v>
      </c>
      <c r="W449" s="132">
        <f t="shared" si="1383"/>
        <v>0.95041823671405756</v>
      </c>
      <c r="X449" s="132">
        <f t="shared" si="1383"/>
        <v>0.95041823671405756</v>
      </c>
      <c r="Y449" s="132">
        <f t="shared" si="1383"/>
        <v>0.95041823671405756</v>
      </c>
      <c r="Z449" s="132">
        <f t="shared" si="1383"/>
        <v>0.95041823671405756</v>
      </c>
      <c r="AA449" s="132">
        <f t="shared" si="1383"/>
        <v>0.95041823671405756</v>
      </c>
      <c r="AB449" s="132">
        <f t="shared" si="1383"/>
        <v>0.95041823671405756</v>
      </c>
      <c r="AC449" s="132">
        <f t="shared" si="1383"/>
        <v>0.95041823671405756</v>
      </c>
      <c r="AD449" s="132">
        <f t="shared" si="1383"/>
        <v>0.95041823671405756</v>
      </c>
      <c r="AE449" s="132">
        <f t="shared" si="1383"/>
        <v>0.95041823671405756</v>
      </c>
      <c r="AF449" s="132">
        <f t="shared" si="1383"/>
        <v>0.95041823671405756</v>
      </c>
      <c r="AG449" s="132">
        <f t="shared" si="1383"/>
        <v>0.95041823671405756</v>
      </c>
      <c r="AH449" s="115"/>
      <c r="AI449" s="618"/>
      <c r="AK449" s="132"/>
      <c r="AL449" s="132">
        <f t="shared" ref="AL449:AW449" si="1384">+AL171/AL173</f>
        <v>0.95041823671405756</v>
      </c>
      <c r="AM449" s="132">
        <f t="shared" si="1384"/>
        <v>0.95041823671405756</v>
      </c>
      <c r="AN449" s="132">
        <f t="shared" si="1384"/>
        <v>0.95041823671405756</v>
      </c>
      <c r="AO449" s="132">
        <f t="shared" si="1384"/>
        <v>0.95041823671405756</v>
      </c>
      <c r="AP449" s="132">
        <f t="shared" si="1384"/>
        <v>0.95041823671405756</v>
      </c>
      <c r="AQ449" s="132">
        <f t="shared" si="1384"/>
        <v>0.95041823671405756</v>
      </c>
      <c r="AR449" s="132">
        <f t="shared" si="1384"/>
        <v>0.95041823671405756</v>
      </c>
      <c r="AS449" s="132">
        <f t="shared" si="1384"/>
        <v>0.95041823671405756</v>
      </c>
      <c r="AT449" s="132">
        <f t="shared" si="1384"/>
        <v>0.95041823671405756</v>
      </c>
      <c r="AU449" s="132">
        <f t="shared" si="1384"/>
        <v>0.95041823671405756</v>
      </c>
      <c r="AV449" s="132">
        <f t="shared" si="1384"/>
        <v>0.95041823671405756</v>
      </c>
      <c r="AW449" s="132">
        <f t="shared" si="1384"/>
        <v>0.95041823671405756</v>
      </c>
      <c r="AX449" s="115">
        <f t="shared" si="1336"/>
        <v>0</v>
      </c>
      <c r="AY449" s="618"/>
      <c r="AZ449" s="618"/>
    </row>
    <row r="450" spans="1:52">
      <c r="A450" s="318">
        <f t="shared" si="1332"/>
        <v>157</v>
      </c>
      <c r="B450" s="259"/>
      <c r="C450" s="111"/>
      <c r="D450" s="111" t="s">
        <v>1045</v>
      </c>
      <c r="E450" s="111"/>
      <c r="G450" s="132">
        <f t="shared" ref="G450:R450" si="1385">+G172/G173</f>
        <v>0.34442405243705948</v>
      </c>
      <c r="H450" s="132">
        <f t="shared" si="1385"/>
        <v>-4.1078462344525911E-3</v>
      </c>
      <c r="I450" s="132">
        <f t="shared" si="1385"/>
        <v>2.3144514706330218E-2</v>
      </c>
      <c r="J450" s="132">
        <f t="shared" si="1385"/>
        <v>0.13820037840440319</v>
      </c>
      <c r="K450" s="132">
        <f t="shared" si="1385"/>
        <v>4.2798352392139777E-2</v>
      </c>
      <c r="L450" s="132">
        <f t="shared" si="1385"/>
        <v>4.1979818711045752E-2</v>
      </c>
      <c r="M450" s="132">
        <f t="shared" si="1385"/>
        <v>4.9451081410728674E-2</v>
      </c>
      <c r="N450" s="132">
        <f t="shared" si="1385"/>
        <v>1.4505808892083276E-2</v>
      </c>
      <c r="O450" s="132">
        <f t="shared" si="1385"/>
        <v>0.14378960900434384</v>
      </c>
      <c r="P450" s="132">
        <f t="shared" si="1385"/>
        <v>9.5919846683371696E-2</v>
      </c>
      <c r="Q450" s="132">
        <f t="shared" si="1385"/>
        <v>8.3455355471783246E-3</v>
      </c>
      <c r="R450" s="132">
        <f t="shared" si="1385"/>
        <v>2.399763606982162E-2</v>
      </c>
      <c r="S450" s="132"/>
      <c r="V450" s="132">
        <f t="shared" ref="V450:AG450" si="1386">+V172/V173</f>
        <v>2.399763606982162E-2</v>
      </c>
      <c r="W450" s="132">
        <f t="shared" si="1386"/>
        <v>2.399763606982162E-2</v>
      </c>
      <c r="X450" s="132">
        <f t="shared" si="1386"/>
        <v>2.399763606982162E-2</v>
      </c>
      <c r="Y450" s="132">
        <f t="shared" si="1386"/>
        <v>2.399763606982162E-2</v>
      </c>
      <c r="Z450" s="132">
        <f t="shared" si="1386"/>
        <v>2.399763606982162E-2</v>
      </c>
      <c r="AA450" s="132">
        <f t="shared" si="1386"/>
        <v>2.399763606982162E-2</v>
      </c>
      <c r="AB450" s="132">
        <f t="shared" si="1386"/>
        <v>2.399763606982162E-2</v>
      </c>
      <c r="AC450" s="132">
        <f t="shared" si="1386"/>
        <v>2.399763606982162E-2</v>
      </c>
      <c r="AD450" s="132">
        <f t="shared" si="1386"/>
        <v>2.399763606982162E-2</v>
      </c>
      <c r="AE450" s="132">
        <f t="shared" si="1386"/>
        <v>2.399763606982162E-2</v>
      </c>
      <c r="AF450" s="132">
        <f t="shared" si="1386"/>
        <v>2.399763606982162E-2</v>
      </c>
      <c r="AG450" s="132">
        <f t="shared" si="1386"/>
        <v>2.399763606982162E-2</v>
      </c>
      <c r="AH450" s="115"/>
      <c r="AI450" s="618"/>
      <c r="AK450" s="132"/>
      <c r="AL450" s="132">
        <f t="shared" ref="AL450:AW450" si="1387">+AL172/AL173</f>
        <v>2.399763606982162E-2</v>
      </c>
      <c r="AM450" s="132">
        <f t="shared" si="1387"/>
        <v>2.399763606982162E-2</v>
      </c>
      <c r="AN450" s="132">
        <f t="shared" si="1387"/>
        <v>2.399763606982162E-2</v>
      </c>
      <c r="AO450" s="132">
        <f t="shared" si="1387"/>
        <v>2.399763606982162E-2</v>
      </c>
      <c r="AP450" s="132">
        <f t="shared" si="1387"/>
        <v>2.399763606982162E-2</v>
      </c>
      <c r="AQ450" s="132">
        <f t="shared" si="1387"/>
        <v>2.399763606982162E-2</v>
      </c>
      <c r="AR450" s="132">
        <f t="shared" si="1387"/>
        <v>2.399763606982162E-2</v>
      </c>
      <c r="AS450" s="132">
        <f t="shared" si="1387"/>
        <v>2.399763606982162E-2</v>
      </c>
      <c r="AT450" s="132">
        <f t="shared" si="1387"/>
        <v>2.399763606982162E-2</v>
      </c>
      <c r="AU450" s="132">
        <f t="shared" si="1387"/>
        <v>2.399763606982162E-2</v>
      </c>
      <c r="AV450" s="132">
        <f t="shared" si="1387"/>
        <v>2.399763606982162E-2</v>
      </c>
      <c r="AW450" s="132">
        <f t="shared" si="1387"/>
        <v>2.399763606982162E-2</v>
      </c>
      <c r="AX450" s="115">
        <f t="shared" si="1336"/>
        <v>0</v>
      </c>
      <c r="AY450" s="618"/>
      <c r="AZ450" s="618"/>
    </row>
    <row r="451" spans="1:52">
      <c r="A451" s="318">
        <f t="shared" si="1332"/>
        <v>158</v>
      </c>
      <c r="B451" s="259"/>
      <c r="C451" s="111"/>
      <c r="D451" s="111" t="s">
        <v>281</v>
      </c>
      <c r="E451" s="111"/>
      <c r="G451" s="616">
        <f t="shared" ref="G451:R451" si="1388">SUM(G447:G450)</f>
        <v>1</v>
      </c>
      <c r="H451" s="616">
        <f t="shared" si="1388"/>
        <v>1</v>
      </c>
      <c r="I451" s="616">
        <f t="shared" si="1388"/>
        <v>0.99999999999999989</v>
      </c>
      <c r="J451" s="616">
        <f t="shared" si="1388"/>
        <v>1</v>
      </c>
      <c r="K451" s="616">
        <f t="shared" si="1388"/>
        <v>1</v>
      </c>
      <c r="L451" s="616">
        <f t="shared" si="1388"/>
        <v>1</v>
      </c>
      <c r="M451" s="616">
        <f t="shared" si="1388"/>
        <v>1</v>
      </c>
      <c r="N451" s="616">
        <f t="shared" si="1388"/>
        <v>1</v>
      </c>
      <c r="O451" s="616">
        <f t="shared" si="1388"/>
        <v>1.0000000000000002</v>
      </c>
      <c r="P451" s="616">
        <f t="shared" si="1388"/>
        <v>1</v>
      </c>
      <c r="Q451" s="616">
        <f t="shared" si="1388"/>
        <v>1</v>
      </c>
      <c r="R451" s="616">
        <f t="shared" si="1388"/>
        <v>1</v>
      </c>
      <c r="S451" s="132"/>
      <c r="V451" s="616">
        <f t="shared" ref="V451:AG451" si="1389">SUM(V447:V450)</f>
        <v>1</v>
      </c>
      <c r="W451" s="616">
        <f t="shared" si="1389"/>
        <v>1</v>
      </c>
      <c r="X451" s="616">
        <f t="shared" si="1389"/>
        <v>1</v>
      </c>
      <c r="Y451" s="616">
        <f t="shared" si="1389"/>
        <v>1</v>
      </c>
      <c r="Z451" s="616">
        <f t="shared" si="1389"/>
        <v>1</v>
      </c>
      <c r="AA451" s="616">
        <f t="shared" si="1389"/>
        <v>1</v>
      </c>
      <c r="AB451" s="616">
        <f t="shared" si="1389"/>
        <v>1</v>
      </c>
      <c r="AC451" s="616">
        <f t="shared" si="1389"/>
        <v>1</v>
      </c>
      <c r="AD451" s="616">
        <f t="shared" si="1389"/>
        <v>1</v>
      </c>
      <c r="AE451" s="616">
        <f t="shared" si="1389"/>
        <v>1</v>
      </c>
      <c r="AF451" s="616">
        <f t="shared" si="1389"/>
        <v>1</v>
      </c>
      <c r="AG451" s="616">
        <f t="shared" si="1389"/>
        <v>1</v>
      </c>
      <c r="AH451" s="633"/>
      <c r="AI451" s="617"/>
      <c r="AK451" s="616"/>
      <c r="AL451" s="616">
        <f t="shared" ref="AL451:AW451" si="1390">SUM(AL447:AL450)</f>
        <v>1</v>
      </c>
      <c r="AM451" s="616">
        <f t="shared" si="1390"/>
        <v>1</v>
      </c>
      <c r="AN451" s="616">
        <f t="shared" si="1390"/>
        <v>1</v>
      </c>
      <c r="AO451" s="616">
        <f t="shared" si="1390"/>
        <v>1</v>
      </c>
      <c r="AP451" s="616">
        <f t="shared" si="1390"/>
        <v>1</v>
      </c>
      <c r="AQ451" s="616">
        <f t="shared" si="1390"/>
        <v>1</v>
      </c>
      <c r="AR451" s="616">
        <f t="shared" si="1390"/>
        <v>1</v>
      </c>
      <c r="AS451" s="616">
        <f t="shared" si="1390"/>
        <v>1</v>
      </c>
      <c r="AT451" s="616">
        <f t="shared" si="1390"/>
        <v>1</v>
      </c>
      <c r="AU451" s="616">
        <f t="shared" si="1390"/>
        <v>1</v>
      </c>
      <c r="AV451" s="616">
        <f t="shared" si="1390"/>
        <v>1</v>
      </c>
      <c r="AW451" s="616">
        <f t="shared" si="1390"/>
        <v>1</v>
      </c>
      <c r="AX451" s="633">
        <f t="shared" si="1336"/>
        <v>0</v>
      </c>
      <c r="AY451" s="617"/>
      <c r="AZ451" s="618"/>
    </row>
    <row r="452" spans="1:52">
      <c r="A452" s="318">
        <f t="shared" si="1332"/>
        <v>159</v>
      </c>
      <c r="B452" s="259"/>
      <c r="C452" s="111"/>
      <c r="D452" s="111"/>
      <c r="E452" s="111"/>
      <c r="G452" s="331">
        <f>IFERROR(ROUND((G173-F173),3)/ROUND((R173-F173),3),0)</f>
        <v>5.3763986844664817</v>
      </c>
      <c r="H452" s="331">
        <f>IFERROR(ROUND((H173-G173),3)/ROUND((R173-F173),3),0)</f>
        <v>0.10840440605976634</v>
      </c>
      <c r="I452" s="331">
        <f>IFERROR(ROUND((I173-H173),3)/ROUND((R173-F173),3),0)</f>
        <v>-0.63461308688467966</v>
      </c>
      <c r="J452" s="331">
        <f>IFERROR(ROUND((J173-I173),3)/ROUND((R173-F173),3),0)</f>
        <v>0.77007878290661991</v>
      </c>
      <c r="K452" s="331">
        <f>IFERROR(ROUND((K173-J173),3)/ROUND((R173-F173),3),0)</f>
        <v>0.89657047587062388</v>
      </c>
      <c r="L452" s="331">
        <f>IFERROR(ROUND((L173-K173),3)/ROUND((R173-F173),3),0)</f>
        <v>-1.3972614377956767</v>
      </c>
      <c r="M452" s="331">
        <f>IFERROR(ROUND((M173-L173),3)/ROUND((R173-F173),3),0)</f>
        <v>0.97726783627435387</v>
      </c>
      <c r="N452" s="331">
        <f>IFERROR(ROUND((N173-M173),3)/ROUND((R173-F173),3),0)</f>
        <v>-2.4902312542044505</v>
      </c>
      <c r="O452" s="331">
        <f>IFERROR(ROUND((O173-N173),3)/ROUND((R173-F173),3),0)</f>
        <v>0.59304184265582105</v>
      </c>
      <c r="P452" s="331">
        <f>IFERROR(ROUND((P173-O173),3)/ROUND((R173-F173),3),0)</f>
        <v>-1.5663253046455758</v>
      </c>
      <c r="Q452" s="331">
        <f>IFERROR(ROUND((Q173-P173),3)/ROUND((R173-F173),3),0)</f>
        <v>-0.58340539050810325</v>
      </c>
      <c r="R452" s="331">
        <f>IFERROR(ROUND((R173-Q173),3)/ROUND((R173-F173),3),0)</f>
        <v>-1.0499255541951817</v>
      </c>
      <c r="S452" s="331"/>
      <c r="V452" s="331">
        <f>IFERROR(ROUND((V173-U173),3)/ROUND((AG173-U173),3),0)</f>
        <v>0</v>
      </c>
      <c r="W452" s="331">
        <f>IFERROR(ROUND((W173-V173),3)/ROUND((AG173-U173),3),0)</f>
        <v>0</v>
      </c>
      <c r="X452" s="331">
        <f>IFERROR(ROUND((X173-W173),3)/ROUND((AG173-U173),3),0)</f>
        <v>0</v>
      </c>
      <c r="Y452" s="331">
        <f>IFERROR(ROUND((Y173-X173),3)/ROUND((AG173-U173),3),0)</f>
        <v>0</v>
      </c>
      <c r="Z452" s="331">
        <f>IFERROR(ROUND((Z173-Y173),3)/ROUND((AG173-U173),3),0)</f>
        <v>0</v>
      </c>
      <c r="AA452" s="331">
        <f>IFERROR(ROUND((AA173-Z173),3)/ROUND((AG173-U173),3),0)</f>
        <v>0</v>
      </c>
      <c r="AB452" s="331">
        <f>IFERROR(ROUND((AB173-AA173),3)/ROUND((AG173-U173),3),0)</f>
        <v>0</v>
      </c>
      <c r="AC452" s="331">
        <f>IFERROR(ROUND((AC173-AB173),3)/ROUND((AG173-U173),3),0)</f>
        <v>0</v>
      </c>
      <c r="AD452" s="331">
        <f>IFERROR(ROUND((AD173-AC173),3)/ROUND((AG173-U173),3),0)</f>
        <v>0</v>
      </c>
      <c r="AE452" s="331">
        <f>IFERROR(ROUND((AE173-AD173),3)/ROUND((AG173-U173),3),0)</f>
        <v>0</v>
      </c>
      <c r="AF452" s="331">
        <f>IFERROR(ROUND((AF173-AE173),3)/ROUND((AG173-U173),3),0)</f>
        <v>0</v>
      </c>
      <c r="AG452" s="331">
        <f>IFERROR(ROUND((AG173-AF173),3)/ROUND((AG173-U173),3),0)</f>
        <v>0</v>
      </c>
      <c r="AH452" s="111"/>
      <c r="AI452" s="1175"/>
      <c r="AK452" s="331"/>
      <c r="AL452" s="331">
        <f>IFERROR(ROUND((AL173-AK173),3)/ROUND((AW173-AK173),3),0)</f>
        <v>0</v>
      </c>
      <c r="AM452" s="331">
        <f>IFERROR(ROUND((AM173-AL173),3)/ROUND((AW173-AK173),3),0)</f>
        <v>0</v>
      </c>
      <c r="AN452" s="331">
        <f>IFERROR(ROUND((AN173-AM173),3)/ROUND((AW173-AK173),3),0)</f>
        <v>0</v>
      </c>
      <c r="AO452" s="331">
        <f>IFERROR(ROUND((AO173-AN173),3)/ROUND((AW173-AK173),3),0)</f>
        <v>0</v>
      </c>
      <c r="AP452" s="331">
        <f>IFERROR(ROUND((AP173-AO173),3)/ROUND((AW173-AK173),3),0)</f>
        <v>0</v>
      </c>
      <c r="AQ452" s="331">
        <f>IFERROR(ROUND((AQ173-AP173),3)/ROUND((AW173-AK173),3),0)</f>
        <v>0</v>
      </c>
      <c r="AR452" s="331">
        <f>IFERROR(ROUND((AR173-AQ173),3)/ROUND((AW173-AK173),3),0)</f>
        <v>0</v>
      </c>
      <c r="AS452" s="331">
        <f>IFERROR(ROUND((AS173-AR173),3)/ROUND((AW173-AK173),3),0)</f>
        <v>0</v>
      </c>
      <c r="AT452" s="331">
        <f>IFERROR(ROUND((AT173-AS173),3)/ROUND((AW173-AK173),3),0)</f>
        <v>0</v>
      </c>
      <c r="AU452" s="331">
        <f>IFERROR(ROUND((AU173-AT173),3)/ROUND((AW173-AK173),3),0)</f>
        <v>0</v>
      </c>
      <c r="AV452" s="331">
        <f>IFERROR(ROUND((AV173-AU173),3)/ROUND((AW173-AK173),3),0)</f>
        <v>0</v>
      </c>
      <c r="AW452" s="331">
        <f>IFERROR(ROUND((AW173-AV173),3)/ROUND((AW173-AK173),3),0)</f>
        <v>0</v>
      </c>
      <c r="AX452" s="111">
        <f t="shared" si="1336"/>
        <v>1.0499255541951817</v>
      </c>
      <c r="AY452" s="1175"/>
      <c r="AZ452" s="1175"/>
    </row>
    <row r="453" spans="1:52">
      <c r="A453" s="318">
        <f t="shared" si="1332"/>
        <v>160</v>
      </c>
      <c r="B453" s="259" t="s">
        <v>337</v>
      </c>
      <c r="C453" s="111" t="s">
        <v>2196</v>
      </c>
      <c r="D453" s="111"/>
      <c r="E453" s="111"/>
      <c r="G453" s="331"/>
      <c r="H453" s="331"/>
      <c r="I453" s="331"/>
      <c r="J453" s="331"/>
      <c r="K453" s="331"/>
      <c r="L453" s="331"/>
      <c r="M453" s="331"/>
      <c r="N453" s="331"/>
      <c r="O453" s="331"/>
      <c r="P453" s="331"/>
      <c r="Q453" s="331"/>
      <c r="R453" s="331"/>
      <c r="S453" s="331"/>
      <c r="V453" s="331"/>
      <c r="W453" s="331"/>
      <c r="X453" s="331"/>
      <c r="Y453" s="331"/>
      <c r="Z453" s="331"/>
      <c r="AA453" s="331"/>
      <c r="AB453" s="331"/>
      <c r="AC453" s="331"/>
      <c r="AD453" s="331"/>
      <c r="AE453" s="331"/>
      <c r="AF453" s="331"/>
      <c r="AG453" s="331"/>
      <c r="AH453" s="111"/>
      <c r="AI453" s="1175"/>
      <c r="AK453" s="331"/>
      <c r="AL453" s="331"/>
      <c r="AM453" s="331"/>
      <c r="AN453" s="331"/>
      <c r="AO453" s="331"/>
      <c r="AP453" s="331"/>
      <c r="AQ453" s="331"/>
      <c r="AR453" s="331"/>
      <c r="AS453" s="331"/>
      <c r="AT453" s="331"/>
      <c r="AU453" s="331"/>
      <c r="AV453" s="331">
        <f>IF((AV173-AU173)=0,33.333%,((AV173-AU173)/(AX173-AU173)))</f>
        <v>0.33332999999999996</v>
      </c>
      <c r="AW453" s="331">
        <f>IF((AW173-AV173)=0,33.333%,((AW173-AV173)/(AX173-AU173)))</f>
        <v>0.33332999999999996</v>
      </c>
      <c r="AX453" s="111">
        <f t="shared" si="1336"/>
        <v>0.33332999999999996</v>
      </c>
      <c r="AY453" s="1175"/>
      <c r="AZ453" s="1175"/>
    </row>
    <row r="454" spans="1:52">
      <c r="A454" s="318">
        <f t="shared" si="1332"/>
        <v>161</v>
      </c>
      <c r="B454" s="259"/>
      <c r="C454" s="111"/>
      <c r="D454" s="111" t="s">
        <v>622</v>
      </c>
      <c r="E454" s="111"/>
      <c r="G454" s="132">
        <f t="shared" ref="G454:R454" si="1391">+G176/G180</f>
        <v>9.1869178429901319E-2</v>
      </c>
      <c r="H454" s="132">
        <f t="shared" si="1391"/>
        <v>9.1559162485680357E-2</v>
      </c>
      <c r="I454" s="132">
        <f t="shared" si="1391"/>
        <v>9.1209397181455751E-2</v>
      </c>
      <c r="J454" s="132">
        <f t="shared" si="1391"/>
        <v>9.1219138804586472E-2</v>
      </c>
      <c r="K454" s="132">
        <f t="shared" si="1391"/>
        <v>9.0892093057507575E-2</v>
      </c>
      <c r="L454" s="132">
        <f t="shared" si="1391"/>
        <v>9.0901593806221967E-2</v>
      </c>
      <c r="M454" s="132">
        <f t="shared" si="1391"/>
        <v>9.0522533469676744E-2</v>
      </c>
      <c r="N454" s="132">
        <f t="shared" si="1391"/>
        <v>8.8761156925024232E-2</v>
      </c>
      <c r="O454" s="132">
        <f t="shared" si="1391"/>
        <v>8.9579693717197748E-2</v>
      </c>
      <c r="P454" s="132">
        <f t="shared" si="1391"/>
        <v>8.9243875333419001E-2</v>
      </c>
      <c r="Q454" s="132">
        <f t="shared" si="1391"/>
        <v>8.87789581651513E-2</v>
      </c>
      <c r="R454" s="132">
        <f t="shared" si="1391"/>
        <v>8.9056203868903436E-2</v>
      </c>
      <c r="S454" s="132"/>
      <c r="V454" s="132">
        <f t="shared" ref="V454:AG454" si="1392">+V176/V180</f>
        <v>9.1869178429901319E-2</v>
      </c>
      <c r="W454" s="132">
        <f t="shared" si="1392"/>
        <v>9.1559162485680357E-2</v>
      </c>
      <c r="X454" s="132">
        <f t="shared" si="1392"/>
        <v>9.1209397181455751E-2</v>
      </c>
      <c r="Y454" s="132">
        <f t="shared" si="1392"/>
        <v>9.1219138804586472E-2</v>
      </c>
      <c r="Z454" s="132">
        <f t="shared" si="1392"/>
        <v>9.0892093057507561E-2</v>
      </c>
      <c r="AA454" s="132">
        <f t="shared" si="1392"/>
        <v>9.0901593806221967E-2</v>
      </c>
      <c r="AB454" s="132">
        <f t="shared" si="1392"/>
        <v>9.0522533469676744E-2</v>
      </c>
      <c r="AC454" s="132">
        <f t="shared" si="1392"/>
        <v>8.8761156925024232E-2</v>
      </c>
      <c r="AD454" s="132">
        <f t="shared" si="1392"/>
        <v>8.9579693717197748E-2</v>
      </c>
      <c r="AE454" s="132">
        <f t="shared" si="1392"/>
        <v>8.9243875333419015E-2</v>
      </c>
      <c r="AF454" s="132">
        <f t="shared" si="1392"/>
        <v>8.87789581651513E-2</v>
      </c>
      <c r="AG454" s="132">
        <f t="shared" si="1392"/>
        <v>8.9056203868903436E-2</v>
      </c>
      <c r="AH454" s="115"/>
      <c r="AI454" s="618"/>
      <c r="AK454" s="132"/>
      <c r="AL454" s="132">
        <f t="shared" ref="AL454:AW454" si="1393">+AL176/AL180</f>
        <v>9.1869178429901319E-2</v>
      </c>
      <c r="AM454" s="132">
        <f t="shared" si="1393"/>
        <v>9.1559162485680357E-2</v>
      </c>
      <c r="AN454" s="132">
        <f t="shared" si="1393"/>
        <v>9.1209397181455737E-2</v>
      </c>
      <c r="AO454" s="132">
        <f t="shared" si="1393"/>
        <v>9.1219138804586472E-2</v>
      </c>
      <c r="AP454" s="132">
        <f t="shared" si="1393"/>
        <v>9.0892093057507561E-2</v>
      </c>
      <c r="AQ454" s="132">
        <f t="shared" si="1393"/>
        <v>9.0901593806221967E-2</v>
      </c>
      <c r="AR454" s="132">
        <f t="shared" si="1393"/>
        <v>9.0522533469676744E-2</v>
      </c>
      <c r="AS454" s="132">
        <f t="shared" si="1393"/>
        <v>8.8761156925024232E-2</v>
      </c>
      <c r="AT454" s="132">
        <f t="shared" si="1393"/>
        <v>8.9579693717197761E-2</v>
      </c>
      <c r="AU454" s="132">
        <f t="shared" si="1393"/>
        <v>8.9243875333419001E-2</v>
      </c>
      <c r="AV454" s="132">
        <f t="shared" si="1393"/>
        <v>8.87789581651513E-2</v>
      </c>
      <c r="AW454" s="132">
        <f t="shared" si="1393"/>
        <v>8.9056203868903422E-2</v>
      </c>
      <c r="AX454" s="115">
        <f t="shared" si="1336"/>
        <v>0</v>
      </c>
      <c r="AY454" s="618"/>
      <c r="AZ454" s="618"/>
    </row>
    <row r="455" spans="1:52">
      <c r="A455" s="318">
        <f t="shared" si="1332"/>
        <v>162</v>
      </c>
      <c r="B455" s="259"/>
      <c r="C455" s="111"/>
      <c r="D455" s="111" t="s">
        <v>1042</v>
      </c>
      <c r="E455" s="111"/>
      <c r="G455" s="132">
        <f t="shared" ref="G455:R455" si="1394">+G177/G180</f>
        <v>3.1286644581267661E-2</v>
      </c>
      <c r="H455" s="132">
        <f t="shared" si="1394"/>
        <v>3.1340215364427625E-2</v>
      </c>
      <c r="I455" s="132">
        <f t="shared" si="1394"/>
        <v>3.1353804819398728E-2</v>
      </c>
      <c r="J455" s="132">
        <f t="shared" si="1394"/>
        <v>3.1501758961605952E-2</v>
      </c>
      <c r="K455" s="132">
        <f t="shared" si="1394"/>
        <v>3.1603088294788223E-2</v>
      </c>
      <c r="L455" s="132">
        <f t="shared" si="1394"/>
        <v>3.1532829753503668E-2</v>
      </c>
      <c r="M455" s="132">
        <f t="shared" si="1394"/>
        <v>3.1549081376194374E-2</v>
      </c>
      <c r="N455" s="132">
        <f t="shared" si="1394"/>
        <v>3.1737245969484747E-2</v>
      </c>
      <c r="O455" s="132">
        <f t="shared" si="1394"/>
        <v>3.2264658527971932E-2</v>
      </c>
      <c r="P455" s="132">
        <f t="shared" si="1394"/>
        <v>3.2307689171978377E-2</v>
      </c>
      <c r="Q455" s="132">
        <f t="shared" si="1394"/>
        <v>3.230128259679127E-2</v>
      </c>
      <c r="R455" s="132">
        <f t="shared" si="1394"/>
        <v>3.2568043434695847E-2</v>
      </c>
      <c r="S455" s="132"/>
      <c r="V455" s="132">
        <f t="shared" ref="V455:AG455" si="1395">+V177/V180</f>
        <v>3.1286644581267661E-2</v>
      </c>
      <c r="W455" s="132">
        <f t="shared" si="1395"/>
        <v>3.1340215364427625E-2</v>
      </c>
      <c r="X455" s="132">
        <f t="shared" si="1395"/>
        <v>3.1353804819398728E-2</v>
      </c>
      <c r="Y455" s="132">
        <f t="shared" si="1395"/>
        <v>3.1501758961605952E-2</v>
      </c>
      <c r="Z455" s="132">
        <f t="shared" si="1395"/>
        <v>3.1603088294788223E-2</v>
      </c>
      <c r="AA455" s="132">
        <f t="shared" si="1395"/>
        <v>3.1532829753503668E-2</v>
      </c>
      <c r="AB455" s="132">
        <f t="shared" si="1395"/>
        <v>3.1549081376194374E-2</v>
      </c>
      <c r="AC455" s="132">
        <f t="shared" si="1395"/>
        <v>3.1737245969484747E-2</v>
      </c>
      <c r="AD455" s="132">
        <f t="shared" si="1395"/>
        <v>3.2264658527971932E-2</v>
      </c>
      <c r="AE455" s="132">
        <f t="shared" si="1395"/>
        <v>3.2307689171978377E-2</v>
      </c>
      <c r="AF455" s="132">
        <f t="shared" si="1395"/>
        <v>3.230128259679127E-2</v>
      </c>
      <c r="AG455" s="132">
        <f t="shared" si="1395"/>
        <v>3.2568043434695847E-2</v>
      </c>
      <c r="AH455" s="115"/>
      <c r="AI455" s="618"/>
      <c r="AK455" s="132"/>
      <c r="AL455" s="132">
        <f t="shared" ref="AL455:AW455" si="1396">+AL177/AL180</f>
        <v>3.1286644581267661E-2</v>
      </c>
      <c r="AM455" s="132">
        <f t="shared" si="1396"/>
        <v>3.1340215364427625E-2</v>
      </c>
      <c r="AN455" s="132">
        <f t="shared" si="1396"/>
        <v>3.1353804819398728E-2</v>
      </c>
      <c r="AO455" s="132">
        <f t="shared" si="1396"/>
        <v>3.1501758961605952E-2</v>
      </c>
      <c r="AP455" s="132">
        <f t="shared" si="1396"/>
        <v>3.1603088294788223E-2</v>
      </c>
      <c r="AQ455" s="132">
        <f t="shared" si="1396"/>
        <v>3.1532829753503668E-2</v>
      </c>
      <c r="AR455" s="132">
        <f t="shared" si="1396"/>
        <v>3.1549081376194374E-2</v>
      </c>
      <c r="AS455" s="132">
        <f t="shared" si="1396"/>
        <v>3.1737245969484747E-2</v>
      </c>
      <c r="AT455" s="132">
        <f t="shared" si="1396"/>
        <v>3.2264658527971932E-2</v>
      </c>
      <c r="AU455" s="132">
        <f t="shared" si="1396"/>
        <v>3.2307689171978377E-2</v>
      </c>
      <c r="AV455" s="132">
        <f t="shared" si="1396"/>
        <v>3.230128259679127E-2</v>
      </c>
      <c r="AW455" s="132">
        <f t="shared" si="1396"/>
        <v>3.2568043434695847E-2</v>
      </c>
      <c r="AX455" s="115">
        <f t="shared" si="1336"/>
        <v>0</v>
      </c>
      <c r="AY455" s="618"/>
      <c r="AZ455" s="618"/>
    </row>
    <row r="456" spans="1:52">
      <c r="A456" s="318">
        <f t="shared" si="1332"/>
        <v>163</v>
      </c>
      <c r="B456" s="259"/>
      <c r="C456" s="111"/>
      <c r="D456" s="111" t="s">
        <v>1043</v>
      </c>
      <c r="E456" s="111"/>
      <c r="G456" s="132">
        <f t="shared" ref="G456:R456" si="1397">+G178/G180</f>
        <v>0.69911266020500462</v>
      </c>
      <c r="H456" s="132">
        <f t="shared" si="1397"/>
        <v>0.70047884593269372</v>
      </c>
      <c r="I456" s="132">
        <f t="shared" si="1397"/>
        <v>0.70039004981919029</v>
      </c>
      <c r="J456" s="132">
        <f t="shared" si="1397"/>
        <v>0.69890977697690282</v>
      </c>
      <c r="K456" s="132">
        <f t="shared" si="1397"/>
        <v>0.70093648386812435</v>
      </c>
      <c r="L456" s="132">
        <f t="shared" si="1397"/>
        <v>0.703174960015163</v>
      </c>
      <c r="M456" s="132">
        <f t="shared" si="1397"/>
        <v>0.70372570901826192</v>
      </c>
      <c r="N456" s="132">
        <f t="shared" si="1397"/>
        <v>0.70791062895328172</v>
      </c>
      <c r="O456" s="132">
        <f t="shared" si="1397"/>
        <v>0.70324713192806765</v>
      </c>
      <c r="P456" s="132">
        <f t="shared" si="1397"/>
        <v>0.70315159270422323</v>
      </c>
      <c r="Q456" s="132">
        <f t="shared" si="1397"/>
        <v>0.70410028135480918</v>
      </c>
      <c r="R456" s="132">
        <f t="shared" si="1397"/>
        <v>0.70965422689167013</v>
      </c>
      <c r="S456" s="132"/>
      <c r="V456" s="132">
        <f t="shared" ref="V456:AG456" si="1398">+V178/V180</f>
        <v>0.69911266020500462</v>
      </c>
      <c r="W456" s="132">
        <f t="shared" si="1398"/>
        <v>0.70047884593269372</v>
      </c>
      <c r="X456" s="132">
        <f t="shared" si="1398"/>
        <v>0.70039004981919029</v>
      </c>
      <c r="Y456" s="132">
        <f t="shared" si="1398"/>
        <v>0.69890977697690282</v>
      </c>
      <c r="Z456" s="132">
        <f t="shared" si="1398"/>
        <v>0.70093648386812435</v>
      </c>
      <c r="AA456" s="132">
        <f t="shared" si="1398"/>
        <v>0.703174960015163</v>
      </c>
      <c r="AB456" s="132">
        <f t="shared" si="1398"/>
        <v>0.70372570901826192</v>
      </c>
      <c r="AC456" s="132">
        <f t="shared" si="1398"/>
        <v>0.70791062895328172</v>
      </c>
      <c r="AD456" s="132">
        <f t="shared" si="1398"/>
        <v>0.70324713192806765</v>
      </c>
      <c r="AE456" s="132">
        <f t="shared" si="1398"/>
        <v>0.70315159270422323</v>
      </c>
      <c r="AF456" s="132">
        <f t="shared" si="1398"/>
        <v>0.70410028135480918</v>
      </c>
      <c r="AG456" s="132">
        <f t="shared" si="1398"/>
        <v>0.70965422689167013</v>
      </c>
      <c r="AH456" s="115"/>
      <c r="AI456" s="618"/>
      <c r="AK456" s="132"/>
      <c r="AL456" s="132">
        <f t="shared" ref="AL456:AW456" si="1399">+AL178/AL180</f>
        <v>0.69911266020500462</v>
      </c>
      <c r="AM456" s="132">
        <f t="shared" si="1399"/>
        <v>0.70047884593269372</v>
      </c>
      <c r="AN456" s="132">
        <f t="shared" si="1399"/>
        <v>0.70039004981919029</v>
      </c>
      <c r="AO456" s="132">
        <f t="shared" si="1399"/>
        <v>0.69890977697690282</v>
      </c>
      <c r="AP456" s="132">
        <f t="shared" si="1399"/>
        <v>0.70093648386812435</v>
      </c>
      <c r="AQ456" s="132">
        <f t="shared" si="1399"/>
        <v>0.703174960015163</v>
      </c>
      <c r="AR456" s="132">
        <f t="shared" si="1399"/>
        <v>0.70372570901826192</v>
      </c>
      <c r="AS456" s="132">
        <f t="shared" si="1399"/>
        <v>0.70791062895328172</v>
      </c>
      <c r="AT456" s="132">
        <f t="shared" si="1399"/>
        <v>0.70324713192806765</v>
      </c>
      <c r="AU456" s="132">
        <f t="shared" si="1399"/>
        <v>0.70315159270422323</v>
      </c>
      <c r="AV456" s="132">
        <f t="shared" si="1399"/>
        <v>0.70410028135480918</v>
      </c>
      <c r="AW456" s="132">
        <f t="shared" si="1399"/>
        <v>0.70965422689167013</v>
      </c>
      <c r="AX456" s="115">
        <f t="shared" si="1336"/>
        <v>0</v>
      </c>
      <c r="AY456" s="618"/>
      <c r="AZ456" s="618"/>
    </row>
    <row r="457" spans="1:52">
      <c r="A457" s="318">
        <f t="shared" si="1332"/>
        <v>164</v>
      </c>
      <c r="B457" s="259"/>
      <c r="C457" s="111"/>
      <c r="D457" s="111" t="s">
        <v>1045</v>
      </c>
      <c r="E457" s="111"/>
      <c r="G457" s="132">
        <f t="shared" ref="G457:R457" si="1400">+G179/G180</f>
        <v>0.17773151678382632</v>
      </c>
      <c r="H457" s="132">
        <f t="shared" si="1400"/>
        <v>0.17662177621719835</v>
      </c>
      <c r="I457" s="132">
        <f t="shared" si="1400"/>
        <v>0.17704674817995519</v>
      </c>
      <c r="J457" s="132">
        <f t="shared" si="1400"/>
        <v>0.1783693252569048</v>
      </c>
      <c r="K457" s="132">
        <f t="shared" si="1400"/>
        <v>0.17656833477957995</v>
      </c>
      <c r="L457" s="132">
        <f t="shared" si="1400"/>
        <v>0.17439061642511133</v>
      </c>
      <c r="M457" s="132">
        <f t="shared" si="1400"/>
        <v>0.17420267613586696</v>
      </c>
      <c r="N457" s="132">
        <f t="shared" si="1400"/>
        <v>0.17159096815220923</v>
      </c>
      <c r="O457" s="132">
        <f t="shared" si="1400"/>
        <v>0.17490851582676281</v>
      </c>
      <c r="P457" s="132">
        <f t="shared" si="1400"/>
        <v>0.17529684279037949</v>
      </c>
      <c r="Q457" s="132">
        <f t="shared" si="1400"/>
        <v>0.17481947788324817</v>
      </c>
      <c r="R457" s="132">
        <f t="shared" si="1400"/>
        <v>0.1687215258047306</v>
      </c>
      <c r="S457" s="132"/>
      <c r="V457" s="132">
        <f t="shared" ref="V457:AG457" si="1401">+V179/V180</f>
        <v>0.17773151678382629</v>
      </c>
      <c r="W457" s="132">
        <f t="shared" si="1401"/>
        <v>0.17662177621719835</v>
      </c>
      <c r="X457" s="132">
        <f t="shared" si="1401"/>
        <v>0.17704674817995519</v>
      </c>
      <c r="Y457" s="132">
        <f t="shared" si="1401"/>
        <v>0.1783693252569048</v>
      </c>
      <c r="Z457" s="132">
        <f t="shared" si="1401"/>
        <v>0.17656833477957992</v>
      </c>
      <c r="AA457" s="132">
        <f t="shared" si="1401"/>
        <v>0.17439061642511133</v>
      </c>
      <c r="AB457" s="132">
        <f t="shared" si="1401"/>
        <v>0.17420267613586696</v>
      </c>
      <c r="AC457" s="132">
        <f t="shared" si="1401"/>
        <v>0.17159096815220923</v>
      </c>
      <c r="AD457" s="132">
        <f t="shared" si="1401"/>
        <v>0.17490851582676278</v>
      </c>
      <c r="AE457" s="132">
        <f t="shared" si="1401"/>
        <v>0.17529684279037952</v>
      </c>
      <c r="AF457" s="132">
        <f t="shared" si="1401"/>
        <v>0.17481947788324817</v>
      </c>
      <c r="AG457" s="132">
        <f t="shared" si="1401"/>
        <v>0.1687215258047306</v>
      </c>
      <c r="AH457" s="115"/>
      <c r="AI457" s="618"/>
      <c r="AK457" s="132"/>
      <c r="AL457" s="132">
        <f t="shared" ref="AL457:AW457" si="1402">+AL179/AL180</f>
        <v>0.17773151678382629</v>
      </c>
      <c r="AM457" s="132">
        <f t="shared" si="1402"/>
        <v>0.17662177621719835</v>
      </c>
      <c r="AN457" s="132">
        <f t="shared" si="1402"/>
        <v>0.17704674817995519</v>
      </c>
      <c r="AO457" s="132">
        <f t="shared" si="1402"/>
        <v>0.1783693252569048</v>
      </c>
      <c r="AP457" s="132">
        <f t="shared" si="1402"/>
        <v>0.17656833477957995</v>
      </c>
      <c r="AQ457" s="132">
        <f t="shared" si="1402"/>
        <v>0.17439061642511133</v>
      </c>
      <c r="AR457" s="132">
        <f t="shared" si="1402"/>
        <v>0.17420267613586696</v>
      </c>
      <c r="AS457" s="132">
        <f t="shared" si="1402"/>
        <v>0.17159096815220926</v>
      </c>
      <c r="AT457" s="132">
        <f t="shared" si="1402"/>
        <v>0.17490851582676284</v>
      </c>
      <c r="AU457" s="132">
        <f t="shared" si="1402"/>
        <v>0.17529684279037949</v>
      </c>
      <c r="AV457" s="132">
        <f t="shared" si="1402"/>
        <v>0.17481947788324817</v>
      </c>
      <c r="AW457" s="132">
        <f t="shared" si="1402"/>
        <v>0.16872152580473057</v>
      </c>
      <c r="AX457" s="115">
        <f t="shared" si="1336"/>
        <v>0</v>
      </c>
      <c r="AY457" s="618"/>
      <c r="AZ457" s="618"/>
    </row>
    <row r="458" spans="1:52">
      <c r="A458" s="318">
        <f t="shared" si="1332"/>
        <v>165</v>
      </c>
      <c r="B458" s="259"/>
      <c r="C458" s="111"/>
      <c r="D458" s="111" t="s">
        <v>281</v>
      </c>
      <c r="E458" s="111"/>
      <c r="G458" s="616">
        <f t="shared" ref="G458:R458" si="1403">SUM(G454:G457)</f>
        <v>1</v>
      </c>
      <c r="H458" s="616">
        <f t="shared" si="1403"/>
        <v>1</v>
      </c>
      <c r="I458" s="616">
        <f t="shared" si="1403"/>
        <v>1</v>
      </c>
      <c r="J458" s="616">
        <f t="shared" si="1403"/>
        <v>1</v>
      </c>
      <c r="K458" s="616">
        <f t="shared" si="1403"/>
        <v>1</v>
      </c>
      <c r="L458" s="616">
        <f t="shared" si="1403"/>
        <v>1</v>
      </c>
      <c r="M458" s="616">
        <f t="shared" si="1403"/>
        <v>1</v>
      </c>
      <c r="N458" s="616">
        <f t="shared" si="1403"/>
        <v>0.99999999999999989</v>
      </c>
      <c r="O458" s="616">
        <f t="shared" si="1403"/>
        <v>1</v>
      </c>
      <c r="P458" s="616">
        <f t="shared" si="1403"/>
        <v>1</v>
      </c>
      <c r="Q458" s="616">
        <f t="shared" si="1403"/>
        <v>0.99999999999999989</v>
      </c>
      <c r="R458" s="616">
        <f t="shared" si="1403"/>
        <v>1</v>
      </c>
      <c r="S458" s="132"/>
      <c r="V458" s="616">
        <f t="shared" ref="V458:AG458" si="1404">SUM(V454:V457)</f>
        <v>0.99999999999999989</v>
      </c>
      <c r="W458" s="616">
        <f t="shared" si="1404"/>
        <v>1</v>
      </c>
      <c r="X458" s="616">
        <f t="shared" si="1404"/>
        <v>1</v>
      </c>
      <c r="Y458" s="616">
        <f t="shared" si="1404"/>
        <v>1</v>
      </c>
      <c r="Z458" s="616">
        <f t="shared" si="1404"/>
        <v>1</v>
      </c>
      <c r="AA458" s="616">
        <f t="shared" si="1404"/>
        <v>1</v>
      </c>
      <c r="AB458" s="616">
        <f t="shared" si="1404"/>
        <v>1</v>
      </c>
      <c r="AC458" s="616">
        <f t="shared" si="1404"/>
        <v>0.99999999999999989</v>
      </c>
      <c r="AD458" s="616">
        <f t="shared" si="1404"/>
        <v>1</v>
      </c>
      <c r="AE458" s="616">
        <f t="shared" si="1404"/>
        <v>1.0000000000000002</v>
      </c>
      <c r="AF458" s="616">
        <f t="shared" si="1404"/>
        <v>0.99999999999999989</v>
      </c>
      <c r="AG458" s="616">
        <f t="shared" si="1404"/>
        <v>1</v>
      </c>
      <c r="AH458" s="633"/>
      <c r="AI458" s="617"/>
      <c r="AK458" s="616"/>
      <c r="AL458" s="616">
        <f t="shared" ref="AL458:AW458" si="1405">SUM(AL454:AL457)</f>
        <v>0.99999999999999989</v>
      </c>
      <c r="AM458" s="616">
        <f t="shared" si="1405"/>
        <v>1</v>
      </c>
      <c r="AN458" s="616">
        <f t="shared" si="1405"/>
        <v>1</v>
      </c>
      <c r="AO458" s="616">
        <f t="shared" si="1405"/>
        <v>1</v>
      </c>
      <c r="AP458" s="616">
        <f t="shared" si="1405"/>
        <v>1</v>
      </c>
      <c r="AQ458" s="616">
        <f t="shared" si="1405"/>
        <v>1</v>
      </c>
      <c r="AR458" s="616">
        <f t="shared" si="1405"/>
        <v>1</v>
      </c>
      <c r="AS458" s="616">
        <f t="shared" si="1405"/>
        <v>1</v>
      </c>
      <c r="AT458" s="616">
        <f t="shared" si="1405"/>
        <v>1.0000000000000002</v>
      </c>
      <c r="AU458" s="616">
        <f t="shared" si="1405"/>
        <v>1</v>
      </c>
      <c r="AV458" s="616">
        <f t="shared" si="1405"/>
        <v>0.99999999999999989</v>
      </c>
      <c r="AW458" s="616">
        <f t="shared" si="1405"/>
        <v>1</v>
      </c>
      <c r="AX458" s="633">
        <f t="shared" si="1336"/>
        <v>0</v>
      </c>
      <c r="AY458" s="617"/>
      <c r="AZ458" s="618"/>
    </row>
    <row r="459" spans="1:52">
      <c r="A459" s="318">
        <f t="shared" si="1332"/>
        <v>166</v>
      </c>
      <c r="B459" s="259"/>
      <c r="C459" s="111"/>
      <c r="D459" s="111"/>
      <c r="E459" s="111"/>
      <c r="G459" s="331">
        <f>IFERROR(ROUND((G180-F180),3)/ROUND((R180-F180),3),0)</f>
        <v>0.29052022226055801</v>
      </c>
      <c r="H459" s="331">
        <f>IFERROR(ROUND((H180-G180),3)/ROUND((R180-F180),3),0)</f>
        <v>0.21298687616985496</v>
      </c>
      <c r="I459" s="331">
        <f>IFERROR(ROUND((I180-H180),3)/ROUND((R180-F180),3),0)</f>
        <v>0.28486985807327087</v>
      </c>
      <c r="J459" s="331">
        <f>IFERROR(ROUND((J180-I180),3)/ROUND((R180-F180),3),0)</f>
        <v>3.7183930828999574E-2</v>
      </c>
      <c r="K459" s="331">
        <f>IFERROR(ROUND((K180-J180),3)/ROUND((R180-F180),3),0)</f>
        <v>0.12216354262128187</v>
      </c>
      <c r="L459" s="331">
        <f>IFERROR(ROUND((L180-K180),3)/ROUND((R180-F180),3),0)</f>
        <v>0.12874445894745276</v>
      </c>
      <c r="M459" s="331">
        <f>IFERROR(ROUND((M180-L180),3)/ROUND((R180-F180),3),0)</f>
        <v>0.27838986221756695</v>
      </c>
      <c r="N459" s="331">
        <f>IFERROR(ROUND((N180-M180),3)/ROUND((R180-F180),3),0)</f>
        <v>-3.3929545929334975E-2</v>
      </c>
      <c r="O459" s="331">
        <f>IFERROR(ROUND((O180-N180),3)/ROUND((R180-F180),3),0)</f>
        <v>-0.63619256225856502</v>
      </c>
      <c r="P459" s="331">
        <f>IFERROR(ROUND((P180-O180),3)/ROUND((R180-F180),3),0)</f>
        <v>0.23546562013371186</v>
      </c>
      <c r="Q459" s="331">
        <f>IFERROR(ROUND((Q180-P180),3)/ROUND((R180-F180),3),0)</f>
        <v>0.28186583109567859</v>
      </c>
      <c r="R459" s="331">
        <f>IFERROR(ROUND((R180-Q180),3)/ROUND((R180-F180),3),0)</f>
        <v>-0.20206809416047561</v>
      </c>
      <c r="S459" s="331"/>
      <c r="V459" s="331">
        <f>IFERROR(ROUND((V180-U180),3)/ROUND((AG180-U180),3),0)</f>
        <v>7.7819114477912205E-2</v>
      </c>
      <c r="W459" s="331">
        <f>IFERROR(ROUND((W180-V180),3)/ROUND((AG180-U180),3),0)</f>
        <v>7.9300886589910871E-2</v>
      </c>
      <c r="X459" s="331">
        <f>IFERROR(ROUND((X180-W180),3)/ROUND((AG180-U180),3),0)</f>
        <v>7.9631765077871952E-2</v>
      </c>
      <c r="Y459" s="331">
        <f>IFERROR(ROUND((Y180-X180),3)/ROUND((AG180-U180),3),0)</f>
        <v>8.0077735452506738E-2</v>
      </c>
      <c r="Z459" s="331">
        <f>IFERROR(ROUND((Z180-Y180),3)/ROUND((AG180-U180),3),0)</f>
        <v>8.0676199159637696E-2</v>
      </c>
      <c r="AA459" s="331">
        <f>IFERROR(ROUND((AA180-Z180),3)/ROUND((AG180-U180),3),0)</f>
        <v>8.1184665457159189E-2</v>
      </c>
      <c r="AB459" s="331">
        <f>IFERROR(ROUND((AB180-AA180),3)/ROUND((AG180-U180),3),0)</f>
        <v>8.3115615982454122E-2</v>
      </c>
      <c r="AC459" s="331">
        <f>IFERROR(ROUND((AC180-AB180),3)/ROUND((AG180-U180),3),0)</f>
        <v>8.347226612855313E-2</v>
      </c>
      <c r="AD459" s="331">
        <f>IFERROR(ROUND((AD180-AC180),3)/ROUND((AG180-U180),3),0)</f>
        <v>8.653555012656626E-2</v>
      </c>
      <c r="AE459" s="331">
        <f>IFERROR(ROUND((AE180-AD180),3)/ROUND((AG180-U180),3),0)</f>
        <v>8.8352163201497538E-2</v>
      </c>
      <c r="AF459" s="331">
        <f>IFERROR(ROUND((AF180-AE180),3)/ROUND((AG180-U180),3),0)</f>
        <v>8.9923596962266428E-2</v>
      </c>
      <c r="AG459" s="331">
        <f>IFERROR(ROUND((AG180-AF180),3)/ROUND((AG180-U180),3),0)</f>
        <v>8.9910441413607767E-2</v>
      </c>
      <c r="AH459" s="111"/>
      <c r="AI459" s="1175"/>
      <c r="AK459" s="331"/>
      <c r="AL459" s="331">
        <f>IFERROR(ROUND((AL180-AK180),3)/ROUND((AW180-AK180),3),0)</f>
        <v>7.8503090278740709E-2</v>
      </c>
      <c r="AM459" s="331">
        <f>IFERROR(ROUND((AM180-AL180),3)/ROUND((AW180-AK180),3),0)</f>
        <v>7.9474474730413025E-2</v>
      </c>
      <c r="AN459" s="331">
        <f>IFERROR(ROUND((AN180-AM180),3)/ROUND((AW180-AK180),3),0)</f>
        <v>7.9767189376274694E-2</v>
      </c>
      <c r="AO459" s="331">
        <f>IFERROR(ROUND((AO180-AN180),3)/ROUND((AW180-AK180),3),0)</f>
        <v>8.0167452665093356E-2</v>
      </c>
      <c r="AP459" s="331">
        <f>IFERROR(ROUND((AP180-AO180),3)/ROUND((AW180-AK180),3),0)</f>
        <v>8.064604783278756E-2</v>
      </c>
      <c r="AQ459" s="331">
        <f>IFERROR(ROUND((AQ180-AP180),3)/ROUND((AW180-AK180),3),0)</f>
        <v>8.1035154111336924E-2</v>
      </c>
      <c r="AR459" s="331">
        <f>IFERROR(ROUND((AR180-AQ180),3)/ROUND((AW180-AK180),3),0)</f>
        <v>8.306982832472333E-2</v>
      </c>
      <c r="AS459" s="331">
        <f>IFERROR(ROUND((AS180-AR180),3)/ROUND((AW180-AK180),3),0)</f>
        <v>8.3336679363217037E-2</v>
      </c>
      <c r="AT459" s="331">
        <f>IFERROR(ROUND((AT180-AS180),3)/ROUND((AW180-AK180),3),0)</f>
        <v>8.6468945954994617E-2</v>
      </c>
      <c r="AU459" s="331">
        <f>IFERROR(ROUND((AU180-AT180),3)/ROUND((AW180-AK180),3),0)</f>
        <v>8.8357127540000108E-2</v>
      </c>
      <c r="AV459" s="331">
        <f>IFERROR(ROUND((AV180-AU180),3)/ROUND((AW180-AK180),3),0)</f>
        <v>8.9585075134283015E-2</v>
      </c>
      <c r="AW459" s="331">
        <f>IFERROR(ROUND((AW180-AV180),3)/ROUND((AW180-AK180),3),0)</f>
        <v>8.9588934663100001E-2</v>
      </c>
      <c r="AX459" s="111">
        <f t="shared" si="1336"/>
        <v>0.29165702882357558</v>
      </c>
      <c r="AY459" s="1175"/>
      <c r="AZ459" s="1175"/>
    </row>
    <row r="460" spans="1:52">
      <c r="A460" s="318">
        <f t="shared" si="1332"/>
        <v>167</v>
      </c>
      <c r="B460" s="255" t="s">
        <v>338</v>
      </c>
      <c r="C460" s="111" t="s">
        <v>2195</v>
      </c>
      <c r="D460" s="111"/>
      <c r="E460" s="111"/>
      <c r="G460" s="331"/>
      <c r="H460" s="331"/>
      <c r="I460" s="331"/>
      <c r="J460" s="331"/>
      <c r="K460" s="331"/>
      <c r="L460" s="331"/>
      <c r="M460" s="331"/>
      <c r="N460" s="331"/>
      <c r="O460" s="331"/>
      <c r="P460" s="331"/>
      <c r="Q460" s="331"/>
      <c r="R460" s="331"/>
      <c r="S460" s="331"/>
      <c r="V460" s="331"/>
      <c r="W460" s="331"/>
      <c r="X460" s="331"/>
      <c r="Y460" s="331"/>
      <c r="Z460" s="331"/>
      <c r="AA460" s="331"/>
      <c r="AB460" s="331"/>
      <c r="AC460" s="331"/>
      <c r="AD460" s="331"/>
      <c r="AE460" s="331"/>
      <c r="AF460" s="331"/>
      <c r="AG460" s="331"/>
      <c r="AH460" s="111"/>
      <c r="AI460" s="1175"/>
      <c r="AK460" s="331"/>
      <c r="AL460" s="331"/>
      <c r="AM460" s="331"/>
      <c r="AN460" s="331"/>
      <c r="AO460" s="331"/>
      <c r="AP460" s="331"/>
      <c r="AQ460" s="331"/>
      <c r="AR460" s="331"/>
      <c r="AS460" s="331"/>
      <c r="AT460" s="331"/>
      <c r="AU460" s="331"/>
      <c r="AV460" s="331">
        <f>IF((AV180-AU180)=0,33.333%,((AV180-AU180)/(AX180-AU180)))</f>
        <v>-4.5764966995357828E-3</v>
      </c>
      <c r="AW460" s="331">
        <f>IF((AW180-AV180)=0,33.333%,((AW180-AV180)/(AX180-AU180)))</f>
        <v>-4.5766938642458656E-3</v>
      </c>
      <c r="AX460" s="111">
        <f t="shared" si="1336"/>
        <v>-4.5766938642458656E-3</v>
      </c>
      <c r="AY460" s="1175"/>
      <c r="AZ460" s="1175"/>
    </row>
    <row r="461" spans="1:52">
      <c r="A461" s="318">
        <f t="shared" si="1332"/>
        <v>168</v>
      </c>
      <c r="B461" s="255"/>
      <c r="C461" s="111"/>
      <c r="D461" s="111" t="s">
        <v>622</v>
      </c>
      <c r="E461" s="111"/>
      <c r="G461" s="132">
        <f t="shared" ref="G461:R461" si="1406">+G183/G187</f>
        <v>0.98862132302522532</v>
      </c>
      <c r="H461" s="132">
        <f t="shared" si="1406"/>
        <v>0.98862351572240093</v>
      </c>
      <c r="I461" s="132">
        <f t="shared" si="1406"/>
        <v>0.98862689858950215</v>
      </c>
      <c r="J461" s="132">
        <f t="shared" si="1406"/>
        <v>0.98862897166154151</v>
      </c>
      <c r="K461" s="132">
        <f t="shared" si="1406"/>
        <v>0.98863022573244319</v>
      </c>
      <c r="L461" s="132">
        <f t="shared" si="1406"/>
        <v>0.98864177596697178</v>
      </c>
      <c r="M461" s="132">
        <f t="shared" si="1406"/>
        <v>0.98863378608134944</v>
      </c>
      <c r="N461" s="132">
        <f t="shared" si="1406"/>
        <v>0.98863546923224488</v>
      </c>
      <c r="O461" s="132">
        <f t="shared" si="1406"/>
        <v>0.9886367271187898</v>
      </c>
      <c r="P461" s="132">
        <f t="shared" si="1406"/>
        <v>0.98863749590237504</v>
      </c>
      <c r="Q461" s="132">
        <f t="shared" si="1406"/>
        <v>0.98864011757374071</v>
      </c>
      <c r="R461" s="132">
        <f t="shared" si="1406"/>
        <v>0.98864230581316492</v>
      </c>
      <c r="S461" s="132"/>
      <c r="V461" s="132">
        <f t="shared" ref="V461:AG461" si="1407">+V183/V187</f>
        <v>0.98864230581316492</v>
      </c>
      <c r="W461" s="132">
        <f t="shared" si="1407"/>
        <v>0.98864230581316492</v>
      </c>
      <c r="X461" s="132">
        <f t="shared" si="1407"/>
        <v>0.98864230581316492</v>
      </c>
      <c r="Y461" s="132">
        <f t="shared" si="1407"/>
        <v>0.98864230581316492</v>
      </c>
      <c r="Z461" s="132">
        <f t="shared" si="1407"/>
        <v>0.98864230581316492</v>
      </c>
      <c r="AA461" s="132">
        <f t="shared" si="1407"/>
        <v>0.98864230581316492</v>
      </c>
      <c r="AB461" s="132">
        <f t="shared" si="1407"/>
        <v>0.98864230581316492</v>
      </c>
      <c r="AC461" s="132">
        <f t="shared" si="1407"/>
        <v>0.98864230581316492</v>
      </c>
      <c r="AD461" s="132">
        <f t="shared" si="1407"/>
        <v>0.98864230581316492</v>
      </c>
      <c r="AE461" s="132">
        <f t="shared" si="1407"/>
        <v>0.98864230581316492</v>
      </c>
      <c r="AF461" s="132">
        <f t="shared" si="1407"/>
        <v>0.98864230581316492</v>
      </c>
      <c r="AG461" s="132">
        <f t="shared" si="1407"/>
        <v>0.98864230581316492</v>
      </c>
      <c r="AH461" s="115"/>
      <c r="AI461" s="618"/>
      <c r="AK461" s="132"/>
      <c r="AL461" s="132">
        <f t="shared" ref="AL461:AW461" si="1408">+AL183/AL187</f>
        <v>0.98864230581316492</v>
      </c>
      <c r="AM461" s="132">
        <f t="shared" si="1408"/>
        <v>0.98864230581316492</v>
      </c>
      <c r="AN461" s="132">
        <f t="shared" si="1408"/>
        <v>0.98864230581316492</v>
      </c>
      <c r="AO461" s="132">
        <f t="shared" si="1408"/>
        <v>0.98864230581316492</v>
      </c>
      <c r="AP461" s="132">
        <f t="shared" si="1408"/>
        <v>0.98864230581316492</v>
      </c>
      <c r="AQ461" s="132">
        <f t="shared" si="1408"/>
        <v>0.98864230581316492</v>
      </c>
      <c r="AR461" s="132">
        <f t="shared" si="1408"/>
        <v>0.98864230581316492</v>
      </c>
      <c r="AS461" s="132">
        <f t="shared" si="1408"/>
        <v>0.98864230581316492</v>
      </c>
      <c r="AT461" s="132">
        <f t="shared" si="1408"/>
        <v>0.98864230581316492</v>
      </c>
      <c r="AU461" s="132">
        <f t="shared" si="1408"/>
        <v>0.98864230581316492</v>
      </c>
      <c r="AV461" s="132">
        <f t="shared" si="1408"/>
        <v>0.98864230581316492</v>
      </c>
      <c r="AW461" s="132">
        <f t="shared" si="1408"/>
        <v>0.98864230581316492</v>
      </c>
      <c r="AX461" s="115">
        <f t="shared" si="1336"/>
        <v>0</v>
      </c>
      <c r="AY461" s="618"/>
      <c r="AZ461" s="618"/>
    </row>
    <row r="462" spans="1:52">
      <c r="A462" s="318">
        <f t="shared" si="1332"/>
        <v>169</v>
      </c>
      <c r="B462" s="255"/>
      <c r="C462" s="111"/>
      <c r="D462" s="111" t="s">
        <v>1042</v>
      </c>
      <c r="E462" s="111"/>
      <c r="G462" s="132">
        <f t="shared" ref="G462:R462" si="1409">+G184/G187</f>
        <v>4.9027727619915644E-5</v>
      </c>
      <c r="H462" s="132">
        <f t="shared" si="1409"/>
        <v>4.9018279864248127E-5</v>
      </c>
      <c r="I462" s="132">
        <f t="shared" si="1409"/>
        <v>4.9003703979267863E-5</v>
      </c>
      <c r="J462" s="132">
        <f t="shared" si="1409"/>
        <v>4.8994771656861678E-5</v>
      </c>
      <c r="K462" s="132">
        <f t="shared" si="1409"/>
        <v>-4.8989368195043012E-5</v>
      </c>
      <c r="L462" s="132">
        <f t="shared" si="1409"/>
        <v>4.8939601271026044E-5</v>
      </c>
      <c r="M462" s="132">
        <f t="shared" si="1409"/>
        <v>4.8974027587624773E-5</v>
      </c>
      <c r="N462" s="132">
        <f t="shared" si="1409"/>
        <v>4.896677533291837E-5</v>
      </c>
      <c r="O462" s="132">
        <f t="shared" si="1409"/>
        <v>4.8961355430496105E-5</v>
      </c>
      <c r="P462" s="132">
        <f t="shared" si="1409"/>
        <v>4.8958042944141395E-5</v>
      </c>
      <c r="Q462" s="132">
        <f t="shared" si="1409"/>
        <v>4.8946746851466652E-5</v>
      </c>
      <c r="R462" s="132">
        <f t="shared" si="1409"/>
        <v>4.8937318303077739E-5</v>
      </c>
      <c r="S462" s="132"/>
      <c r="V462" s="132">
        <f t="shared" ref="V462:AG462" si="1410">+V184/V187</f>
        <v>4.8937318303077739E-5</v>
      </c>
      <c r="W462" s="132">
        <f t="shared" si="1410"/>
        <v>4.8937318303077739E-5</v>
      </c>
      <c r="X462" s="132">
        <f t="shared" si="1410"/>
        <v>4.8937318303077739E-5</v>
      </c>
      <c r="Y462" s="132">
        <f t="shared" si="1410"/>
        <v>4.8937318303077739E-5</v>
      </c>
      <c r="Z462" s="132">
        <f t="shared" si="1410"/>
        <v>4.8937318303077739E-5</v>
      </c>
      <c r="AA462" s="132">
        <f t="shared" si="1410"/>
        <v>4.8937318303077739E-5</v>
      </c>
      <c r="AB462" s="132">
        <f t="shared" si="1410"/>
        <v>4.8937318303077739E-5</v>
      </c>
      <c r="AC462" s="132">
        <f t="shared" si="1410"/>
        <v>4.8937318303077739E-5</v>
      </c>
      <c r="AD462" s="132">
        <f t="shared" si="1410"/>
        <v>4.8937318303077739E-5</v>
      </c>
      <c r="AE462" s="132">
        <f t="shared" si="1410"/>
        <v>4.8937318303077739E-5</v>
      </c>
      <c r="AF462" s="132">
        <f t="shared" si="1410"/>
        <v>4.8937318303077739E-5</v>
      </c>
      <c r="AG462" s="132">
        <f t="shared" si="1410"/>
        <v>4.8937318303077739E-5</v>
      </c>
      <c r="AH462" s="115"/>
      <c r="AI462" s="618"/>
      <c r="AK462" s="132"/>
      <c r="AL462" s="132">
        <f t="shared" ref="AL462:AW462" si="1411">+AL184/AL187</f>
        <v>4.8937318303077739E-5</v>
      </c>
      <c r="AM462" s="132">
        <f t="shared" si="1411"/>
        <v>4.8937318303077739E-5</v>
      </c>
      <c r="AN462" s="132">
        <f t="shared" si="1411"/>
        <v>4.8937318303077739E-5</v>
      </c>
      <c r="AO462" s="132">
        <f t="shared" si="1411"/>
        <v>4.8937318303077739E-5</v>
      </c>
      <c r="AP462" s="132">
        <f t="shared" si="1411"/>
        <v>4.8937318303077739E-5</v>
      </c>
      <c r="AQ462" s="132">
        <f t="shared" si="1411"/>
        <v>4.8937318303077739E-5</v>
      </c>
      <c r="AR462" s="132">
        <f t="shared" si="1411"/>
        <v>4.8937318303077739E-5</v>
      </c>
      <c r="AS462" s="132">
        <f t="shared" si="1411"/>
        <v>4.8937318303077739E-5</v>
      </c>
      <c r="AT462" s="132">
        <f t="shared" si="1411"/>
        <v>4.8937318303077739E-5</v>
      </c>
      <c r="AU462" s="132">
        <f t="shared" si="1411"/>
        <v>4.8937318303077739E-5</v>
      </c>
      <c r="AV462" s="132">
        <f t="shared" si="1411"/>
        <v>4.8937318303077739E-5</v>
      </c>
      <c r="AW462" s="132">
        <f t="shared" si="1411"/>
        <v>4.8937318303077739E-5</v>
      </c>
      <c r="AX462" s="115">
        <f t="shared" si="1336"/>
        <v>0</v>
      </c>
      <c r="AY462" s="618"/>
      <c r="AZ462" s="618"/>
    </row>
    <row r="463" spans="1:52">
      <c r="A463" s="318">
        <f t="shared" si="1332"/>
        <v>170</v>
      </c>
      <c r="B463" s="255"/>
      <c r="C463" s="111"/>
      <c r="D463" s="111" t="s">
        <v>1043</v>
      </c>
      <c r="E463" s="111"/>
      <c r="G463" s="132">
        <f t="shared" ref="G463:R463" si="1412">+G185/G187</f>
        <v>1.1329649247154768E-2</v>
      </c>
      <c r="H463" s="132">
        <f t="shared" si="1412"/>
        <v>1.1327465997734855E-2</v>
      </c>
      <c r="I463" s="132">
        <f t="shared" si="1412"/>
        <v>1.132409770651864E-2</v>
      </c>
      <c r="J463" s="132">
        <f t="shared" si="1412"/>
        <v>1.1322033566801587E-2</v>
      </c>
      <c r="K463" s="132">
        <f t="shared" si="1412"/>
        <v>1.1418763635751882E-2</v>
      </c>
      <c r="L463" s="132">
        <f t="shared" si="1412"/>
        <v>1.1309284431757154E-2</v>
      </c>
      <c r="M463" s="132">
        <f t="shared" si="1412"/>
        <v>1.1317239891062935E-2</v>
      </c>
      <c r="N463" s="132">
        <f t="shared" si="1412"/>
        <v>1.1315563992422239E-2</v>
      </c>
      <c r="O463" s="132">
        <f t="shared" si="1412"/>
        <v>1.1314311525779658E-2</v>
      </c>
      <c r="P463" s="132">
        <f t="shared" si="1412"/>
        <v>1.1313546054680818E-2</v>
      </c>
      <c r="Q463" s="132">
        <f t="shared" si="1412"/>
        <v>1.1310935679407863E-2</v>
      </c>
      <c r="R463" s="132">
        <f t="shared" si="1412"/>
        <v>1.130875686853206E-2</v>
      </c>
      <c r="S463" s="132"/>
      <c r="V463" s="132">
        <f t="shared" ref="V463:AG463" si="1413">+V185/V187</f>
        <v>1.130875686853206E-2</v>
      </c>
      <c r="W463" s="132">
        <f t="shared" si="1413"/>
        <v>1.130875686853206E-2</v>
      </c>
      <c r="X463" s="132">
        <f t="shared" si="1413"/>
        <v>1.130875686853206E-2</v>
      </c>
      <c r="Y463" s="132">
        <f t="shared" si="1413"/>
        <v>1.130875686853206E-2</v>
      </c>
      <c r="Z463" s="132">
        <f t="shared" si="1413"/>
        <v>1.130875686853206E-2</v>
      </c>
      <c r="AA463" s="132">
        <f t="shared" si="1413"/>
        <v>1.130875686853206E-2</v>
      </c>
      <c r="AB463" s="132">
        <f t="shared" si="1413"/>
        <v>1.130875686853206E-2</v>
      </c>
      <c r="AC463" s="132">
        <f t="shared" si="1413"/>
        <v>1.130875686853206E-2</v>
      </c>
      <c r="AD463" s="132">
        <f t="shared" si="1413"/>
        <v>1.130875686853206E-2</v>
      </c>
      <c r="AE463" s="132">
        <f t="shared" si="1413"/>
        <v>1.130875686853206E-2</v>
      </c>
      <c r="AF463" s="132">
        <f t="shared" si="1413"/>
        <v>1.130875686853206E-2</v>
      </c>
      <c r="AG463" s="132">
        <f t="shared" si="1413"/>
        <v>1.130875686853206E-2</v>
      </c>
      <c r="AH463" s="115"/>
      <c r="AI463" s="618"/>
      <c r="AK463" s="132"/>
      <c r="AL463" s="132">
        <f t="shared" ref="AL463:AW463" si="1414">+AL185/AL187</f>
        <v>1.130875686853206E-2</v>
      </c>
      <c r="AM463" s="132">
        <f t="shared" si="1414"/>
        <v>1.130875686853206E-2</v>
      </c>
      <c r="AN463" s="132">
        <f t="shared" si="1414"/>
        <v>1.130875686853206E-2</v>
      </c>
      <c r="AO463" s="132">
        <f t="shared" si="1414"/>
        <v>1.130875686853206E-2</v>
      </c>
      <c r="AP463" s="132">
        <f t="shared" si="1414"/>
        <v>1.130875686853206E-2</v>
      </c>
      <c r="AQ463" s="132">
        <f t="shared" si="1414"/>
        <v>1.130875686853206E-2</v>
      </c>
      <c r="AR463" s="132">
        <f t="shared" si="1414"/>
        <v>1.130875686853206E-2</v>
      </c>
      <c r="AS463" s="132">
        <f t="shared" si="1414"/>
        <v>1.130875686853206E-2</v>
      </c>
      <c r="AT463" s="132">
        <f t="shared" si="1414"/>
        <v>1.130875686853206E-2</v>
      </c>
      <c r="AU463" s="132">
        <f t="shared" si="1414"/>
        <v>1.130875686853206E-2</v>
      </c>
      <c r="AV463" s="132">
        <f t="shared" si="1414"/>
        <v>1.130875686853206E-2</v>
      </c>
      <c r="AW463" s="132">
        <f t="shared" si="1414"/>
        <v>1.130875686853206E-2</v>
      </c>
      <c r="AX463" s="115">
        <f t="shared" si="1336"/>
        <v>0</v>
      </c>
      <c r="AY463" s="618"/>
      <c r="AZ463" s="618"/>
    </row>
    <row r="464" spans="1:52">
      <c r="A464" s="318">
        <f t="shared" si="1332"/>
        <v>171</v>
      </c>
      <c r="B464" s="255"/>
      <c r="C464" s="111"/>
      <c r="D464" s="111" t="s">
        <v>1045</v>
      </c>
      <c r="E464" s="111"/>
      <c r="G464" s="132">
        <f t="shared" ref="G464:R464" si="1415">+G186/G187</f>
        <v>0</v>
      </c>
      <c r="H464" s="132">
        <f t="shared" si="1415"/>
        <v>0</v>
      </c>
      <c r="I464" s="132">
        <f t="shared" si="1415"/>
        <v>0</v>
      </c>
      <c r="J464" s="132">
        <f t="shared" si="1415"/>
        <v>0</v>
      </c>
      <c r="K464" s="132">
        <f t="shared" si="1415"/>
        <v>0</v>
      </c>
      <c r="L464" s="132">
        <f t="shared" si="1415"/>
        <v>0</v>
      </c>
      <c r="M464" s="132">
        <f t="shared" si="1415"/>
        <v>0</v>
      </c>
      <c r="N464" s="132">
        <f t="shared" si="1415"/>
        <v>0</v>
      </c>
      <c r="O464" s="132">
        <f t="shared" si="1415"/>
        <v>0</v>
      </c>
      <c r="P464" s="132">
        <f t="shared" si="1415"/>
        <v>0</v>
      </c>
      <c r="Q464" s="132">
        <f t="shared" si="1415"/>
        <v>0</v>
      </c>
      <c r="R464" s="132">
        <f t="shared" si="1415"/>
        <v>0</v>
      </c>
      <c r="S464" s="132"/>
      <c r="V464" s="132">
        <f t="shared" ref="V464:AG464" si="1416">+V186/V187</f>
        <v>0</v>
      </c>
      <c r="W464" s="132">
        <f t="shared" si="1416"/>
        <v>0</v>
      </c>
      <c r="X464" s="132">
        <f t="shared" si="1416"/>
        <v>0</v>
      </c>
      <c r="Y464" s="132">
        <f t="shared" si="1416"/>
        <v>0</v>
      </c>
      <c r="Z464" s="132">
        <f t="shared" si="1416"/>
        <v>0</v>
      </c>
      <c r="AA464" s="132">
        <f t="shared" si="1416"/>
        <v>0</v>
      </c>
      <c r="AB464" s="132">
        <f t="shared" si="1416"/>
        <v>0</v>
      </c>
      <c r="AC464" s="132">
        <f t="shared" si="1416"/>
        <v>0</v>
      </c>
      <c r="AD464" s="132">
        <f t="shared" si="1416"/>
        <v>0</v>
      </c>
      <c r="AE464" s="132">
        <f t="shared" si="1416"/>
        <v>0</v>
      </c>
      <c r="AF464" s="132">
        <f t="shared" si="1416"/>
        <v>0</v>
      </c>
      <c r="AG464" s="132">
        <f t="shared" si="1416"/>
        <v>0</v>
      </c>
      <c r="AH464" s="115"/>
      <c r="AI464" s="618"/>
      <c r="AK464" s="132"/>
      <c r="AL464" s="132">
        <f t="shared" ref="AL464:AW464" si="1417">+AL186/AL187</f>
        <v>0</v>
      </c>
      <c r="AM464" s="132">
        <f t="shared" si="1417"/>
        <v>0</v>
      </c>
      <c r="AN464" s="132">
        <f t="shared" si="1417"/>
        <v>0</v>
      </c>
      <c r="AO464" s="132">
        <f t="shared" si="1417"/>
        <v>0</v>
      </c>
      <c r="AP464" s="132">
        <f t="shared" si="1417"/>
        <v>0</v>
      </c>
      <c r="AQ464" s="132">
        <f t="shared" si="1417"/>
        <v>0</v>
      </c>
      <c r="AR464" s="132">
        <f t="shared" si="1417"/>
        <v>0</v>
      </c>
      <c r="AS464" s="132">
        <f t="shared" si="1417"/>
        <v>0</v>
      </c>
      <c r="AT464" s="132">
        <f t="shared" si="1417"/>
        <v>0</v>
      </c>
      <c r="AU464" s="132">
        <f t="shared" si="1417"/>
        <v>0</v>
      </c>
      <c r="AV464" s="132">
        <f t="shared" si="1417"/>
        <v>0</v>
      </c>
      <c r="AW464" s="132">
        <f t="shared" si="1417"/>
        <v>0</v>
      </c>
      <c r="AX464" s="115">
        <f t="shared" si="1336"/>
        <v>0</v>
      </c>
      <c r="AY464" s="618"/>
      <c r="AZ464" s="618"/>
    </row>
    <row r="465" spans="1:52">
      <c r="A465" s="318">
        <f t="shared" si="1332"/>
        <v>172</v>
      </c>
      <c r="B465" s="255"/>
      <c r="C465" s="111"/>
      <c r="D465" s="111" t="s">
        <v>281</v>
      </c>
      <c r="E465" s="111"/>
      <c r="G465" s="616">
        <f t="shared" ref="G465:R465" si="1418">SUM(G461:G464)</f>
        <v>1</v>
      </c>
      <c r="H465" s="616">
        <f t="shared" si="1418"/>
        <v>1</v>
      </c>
      <c r="I465" s="616">
        <f t="shared" si="1418"/>
        <v>1</v>
      </c>
      <c r="J465" s="616">
        <f t="shared" si="1418"/>
        <v>1</v>
      </c>
      <c r="K465" s="616">
        <f t="shared" si="1418"/>
        <v>1</v>
      </c>
      <c r="L465" s="616">
        <f t="shared" si="1418"/>
        <v>1</v>
      </c>
      <c r="M465" s="616">
        <f t="shared" si="1418"/>
        <v>1</v>
      </c>
      <c r="N465" s="616">
        <f t="shared" si="1418"/>
        <v>1</v>
      </c>
      <c r="O465" s="616">
        <f t="shared" si="1418"/>
        <v>1</v>
      </c>
      <c r="P465" s="616">
        <f t="shared" si="1418"/>
        <v>1</v>
      </c>
      <c r="Q465" s="616">
        <f t="shared" si="1418"/>
        <v>1</v>
      </c>
      <c r="R465" s="616">
        <f t="shared" si="1418"/>
        <v>1.0000000000000002</v>
      </c>
      <c r="S465" s="132"/>
      <c r="V465" s="616">
        <f t="shared" ref="V465:AG465" si="1419">SUM(V461:V464)</f>
        <v>1.0000000000000002</v>
      </c>
      <c r="W465" s="616">
        <f t="shared" si="1419"/>
        <v>1.0000000000000002</v>
      </c>
      <c r="X465" s="616">
        <f t="shared" si="1419"/>
        <v>1.0000000000000002</v>
      </c>
      <c r="Y465" s="616">
        <f t="shared" si="1419"/>
        <v>1.0000000000000002</v>
      </c>
      <c r="Z465" s="616">
        <f t="shared" si="1419"/>
        <v>1.0000000000000002</v>
      </c>
      <c r="AA465" s="616">
        <f t="shared" si="1419"/>
        <v>1.0000000000000002</v>
      </c>
      <c r="AB465" s="616">
        <f t="shared" si="1419"/>
        <v>1.0000000000000002</v>
      </c>
      <c r="AC465" s="616">
        <f t="shared" si="1419"/>
        <v>1.0000000000000002</v>
      </c>
      <c r="AD465" s="616">
        <f t="shared" si="1419"/>
        <v>1.0000000000000002</v>
      </c>
      <c r="AE465" s="616">
        <f t="shared" si="1419"/>
        <v>1.0000000000000002</v>
      </c>
      <c r="AF465" s="616">
        <f t="shared" si="1419"/>
        <v>1.0000000000000002</v>
      </c>
      <c r="AG465" s="616">
        <f t="shared" si="1419"/>
        <v>1.0000000000000002</v>
      </c>
      <c r="AH465" s="633"/>
      <c r="AI465" s="617"/>
      <c r="AK465" s="616"/>
      <c r="AL465" s="616">
        <f t="shared" ref="AL465:AW465" si="1420">SUM(AL461:AL464)</f>
        <v>1.0000000000000002</v>
      </c>
      <c r="AM465" s="616">
        <f t="shared" si="1420"/>
        <v>1.0000000000000002</v>
      </c>
      <c r="AN465" s="616">
        <f t="shared" si="1420"/>
        <v>1.0000000000000002</v>
      </c>
      <c r="AO465" s="616">
        <f t="shared" si="1420"/>
        <v>1.0000000000000002</v>
      </c>
      <c r="AP465" s="616">
        <f t="shared" si="1420"/>
        <v>1.0000000000000002</v>
      </c>
      <c r="AQ465" s="616">
        <f t="shared" si="1420"/>
        <v>1.0000000000000002</v>
      </c>
      <c r="AR465" s="616">
        <f t="shared" si="1420"/>
        <v>1.0000000000000002</v>
      </c>
      <c r="AS465" s="616">
        <f t="shared" si="1420"/>
        <v>1.0000000000000002</v>
      </c>
      <c r="AT465" s="616">
        <f t="shared" si="1420"/>
        <v>1.0000000000000002</v>
      </c>
      <c r="AU465" s="616">
        <f t="shared" si="1420"/>
        <v>1.0000000000000002</v>
      </c>
      <c r="AV465" s="616">
        <f t="shared" si="1420"/>
        <v>1.0000000000000002</v>
      </c>
      <c r="AW465" s="616">
        <f t="shared" si="1420"/>
        <v>1.0000000000000002</v>
      </c>
      <c r="AX465" s="633">
        <f t="shared" si="1336"/>
        <v>0</v>
      </c>
      <c r="AY465" s="617"/>
      <c r="AZ465" s="618"/>
    </row>
    <row r="466" spans="1:52">
      <c r="A466" s="318">
        <f t="shared" si="1332"/>
        <v>173</v>
      </c>
      <c r="B466" s="54"/>
      <c r="C466" s="111"/>
      <c r="D466" s="111"/>
      <c r="E466" s="111"/>
      <c r="G466" s="331">
        <f>IFERROR(ROUND((G187-F187),3)/ROUND((R187-F187),3),0)</f>
        <v>0.1324408473500549</v>
      </c>
      <c r="H466" s="331">
        <f>IFERROR(ROUND((H187-G187),3)/ROUND((R187-F187),3),0)</f>
        <v>9.0510020130051022E-2</v>
      </c>
      <c r="I466" s="331">
        <f>IFERROR(ROUND((I187-H187),3)/ROUND((R187-F187),3),0)</f>
        <v>0.13970623785999831</v>
      </c>
      <c r="J466" s="331">
        <f>IFERROR(ROUND((J187-I187),3)/ROUND((R187-F187),3),0)</f>
        <v>8.5655170614269679E-2</v>
      </c>
      <c r="K466" s="331">
        <f>IFERROR(ROUND((K187-J187),3)/ROUND((R187-F187),3),0)</f>
        <v>5.1830852315416336E-2</v>
      </c>
      <c r="L466" s="331">
        <f>IFERROR(ROUND((L187-K187),3)/ROUND((R187-F187),3),0)</f>
        <v>0.4779102812144338</v>
      </c>
      <c r="M466" s="331">
        <f>IFERROR(ROUND((M187-L187),3)/ROUND((R187-F187),3),0)</f>
        <v>-0.33069844293326234</v>
      </c>
      <c r="N466" s="331">
        <f>IFERROR(ROUND((N187-M187),3)/ROUND((R187-F187),3),0)</f>
        <v>6.962633928537168E-2</v>
      </c>
      <c r="O466" s="331">
        <f>IFERROR(ROUND((O187-N187),3)/ROUND((R187-F187),3),0)</f>
        <v>5.2048038912470736E-2</v>
      </c>
      <c r="P466" s="331">
        <f>IFERROR(ROUND((P187-O187),3)/ROUND((R187-F187),3),0)</f>
        <v>3.1815917858954573E-2</v>
      </c>
      <c r="Q466" s="331">
        <f>IFERROR(ROUND((Q187-P187),3)/ROUND((R187-F187),3),0)</f>
        <v>0.10852960069131339</v>
      </c>
      <c r="R466" s="331">
        <f>IFERROR(ROUND((R187-Q187),3)/ROUND((R187-F187),3),0)</f>
        <v>9.0625136700927908E-2</v>
      </c>
      <c r="S466" s="331"/>
      <c r="V466" s="331">
        <f>IFERROR(ROUND((V187-U187),3)/ROUND((AG187-U187),3),0)</f>
        <v>0</v>
      </c>
      <c r="W466" s="331">
        <f>IFERROR(ROUND((W187-V187),3)/ROUND((AG187-U187),3),0)</f>
        <v>0</v>
      </c>
      <c r="X466" s="331">
        <f>IFERROR(ROUND((X187-W187),3)/ROUND((AG187-U187),3),0)</f>
        <v>0</v>
      </c>
      <c r="Y466" s="331">
        <f>IFERROR(ROUND((Y187-X187),3)/ROUND((AG187-U187),3),0)</f>
        <v>0</v>
      </c>
      <c r="Z466" s="331">
        <f>IFERROR(ROUND((Z187-Y187),3)/ROUND((AG187-U187),3),0)</f>
        <v>0</v>
      </c>
      <c r="AA466" s="331">
        <f>IFERROR(ROUND((AA187-Z187),3)/ROUND((AG187-U187),3),0)</f>
        <v>0</v>
      </c>
      <c r="AB466" s="331">
        <f>IFERROR(ROUND((AB187-AA187),3)/ROUND((AG187-U187),3),0)</f>
        <v>0</v>
      </c>
      <c r="AC466" s="331">
        <f>IFERROR(ROUND((AC187-AB187),3)/ROUND((AG187-U187),3),0)</f>
        <v>0</v>
      </c>
      <c r="AD466" s="331">
        <f>IFERROR(ROUND((AD187-AC187),3)/ROUND((AG187-U187),3),0)</f>
        <v>0</v>
      </c>
      <c r="AE466" s="331">
        <f>IFERROR(ROUND((AE187-AD187),3)/ROUND((AG187-U187),3),0)</f>
        <v>0</v>
      </c>
      <c r="AF466" s="331">
        <f>IFERROR(ROUND((AF187-AE187),3)/ROUND((AG187-U187),3),0)</f>
        <v>0</v>
      </c>
      <c r="AG466" s="331">
        <f>IFERROR(ROUND((AG187-AF187),3)/ROUND((AG187-U187),3),0)</f>
        <v>0</v>
      </c>
      <c r="AH466" s="111"/>
      <c r="AI466" s="1175"/>
      <c r="AK466" s="331"/>
      <c r="AL466" s="331">
        <f>IFERROR(ROUND((AL187-AK187),3)/ROUND((AW187-AK187),3),0)</f>
        <v>0</v>
      </c>
      <c r="AM466" s="331">
        <f>IFERROR(ROUND((AM187-AL187),3)/ROUND((AW187-AK187),3),0)</f>
        <v>0</v>
      </c>
      <c r="AN466" s="331">
        <f>IFERROR(ROUND((AN187-AM187),3)/ROUND((AW187-AK187),3),0)</f>
        <v>0</v>
      </c>
      <c r="AO466" s="331">
        <f>IFERROR(ROUND((AO187-AN187),3)/ROUND((AW187-AK187),3),0)</f>
        <v>0</v>
      </c>
      <c r="AP466" s="331">
        <f>IFERROR(ROUND((AP187-AO187),3)/ROUND((AW187-AK187),3),0)</f>
        <v>0</v>
      </c>
      <c r="AQ466" s="331">
        <f>IFERROR(ROUND((AQ187-AP187),3)/ROUND((AW187-AK187),3),0)</f>
        <v>0</v>
      </c>
      <c r="AR466" s="331">
        <f>IFERROR(ROUND((AR187-AQ187),3)/ROUND((AW187-AK187),3),0)</f>
        <v>0</v>
      </c>
      <c r="AS466" s="331">
        <f>IFERROR(ROUND((AS187-AR187),3)/ROUND((AW187-AK187),3),0)</f>
        <v>0</v>
      </c>
      <c r="AT466" s="331">
        <f>IFERROR(ROUND((AT187-AS187),3)/ROUND((AW187-AK187),3),0)</f>
        <v>0</v>
      </c>
      <c r="AU466" s="331">
        <f>IFERROR(ROUND((AU187-AT187),3)/ROUND((AW187-AK187),3),0)</f>
        <v>0</v>
      </c>
      <c r="AV466" s="331">
        <f>IFERROR(ROUND((AV187-AU187),3)/ROUND((AW187-AK187),3),0)</f>
        <v>0</v>
      </c>
      <c r="AW466" s="331">
        <f>IFERROR(ROUND((AW187-AV187),3)/ROUND((AW187-AK187),3),0)</f>
        <v>0</v>
      </c>
      <c r="AX466" s="111">
        <f t="shared" si="1336"/>
        <v>-9.0625136700927908E-2</v>
      </c>
      <c r="AY466" s="1175"/>
      <c r="AZ466" s="1175"/>
    </row>
    <row r="467" spans="1:52">
      <c r="A467" s="318">
        <f t="shared" si="1332"/>
        <v>174</v>
      </c>
      <c r="B467" s="54"/>
      <c r="C467" s="111"/>
      <c r="D467" s="111"/>
      <c r="E467" s="111"/>
      <c r="G467" s="331"/>
      <c r="H467" s="331"/>
      <c r="I467" s="331"/>
      <c r="J467" s="331"/>
      <c r="K467" s="331"/>
      <c r="L467" s="331"/>
      <c r="M467" s="331"/>
      <c r="N467" s="331"/>
      <c r="O467" s="331"/>
      <c r="P467" s="331"/>
      <c r="Q467" s="331"/>
      <c r="R467" s="331"/>
      <c r="S467" s="331"/>
      <c r="V467" s="331"/>
      <c r="W467" s="331"/>
      <c r="X467" s="331"/>
      <c r="Y467" s="331"/>
      <c r="Z467" s="331"/>
      <c r="AA467" s="331"/>
      <c r="AB467" s="331"/>
      <c r="AC467" s="331"/>
      <c r="AD467" s="331"/>
      <c r="AE467" s="331"/>
      <c r="AF467" s="331"/>
      <c r="AG467" s="331"/>
      <c r="AH467" s="111"/>
      <c r="AI467" s="1175"/>
      <c r="AK467" s="331"/>
      <c r="AL467" s="331"/>
      <c r="AM467" s="331"/>
      <c r="AN467" s="331"/>
      <c r="AO467" s="331"/>
      <c r="AP467" s="331"/>
      <c r="AQ467" s="331"/>
      <c r="AR467" s="331"/>
      <c r="AS467" s="331"/>
      <c r="AT467" s="331"/>
      <c r="AU467" s="331"/>
      <c r="AV467" s="331">
        <f>IF((AV187-AU187)=0,33.333%,((AV187-AU187)/(AX187-AU187)))</f>
        <v>0.33332999999999996</v>
      </c>
      <c r="AW467" s="331">
        <f>IF((AW187-AV187)=0,33.333%,((AW187-AV187)/(AX187-AU187)))</f>
        <v>0.33332999999999996</v>
      </c>
      <c r="AX467" s="111">
        <f t="shared" si="1336"/>
        <v>0.33332999999999996</v>
      </c>
      <c r="AY467" s="1175"/>
      <c r="AZ467" s="1175"/>
    </row>
    <row r="468" spans="1:52">
      <c r="A468" s="318">
        <f t="shared" si="1332"/>
        <v>175</v>
      </c>
      <c r="B468" s="255" t="s">
        <v>1245</v>
      </c>
      <c r="C468" s="111"/>
      <c r="D468" s="111"/>
      <c r="E468" s="111"/>
      <c r="G468" s="132"/>
      <c r="H468" s="132"/>
      <c r="I468" s="132"/>
      <c r="J468" s="132"/>
      <c r="K468" s="132"/>
      <c r="L468" s="132"/>
      <c r="M468" s="132"/>
      <c r="N468" s="132"/>
      <c r="O468" s="132"/>
      <c r="P468" s="132"/>
      <c r="Q468" s="132"/>
      <c r="R468" s="132"/>
      <c r="S468" s="132"/>
      <c r="V468" s="132"/>
      <c r="W468" s="132"/>
      <c r="X468" s="132"/>
      <c r="Y468" s="132"/>
      <c r="Z468" s="132"/>
      <c r="AA468" s="132"/>
      <c r="AB468" s="132"/>
      <c r="AC468" s="132"/>
      <c r="AD468" s="132"/>
      <c r="AE468" s="132"/>
      <c r="AF468" s="132"/>
      <c r="AG468" s="132"/>
      <c r="AH468" s="115"/>
      <c r="AI468" s="618"/>
      <c r="AK468" s="132"/>
      <c r="AL468" s="132"/>
      <c r="AM468" s="132"/>
      <c r="AN468" s="132"/>
      <c r="AO468" s="132"/>
      <c r="AP468" s="132"/>
      <c r="AQ468" s="132"/>
      <c r="AR468" s="132"/>
      <c r="AS468" s="132"/>
      <c r="AT468" s="132"/>
      <c r="AU468" s="132"/>
      <c r="AV468" s="132"/>
      <c r="AW468" s="132"/>
      <c r="AX468" s="115">
        <f t="shared" si="1336"/>
        <v>0</v>
      </c>
      <c r="AY468" s="618"/>
      <c r="AZ468" s="618"/>
    </row>
    <row r="469" spans="1:52">
      <c r="A469" s="318">
        <f t="shared" si="1332"/>
        <v>176</v>
      </c>
      <c r="B469" s="255"/>
      <c r="C469" s="111"/>
      <c r="D469" s="111" t="s">
        <v>622</v>
      </c>
      <c r="E469" s="111"/>
      <c r="G469" s="132"/>
      <c r="H469" s="132"/>
      <c r="I469" s="132"/>
      <c r="J469" s="132"/>
      <c r="K469" s="132"/>
      <c r="L469" s="132"/>
      <c r="M469" s="132"/>
      <c r="N469" s="132"/>
      <c r="O469" s="132"/>
      <c r="P469" s="132"/>
      <c r="Q469" s="132"/>
      <c r="R469" s="132"/>
      <c r="S469" s="132"/>
      <c r="V469" s="132"/>
      <c r="W469" s="132"/>
      <c r="X469" s="132"/>
      <c r="Y469" s="132"/>
      <c r="Z469" s="132"/>
      <c r="AA469" s="132"/>
      <c r="AB469" s="132"/>
      <c r="AC469" s="132"/>
      <c r="AD469" s="132"/>
      <c r="AE469" s="132"/>
      <c r="AF469" s="132"/>
      <c r="AG469" s="132"/>
      <c r="AH469" s="115"/>
      <c r="AI469" s="618"/>
      <c r="AK469" s="132"/>
      <c r="AL469" s="132"/>
      <c r="AM469" s="132"/>
      <c r="AN469" s="132"/>
      <c r="AO469" s="132"/>
      <c r="AP469" s="132"/>
      <c r="AQ469" s="132"/>
      <c r="AR469" s="132"/>
      <c r="AS469" s="132"/>
      <c r="AT469" s="132"/>
      <c r="AU469" s="132"/>
      <c r="AV469" s="132"/>
      <c r="AW469" s="132"/>
      <c r="AX469" s="115">
        <f t="shared" si="1336"/>
        <v>0</v>
      </c>
      <c r="AY469" s="618"/>
      <c r="AZ469" s="618"/>
    </row>
    <row r="470" spans="1:52">
      <c r="A470" s="318">
        <f t="shared" si="1332"/>
        <v>177</v>
      </c>
      <c r="B470" s="255"/>
      <c r="C470" s="111"/>
      <c r="D470" s="111" t="s">
        <v>1042</v>
      </c>
      <c r="E470" s="111"/>
      <c r="G470" s="132"/>
      <c r="H470" s="132"/>
      <c r="I470" s="132"/>
      <c r="J470" s="132"/>
      <c r="K470" s="132"/>
      <c r="L470" s="132"/>
      <c r="M470" s="132"/>
      <c r="N470" s="132"/>
      <c r="O470" s="132"/>
      <c r="P470" s="132"/>
      <c r="Q470" s="132"/>
      <c r="R470" s="132"/>
      <c r="S470" s="132"/>
      <c r="V470" s="132"/>
      <c r="W470" s="132"/>
      <c r="X470" s="132"/>
      <c r="Y470" s="132"/>
      <c r="Z470" s="132"/>
      <c r="AA470" s="132"/>
      <c r="AB470" s="132"/>
      <c r="AC470" s="132"/>
      <c r="AD470" s="132"/>
      <c r="AE470" s="132"/>
      <c r="AF470" s="132"/>
      <c r="AG470" s="132"/>
      <c r="AH470" s="115"/>
      <c r="AI470" s="618"/>
      <c r="AK470" s="132"/>
      <c r="AL470" s="132"/>
      <c r="AM470" s="132"/>
      <c r="AN470" s="132"/>
      <c r="AO470" s="132"/>
      <c r="AP470" s="132"/>
      <c r="AQ470" s="132"/>
      <c r="AR470" s="132"/>
      <c r="AS470" s="132"/>
      <c r="AT470" s="132"/>
      <c r="AU470" s="132"/>
      <c r="AV470" s="132"/>
      <c r="AW470" s="132"/>
      <c r="AX470" s="115">
        <f t="shared" si="1336"/>
        <v>0</v>
      </c>
      <c r="AY470" s="618"/>
      <c r="AZ470" s="618"/>
    </row>
    <row r="471" spans="1:52">
      <c r="A471" s="318">
        <f t="shared" si="1332"/>
        <v>178</v>
      </c>
      <c r="B471" s="255"/>
      <c r="C471" s="111"/>
      <c r="D471" s="111" t="s">
        <v>1043</v>
      </c>
      <c r="E471" s="111"/>
      <c r="G471" s="132"/>
      <c r="H471" s="132"/>
      <c r="I471" s="132"/>
      <c r="J471" s="132"/>
      <c r="K471" s="132"/>
      <c r="L471" s="132"/>
      <c r="M471" s="132"/>
      <c r="N471" s="132"/>
      <c r="O471" s="132"/>
      <c r="P471" s="132"/>
      <c r="Q471" s="132"/>
      <c r="R471" s="132"/>
      <c r="S471" s="132"/>
      <c r="V471" s="132"/>
      <c r="W471" s="132"/>
      <c r="X471" s="132"/>
      <c r="Y471" s="132"/>
      <c r="Z471" s="132"/>
      <c r="AA471" s="132"/>
      <c r="AB471" s="132"/>
      <c r="AC471" s="132"/>
      <c r="AD471" s="132"/>
      <c r="AE471" s="132"/>
      <c r="AF471" s="132"/>
      <c r="AG471" s="132"/>
      <c r="AH471" s="115"/>
      <c r="AI471" s="618"/>
      <c r="AK471" s="132"/>
      <c r="AL471" s="132"/>
      <c r="AM471" s="132"/>
      <c r="AN471" s="132"/>
      <c r="AO471" s="132"/>
      <c r="AP471" s="132"/>
      <c r="AQ471" s="132"/>
      <c r="AR471" s="132"/>
      <c r="AS471" s="132"/>
      <c r="AT471" s="132"/>
      <c r="AU471" s="132"/>
      <c r="AV471" s="132"/>
      <c r="AW471" s="132"/>
      <c r="AX471" s="115">
        <f t="shared" si="1336"/>
        <v>0</v>
      </c>
      <c r="AY471" s="618"/>
      <c r="AZ471" s="618"/>
    </row>
    <row r="472" spans="1:52">
      <c r="A472" s="318">
        <f t="shared" si="1332"/>
        <v>179</v>
      </c>
      <c r="B472" s="255"/>
      <c r="C472" s="111"/>
      <c r="D472" s="111" t="s">
        <v>1045</v>
      </c>
      <c r="E472" s="111"/>
      <c r="G472" s="132"/>
      <c r="H472" s="132"/>
      <c r="I472" s="132"/>
      <c r="J472" s="132"/>
      <c r="K472" s="132"/>
      <c r="L472" s="132"/>
      <c r="M472" s="132"/>
      <c r="N472" s="132"/>
      <c r="O472" s="132"/>
      <c r="P472" s="132"/>
      <c r="Q472" s="132"/>
      <c r="R472" s="132"/>
      <c r="S472" s="132"/>
      <c r="V472" s="132"/>
      <c r="W472" s="132"/>
      <c r="X472" s="132"/>
      <c r="Y472" s="132"/>
      <c r="Z472" s="132"/>
      <c r="AA472" s="132"/>
      <c r="AB472" s="132"/>
      <c r="AC472" s="132"/>
      <c r="AD472" s="132"/>
      <c r="AE472" s="132"/>
      <c r="AF472" s="132"/>
      <c r="AG472" s="132"/>
      <c r="AH472" s="115"/>
      <c r="AI472" s="618"/>
      <c r="AK472" s="132"/>
      <c r="AL472" s="132"/>
      <c r="AM472" s="132"/>
      <c r="AN472" s="132"/>
      <c r="AO472" s="132"/>
      <c r="AP472" s="132"/>
      <c r="AQ472" s="132"/>
      <c r="AR472" s="132"/>
      <c r="AS472" s="132"/>
      <c r="AT472" s="132"/>
      <c r="AU472" s="132"/>
      <c r="AV472" s="132"/>
      <c r="AW472" s="132"/>
      <c r="AX472" s="115">
        <f t="shared" si="1336"/>
        <v>0</v>
      </c>
      <c r="AY472" s="618"/>
      <c r="AZ472" s="618"/>
    </row>
    <row r="473" spans="1:52" ht="13.5" thickBot="1">
      <c r="A473" s="318">
        <f t="shared" si="1332"/>
        <v>180</v>
      </c>
      <c r="B473" s="255"/>
      <c r="C473" s="111"/>
      <c r="D473" s="111" t="s">
        <v>281</v>
      </c>
      <c r="E473" s="111"/>
      <c r="G473" s="614"/>
      <c r="H473" s="614"/>
      <c r="I473" s="614"/>
      <c r="J473" s="614"/>
      <c r="K473" s="614"/>
      <c r="L473" s="614"/>
      <c r="M473" s="614"/>
      <c r="N473" s="614"/>
      <c r="O473" s="614"/>
      <c r="P473" s="614"/>
      <c r="Q473" s="614"/>
      <c r="R473" s="614"/>
      <c r="S473" s="132"/>
      <c r="V473" s="614"/>
      <c r="W473" s="614"/>
      <c r="X473" s="614"/>
      <c r="Y473" s="614"/>
      <c r="Z473" s="614"/>
      <c r="AA473" s="614"/>
      <c r="AB473" s="614"/>
      <c r="AC473" s="614"/>
      <c r="AD473" s="614"/>
      <c r="AE473" s="614"/>
      <c r="AF473" s="614"/>
      <c r="AG473" s="614"/>
      <c r="AH473" s="257"/>
      <c r="AI473" s="615"/>
      <c r="AK473" s="614"/>
      <c r="AL473" s="614"/>
      <c r="AM473" s="614"/>
      <c r="AN473" s="614"/>
      <c r="AO473" s="614"/>
      <c r="AP473" s="614"/>
      <c r="AQ473" s="614"/>
      <c r="AR473" s="614"/>
      <c r="AS473" s="614"/>
      <c r="AT473" s="614"/>
      <c r="AU473" s="614"/>
      <c r="AV473" s="614"/>
      <c r="AW473" s="614"/>
      <c r="AX473" s="257">
        <f t="shared" si="1336"/>
        <v>0</v>
      </c>
      <c r="AY473" s="615"/>
      <c r="AZ473" s="618"/>
    </row>
    <row r="474" spans="1:52" ht="13.5" thickTop="1">
      <c r="A474" s="318">
        <f t="shared" si="1332"/>
        <v>181</v>
      </c>
      <c r="B474" s="255"/>
      <c r="C474" s="54"/>
      <c r="D474" s="111"/>
      <c r="E474" s="111"/>
      <c r="G474" s="132"/>
      <c r="H474" s="132"/>
      <c r="I474" s="132"/>
      <c r="J474" s="132"/>
      <c r="K474" s="132"/>
      <c r="L474" s="132"/>
      <c r="M474" s="132"/>
      <c r="N474" s="132"/>
      <c r="O474" s="132"/>
      <c r="P474" s="132"/>
      <c r="Q474" s="132"/>
      <c r="R474" s="132"/>
      <c r="S474" s="132"/>
      <c r="V474" s="132"/>
      <c r="W474" s="132"/>
      <c r="X474" s="132"/>
      <c r="Y474" s="132"/>
      <c r="Z474" s="132"/>
      <c r="AA474" s="132"/>
      <c r="AB474" s="132"/>
      <c r="AC474" s="132"/>
      <c r="AD474" s="132"/>
      <c r="AE474" s="132"/>
      <c r="AF474" s="132"/>
      <c r="AG474" s="132"/>
      <c r="AH474" s="115"/>
      <c r="AI474" s="618"/>
      <c r="AK474" s="132"/>
      <c r="AL474" s="132"/>
      <c r="AM474" s="132"/>
      <c r="AN474" s="132"/>
      <c r="AO474" s="132"/>
      <c r="AP474" s="132"/>
      <c r="AQ474" s="132"/>
      <c r="AR474" s="132"/>
      <c r="AS474" s="132"/>
      <c r="AT474" s="132"/>
      <c r="AU474" s="132"/>
      <c r="AV474" s="132"/>
      <c r="AW474" s="132"/>
      <c r="AX474" s="115">
        <f t="shared" si="1336"/>
        <v>0</v>
      </c>
      <c r="AY474" s="618"/>
      <c r="AZ474" s="618"/>
    </row>
    <row r="475" spans="1:52">
      <c r="A475" s="318">
        <f t="shared" si="1332"/>
        <v>182</v>
      </c>
      <c r="B475" s="255"/>
      <c r="C475" s="111" t="s">
        <v>1245</v>
      </c>
      <c r="D475" s="111"/>
      <c r="E475" s="111"/>
      <c r="G475" s="132"/>
      <c r="H475" s="132"/>
      <c r="I475" s="132"/>
      <c r="J475" s="132"/>
      <c r="K475" s="132"/>
      <c r="L475" s="132"/>
      <c r="M475" s="132"/>
      <c r="N475" s="132"/>
      <c r="O475" s="132"/>
      <c r="P475" s="132"/>
      <c r="Q475" s="132"/>
      <c r="R475" s="132"/>
      <c r="S475" s="132"/>
      <c r="V475" s="132"/>
      <c r="W475" s="132"/>
      <c r="X475" s="132"/>
      <c r="Y475" s="132"/>
      <c r="Z475" s="132"/>
      <c r="AA475" s="132"/>
      <c r="AB475" s="132"/>
      <c r="AC475" s="132"/>
      <c r="AD475" s="132"/>
      <c r="AE475" s="132"/>
      <c r="AF475" s="132"/>
      <c r="AG475" s="132"/>
      <c r="AH475" s="115"/>
      <c r="AI475" s="618"/>
      <c r="AK475" s="132"/>
      <c r="AL475" s="132"/>
      <c r="AM475" s="132"/>
      <c r="AN475" s="132"/>
      <c r="AO475" s="132"/>
      <c r="AP475" s="132"/>
      <c r="AQ475" s="132"/>
      <c r="AR475" s="132"/>
      <c r="AS475" s="132"/>
      <c r="AT475" s="132"/>
      <c r="AU475" s="132"/>
      <c r="AV475" s="132"/>
      <c r="AW475" s="132"/>
      <c r="AX475" s="115">
        <f t="shared" si="1336"/>
        <v>0</v>
      </c>
      <c r="AY475" s="618"/>
      <c r="AZ475" s="618"/>
    </row>
    <row r="476" spans="1:52">
      <c r="A476" s="318">
        <f t="shared" si="1332"/>
        <v>183</v>
      </c>
      <c r="B476" s="255"/>
      <c r="C476" s="111"/>
      <c r="D476" s="111"/>
      <c r="E476" s="111"/>
      <c r="G476" s="132"/>
      <c r="H476" s="132"/>
      <c r="I476" s="132"/>
      <c r="J476" s="132"/>
      <c r="K476" s="132"/>
      <c r="L476" s="132"/>
      <c r="M476" s="132"/>
      <c r="N476" s="132"/>
      <c r="O476" s="132"/>
      <c r="P476" s="132"/>
      <c r="Q476" s="132"/>
      <c r="R476" s="132"/>
      <c r="S476" s="132"/>
      <c r="V476" s="132"/>
      <c r="W476" s="132"/>
      <c r="X476" s="132"/>
      <c r="Y476" s="132"/>
      <c r="Z476" s="132"/>
      <c r="AA476" s="132"/>
      <c r="AB476" s="132"/>
      <c r="AC476" s="132"/>
      <c r="AD476" s="132"/>
      <c r="AE476" s="132"/>
      <c r="AF476" s="132"/>
      <c r="AG476" s="132"/>
      <c r="AH476" s="115"/>
      <c r="AI476" s="618"/>
      <c r="AK476" s="132"/>
      <c r="AL476" s="132"/>
      <c r="AM476" s="132"/>
      <c r="AN476" s="132"/>
      <c r="AO476" s="132"/>
      <c r="AP476" s="132"/>
      <c r="AQ476" s="132"/>
      <c r="AR476" s="132"/>
      <c r="AS476" s="132"/>
      <c r="AT476" s="132"/>
      <c r="AU476" s="132"/>
      <c r="AV476" s="132"/>
      <c r="AW476" s="132"/>
      <c r="AX476" s="115">
        <f t="shared" si="1336"/>
        <v>0</v>
      </c>
      <c r="AY476" s="618"/>
      <c r="AZ476" s="618"/>
    </row>
    <row r="477" spans="1:52">
      <c r="A477" s="318">
        <f t="shared" si="1332"/>
        <v>184</v>
      </c>
      <c r="B477" s="54"/>
      <c r="C477" s="111"/>
      <c r="D477" s="111"/>
      <c r="E477" s="111"/>
      <c r="G477" s="132"/>
      <c r="H477" s="132"/>
      <c r="I477" s="132"/>
      <c r="J477" s="132"/>
      <c r="K477" s="132"/>
      <c r="L477" s="132"/>
      <c r="M477" s="132"/>
      <c r="N477" s="132"/>
      <c r="O477" s="132"/>
      <c r="P477" s="132"/>
      <c r="Q477" s="132"/>
      <c r="R477" s="132"/>
      <c r="S477" s="132"/>
      <c r="V477" s="132"/>
      <c r="W477" s="132"/>
      <c r="X477" s="132"/>
      <c r="Y477" s="132"/>
      <c r="Z477" s="132"/>
      <c r="AA477" s="132"/>
      <c r="AB477" s="132"/>
      <c r="AC477" s="132"/>
      <c r="AD477" s="132"/>
      <c r="AE477" s="132"/>
      <c r="AF477" s="132"/>
      <c r="AG477" s="132"/>
      <c r="AH477" s="115"/>
      <c r="AI477" s="618"/>
      <c r="AK477" s="132"/>
      <c r="AL477" s="132"/>
      <c r="AM477" s="132"/>
      <c r="AN477" s="132"/>
      <c r="AO477" s="132"/>
      <c r="AP477" s="132"/>
      <c r="AQ477" s="132"/>
      <c r="AR477" s="132"/>
      <c r="AS477" s="132"/>
      <c r="AT477" s="132"/>
      <c r="AU477" s="132"/>
      <c r="AV477" s="132"/>
      <c r="AW477" s="132"/>
      <c r="AX477" s="115">
        <f t="shared" si="1336"/>
        <v>0</v>
      </c>
      <c r="AY477" s="618"/>
      <c r="AZ477" s="618"/>
    </row>
    <row r="478" spans="1:52">
      <c r="A478" s="318">
        <f t="shared" si="1332"/>
        <v>185</v>
      </c>
      <c r="B478" s="255" t="s">
        <v>2194</v>
      </c>
      <c r="C478" s="111"/>
      <c r="D478" s="111"/>
      <c r="E478" s="111"/>
      <c r="G478" s="132"/>
      <c r="H478" s="132"/>
      <c r="I478" s="132"/>
      <c r="J478" s="132"/>
      <c r="K478" s="132"/>
      <c r="L478" s="132"/>
      <c r="M478" s="132"/>
      <c r="N478" s="132"/>
      <c r="O478" s="132"/>
      <c r="P478" s="132"/>
      <c r="Q478" s="132"/>
      <c r="R478" s="132"/>
      <c r="S478" s="132"/>
      <c r="V478" s="132"/>
      <c r="W478" s="132"/>
      <c r="X478" s="132"/>
      <c r="Y478" s="132"/>
      <c r="Z478" s="132"/>
      <c r="AA478" s="132"/>
      <c r="AB478" s="132"/>
      <c r="AC478" s="132"/>
      <c r="AD478" s="132"/>
      <c r="AE478" s="132"/>
      <c r="AF478" s="132"/>
      <c r="AG478" s="132"/>
      <c r="AH478" s="115"/>
      <c r="AI478" s="618"/>
      <c r="AK478" s="132"/>
      <c r="AL478" s="132"/>
      <c r="AM478" s="132"/>
      <c r="AN478" s="132"/>
      <c r="AO478" s="132"/>
      <c r="AP478" s="132"/>
      <c r="AQ478" s="132"/>
      <c r="AR478" s="132"/>
      <c r="AS478" s="132"/>
      <c r="AT478" s="132"/>
      <c r="AU478" s="132"/>
      <c r="AV478" s="132"/>
      <c r="AW478" s="132"/>
      <c r="AX478" s="115">
        <f t="shared" si="1336"/>
        <v>0</v>
      </c>
      <c r="AY478" s="618"/>
      <c r="AZ478" s="618"/>
    </row>
    <row r="479" spans="1:52">
      <c r="A479" s="318">
        <f t="shared" si="1332"/>
        <v>186</v>
      </c>
      <c r="B479" s="259"/>
      <c r="C479" s="111"/>
      <c r="D479" s="111"/>
      <c r="E479" s="111"/>
      <c r="G479" s="132"/>
      <c r="H479" s="132"/>
      <c r="I479" s="132"/>
      <c r="J479" s="132"/>
      <c r="K479" s="132"/>
      <c r="L479" s="132"/>
      <c r="M479" s="132"/>
      <c r="N479" s="132"/>
      <c r="O479" s="132"/>
      <c r="P479" s="132"/>
      <c r="Q479" s="132"/>
      <c r="R479" s="132"/>
      <c r="S479" s="132"/>
      <c r="V479" s="132"/>
      <c r="W479" s="132"/>
      <c r="X479" s="132"/>
      <c r="Y479" s="132"/>
      <c r="Z479" s="132"/>
      <c r="AA479" s="132"/>
      <c r="AB479" s="132"/>
      <c r="AC479" s="132"/>
      <c r="AD479" s="132"/>
      <c r="AE479" s="132"/>
      <c r="AF479" s="132"/>
      <c r="AG479" s="132"/>
      <c r="AH479" s="115"/>
      <c r="AI479" s="618"/>
      <c r="AK479" s="132"/>
      <c r="AL479" s="132"/>
      <c r="AM479" s="132"/>
      <c r="AN479" s="132"/>
      <c r="AO479" s="132"/>
      <c r="AP479" s="132"/>
      <c r="AQ479" s="132"/>
      <c r="AR479" s="132"/>
      <c r="AS479" s="132"/>
      <c r="AT479" s="132"/>
      <c r="AU479" s="132"/>
      <c r="AV479" s="132"/>
      <c r="AW479" s="132"/>
      <c r="AX479" s="115">
        <f t="shared" si="1336"/>
        <v>0</v>
      </c>
      <c r="AY479" s="618"/>
      <c r="AZ479" s="618"/>
    </row>
    <row r="480" spans="1:52">
      <c r="A480" s="318">
        <f t="shared" si="1332"/>
        <v>187</v>
      </c>
      <c r="B480" s="259">
        <v>154</v>
      </c>
      <c r="C480" s="111" t="s">
        <v>437</v>
      </c>
      <c r="D480" s="111"/>
      <c r="E480" s="111"/>
      <c r="G480" s="132"/>
      <c r="H480" s="132"/>
      <c r="I480" s="132"/>
      <c r="J480" s="132"/>
      <c r="K480" s="132"/>
      <c r="L480" s="132"/>
      <c r="M480" s="132"/>
      <c r="N480" s="132"/>
      <c r="O480" s="132"/>
      <c r="P480" s="132"/>
      <c r="Q480" s="132"/>
      <c r="R480" s="132"/>
      <c r="S480" s="132"/>
      <c r="V480" s="132"/>
      <c r="W480" s="132"/>
      <c r="X480" s="132"/>
      <c r="Y480" s="132"/>
      <c r="Z480" s="132"/>
      <c r="AA480" s="132"/>
      <c r="AB480" s="132"/>
      <c r="AC480" s="132"/>
      <c r="AD480" s="132"/>
      <c r="AE480" s="132"/>
      <c r="AF480" s="132"/>
      <c r="AG480" s="132"/>
      <c r="AH480" s="115"/>
      <c r="AI480" s="618"/>
      <c r="AK480" s="132"/>
      <c r="AL480" s="132"/>
      <c r="AM480" s="132"/>
      <c r="AN480" s="132"/>
      <c r="AO480" s="132"/>
      <c r="AP480" s="132"/>
      <c r="AQ480" s="132"/>
      <c r="AR480" s="132"/>
      <c r="AS480" s="132"/>
      <c r="AT480" s="132"/>
      <c r="AU480" s="132"/>
      <c r="AV480" s="132"/>
      <c r="AW480" s="132"/>
      <c r="AX480" s="115">
        <f t="shared" si="1336"/>
        <v>0</v>
      </c>
      <c r="AY480" s="618"/>
      <c r="AZ480" s="618"/>
    </row>
    <row r="481" spans="1:52">
      <c r="A481" s="318">
        <f t="shared" si="1332"/>
        <v>188</v>
      </c>
      <c r="B481" s="259"/>
      <c r="C481" s="111"/>
      <c r="D481" s="111" t="s">
        <v>1042</v>
      </c>
      <c r="E481" s="111"/>
      <c r="G481" s="132">
        <f t="shared" ref="G481:R481" si="1421">+G203/G205</f>
        <v>3.5524105776225626E-2</v>
      </c>
      <c r="H481" s="132">
        <f t="shared" si="1421"/>
        <v>3.5524105776225619E-2</v>
      </c>
      <c r="I481" s="132">
        <f t="shared" si="1421"/>
        <v>3.5524105776225619E-2</v>
      </c>
      <c r="J481" s="132">
        <f t="shared" si="1421"/>
        <v>3.5524105776225626E-2</v>
      </c>
      <c r="K481" s="132">
        <f t="shared" si="1421"/>
        <v>3.5524105776225619E-2</v>
      </c>
      <c r="L481" s="132">
        <f t="shared" si="1421"/>
        <v>3.5524105776225619E-2</v>
      </c>
      <c r="M481" s="132">
        <f t="shared" si="1421"/>
        <v>3.5524105776225612E-2</v>
      </c>
      <c r="N481" s="132">
        <f t="shared" si="1421"/>
        <v>3.5524105776225626E-2</v>
      </c>
      <c r="O481" s="132">
        <f t="shared" si="1421"/>
        <v>3.5524105776225619E-2</v>
      </c>
      <c r="P481" s="132">
        <f t="shared" si="1421"/>
        <v>3.5524105776225619E-2</v>
      </c>
      <c r="Q481" s="132">
        <f t="shared" si="1421"/>
        <v>3.5524105776225619E-2</v>
      </c>
      <c r="R481" s="132">
        <f t="shared" si="1421"/>
        <v>3.5524105776225619E-2</v>
      </c>
      <c r="S481" s="132"/>
      <c r="V481" s="132">
        <f t="shared" ref="V481:AG481" si="1422">+V203/V205</f>
        <v>3.5524105776225619E-2</v>
      </c>
      <c r="W481" s="132">
        <f t="shared" si="1422"/>
        <v>3.5524105776225619E-2</v>
      </c>
      <c r="X481" s="132">
        <f t="shared" si="1422"/>
        <v>3.5524105776225619E-2</v>
      </c>
      <c r="Y481" s="132">
        <f t="shared" si="1422"/>
        <v>3.5524105776225619E-2</v>
      </c>
      <c r="Z481" s="132">
        <f t="shared" si="1422"/>
        <v>3.5524105776225619E-2</v>
      </c>
      <c r="AA481" s="132">
        <f t="shared" si="1422"/>
        <v>3.5524105776225619E-2</v>
      </c>
      <c r="AB481" s="132">
        <f t="shared" si="1422"/>
        <v>3.5524105776225619E-2</v>
      </c>
      <c r="AC481" s="132">
        <f t="shared" si="1422"/>
        <v>3.5524105776225619E-2</v>
      </c>
      <c r="AD481" s="132">
        <f t="shared" si="1422"/>
        <v>3.5524105776225619E-2</v>
      </c>
      <c r="AE481" s="132">
        <f t="shared" si="1422"/>
        <v>3.5524105776225619E-2</v>
      </c>
      <c r="AF481" s="132">
        <f t="shared" si="1422"/>
        <v>3.5524105776225619E-2</v>
      </c>
      <c r="AG481" s="132">
        <f t="shared" si="1422"/>
        <v>3.5524105776225619E-2</v>
      </c>
      <c r="AH481" s="115"/>
      <c r="AI481" s="618"/>
      <c r="AK481" s="132"/>
      <c r="AL481" s="132">
        <f t="shared" ref="AL481:AW481" si="1423">+AL203/AL205</f>
        <v>3.5524105776225619E-2</v>
      </c>
      <c r="AM481" s="132">
        <f t="shared" si="1423"/>
        <v>3.5524105776225619E-2</v>
      </c>
      <c r="AN481" s="132">
        <f t="shared" si="1423"/>
        <v>3.5524105776225619E-2</v>
      </c>
      <c r="AO481" s="132">
        <f t="shared" si="1423"/>
        <v>3.5524105776225619E-2</v>
      </c>
      <c r="AP481" s="132">
        <f t="shared" si="1423"/>
        <v>3.5524105776225619E-2</v>
      </c>
      <c r="AQ481" s="132">
        <f t="shared" si="1423"/>
        <v>3.5524105776225619E-2</v>
      </c>
      <c r="AR481" s="132">
        <f t="shared" si="1423"/>
        <v>3.5524105776225619E-2</v>
      </c>
      <c r="AS481" s="132">
        <f t="shared" si="1423"/>
        <v>3.5524105776225619E-2</v>
      </c>
      <c r="AT481" s="132">
        <f t="shared" si="1423"/>
        <v>3.5524105776225619E-2</v>
      </c>
      <c r="AU481" s="132">
        <f t="shared" si="1423"/>
        <v>3.5524105776225619E-2</v>
      </c>
      <c r="AV481" s="132">
        <f t="shared" si="1423"/>
        <v>3.5524105776225619E-2</v>
      </c>
      <c r="AW481" s="132">
        <f t="shared" si="1423"/>
        <v>3.5524105776225619E-2</v>
      </c>
      <c r="AX481" s="115">
        <f t="shared" si="1336"/>
        <v>0</v>
      </c>
      <c r="AY481" s="618"/>
      <c r="AZ481" s="618"/>
    </row>
    <row r="482" spans="1:52">
      <c r="A482" s="318">
        <f t="shared" si="1332"/>
        <v>189</v>
      </c>
      <c r="B482" s="259"/>
      <c r="C482" s="111"/>
      <c r="D482" s="111" t="s">
        <v>1043</v>
      </c>
      <c r="E482" s="111"/>
      <c r="G482" s="132">
        <f t="shared" ref="G482:R482" si="1424">+G204/G205</f>
        <v>0.96447589422377444</v>
      </c>
      <c r="H482" s="132">
        <f t="shared" si="1424"/>
        <v>0.96447589422377433</v>
      </c>
      <c r="I482" s="132">
        <f t="shared" si="1424"/>
        <v>0.96447589422377433</v>
      </c>
      <c r="J482" s="132">
        <f t="shared" si="1424"/>
        <v>0.96447589422377444</v>
      </c>
      <c r="K482" s="132">
        <f t="shared" si="1424"/>
        <v>0.96447589422377433</v>
      </c>
      <c r="L482" s="132">
        <f t="shared" si="1424"/>
        <v>0.96447589422377433</v>
      </c>
      <c r="M482" s="132">
        <f t="shared" si="1424"/>
        <v>0.96447589422377433</v>
      </c>
      <c r="N482" s="132">
        <f t="shared" si="1424"/>
        <v>0.96447589422377444</v>
      </c>
      <c r="O482" s="132">
        <f t="shared" si="1424"/>
        <v>0.96447589422377433</v>
      </c>
      <c r="P482" s="132">
        <f t="shared" si="1424"/>
        <v>0.96447589422377444</v>
      </c>
      <c r="Q482" s="132">
        <f t="shared" si="1424"/>
        <v>0.96447589422377433</v>
      </c>
      <c r="R482" s="132">
        <f t="shared" si="1424"/>
        <v>0.96447589422377433</v>
      </c>
      <c r="S482" s="132"/>
      <c r="V482" s="132">
        <f t="shared" ref="V482:AG482" si="1425">+V204/V205</f>
        <v>0.96447589422377433</v>
      </c>
      <c r="W482" s="132">
        <f t="shared" si="1425"/>
        <v>0.96447589422377433</v>
      </c>
      <c r="X482" s="132">
        <f t="shared" si="1425"/>
        <v>0.96447589422377433</v>
      </c>
      <c r="Y482" s="132">
        <f t="shared" si="1425"/>
        <v>0.96447589422377433</v>
      </c>
      <c r="Z482" s="132">
        <f t="shared" si="1425"/>
        <v>0.96447589422377444</v>
      </c>
      <c r="AA482" s="132">
        <f t="shared" si="1425"/>
        <v>0.96447589422377433</v>
      </c>
      <c r="AB482" s="132">
        <f t="shared" si="1425"/>
        <v>0.96447589422377433</v>
      </c>
      <c r="AC482" s="132">
        <f t="shared" si="1425"/>
        <v>0.96447589422377433</v>
      </c>
      <c r="AD482" s="132">
        <f t="shared" si="1425"/>
        <v>0.96447589422377433</v>
      </c>
      <c r="AE482" s="132">
        <f t="shared" si="1425"/>
        <v>0.96447589422377433</v>
      </c>
      <c r="AF482" s="132">
        <f t="shared" si="1425"/>
        <v>0.96447589422377433</v>
      </c>
      <c r="AG482" s="132">
        <f t="shared" si="1425"/>
        <v>0.96447589422377433</v>
      </c>
      <c r="AH482" s="115"/>
      <c r="AI482" s="618"/>
      <c r="AK482" s="132"/>
      <c r="AL482" s="132">
        <f t="shared" ref="AL482:AW482" si="1426">+AL204/AL205</f>
        <v>0.96447589422377433</v>
      </c>
      <c r="AM482" s="132">
        <f t="shared" si="1426"/>
        <v>0.96447589422377433</v>
      </c>
      <c r="AN482" s="132">
        <f t="shared" si="1426"/>
        <v>0.96447589422377433</v>
      </c>
      <c r="AO482" s="132">
        <f t="shared" si="1426"/>
        <v>0.96447589422377444</v>
      </c>
      <c r="AP482" s="132">
        <f t="shared" si="1426"/>
        <v>0.96447589422377422</v>
      </c>
      <c r="AQ482" s="132">
        <f t="shared" si="1426"/>
        <v>0.96447589422377444</v>
      </c>
      <c r="AR482" s="132">
        <f t="shared" si="1426"/>
        <v>0.96447589422377433</v>
      </c>
      <c r="AS482" s="132">
        <f t="shared" si="1426"/>
        <v>0.96447589422377433</v>
      </c>
      <c r="AT482" s="132">
        <f t="shared" si="1426"/>
        <v>0.96447589422377433</v>
      </c>
      <c r="AU482" s="132">
        <f t="shared" si="1426"/>
        <v>0.96447589422377433</v>
      </c>
      <c r="AV482" s="132">
        <f t="shared" si="1426"/>
        <v>0.96447589422377433</v>
      </c>
      <c r="AW482" s="132">
        <f t="shared" si="1426"/>
        <v>0.96447589422377433</v>
      </c>
      <c r="AX482" s="115">
        <f t="shared" si="1336"/>
        <v>0</v>
      </c>
      <c r="AY482" s="618"/>
      <c r="AZ482" s="618"/>
    </row>
    <row r="483" spans="1:52">
      <c r="A483" s="318">
        <f t="shared" si="1332"/>
        <v>190</v>
      </c>
      <c r="B483" s="259"/>
      <c r="C483" s="111"/>
      <c r="D483" s="111" t="s">
        <v>281</v>
      </c>
      <c r="E483" s="111"/>
      <c r="G483" s="616">
        <f t="shared" ref="G483:R483" si="1427">SUM(G481:G482)</f>
        <v>1</v>
      </c>
      <c r="H483" s="616">
        <f t="shared" si="1427"/>
        <v>1</v>
      </c>
      <c r="I483" s="616">
        <f t="shared" si="1427"/>
        <v>1</v>
      </c>
      <c r="J483" s="616">
        <f t="shared" si="1427"/>
        <v>1</v>
      </c>
      <c r="K483" s="616">
        <f t="shared" si="1427"/>
        <v>1</v>
      </c>
      <c r="L483" s="616">
        <f t="shared" si="1427"/>
        <v>1</v>
      </c>
      <c r="M483" s="616">
        <f t="shared" si="1427"/>
        <v>1</v>
      </c>
      <c r="N483" s="616">
        <f t="shared" si="1427"/>
        <v>1</v>
      </c>
      <c r="O483" s="616">
        <f t="shared" si="1427"/>
        <v>1</v>
      </c>
      <c r="P483" s="616">
        <f t="shared" si="1427"/>
        <v>1</v>
      </c>
      <c r="Q483" s="616">
        <f t="shared" si="1427"/>
        <v>1</v>
      </c>
      <c r="R483" s="616">
        <f t="shared" si="1427"/>
        <v>1</v>
      </c>
      <c r="S483" s="132"/>
      <c r="V483" s="616">
        <f t="shared" ref="V483:AG483" si="1428">SUM(V481:V482)</f>
        <v>1</v>
      </c>
      <c r="W483" s="616">
        <f t="shared" si="1428"/>
        <v>1</v>
      </c>
      <c r="X483" s="616">
        <f t="shared" si="1428"/>
        <v>1</v>
      </c>
      <c r="Y483" s="616">
        <f t="shared" si="1428"/>
        <v>1</v>
      </c>
      <c r="Z483" s="616">
        <f t="shared" si="1428"/>
        <v>1</v>
      </c>
      <c r="AA483" s="616">
        <f t="shared" si="1428"/>
        <v>1</v>
      </c>
      <c r="AB483" s="616">
        <f t="shared" si="1428"/>
        <v>1</v>
      </c>
      <c r="AC483" s="616">
        <f t="shared" si="1428"/>
        <v>1</v>
      </c>
      <c r="AD483" s="616">
        <f t="shared" si="1428"/>
        <v>1</v>
      </c>
      <c r="AE483" s="616">
        <f t="shared" si="1428"/>
        <v>1</v>
      </c>
      <c r="AF483" s="616">
        <f t="shared" si="1428"/>
        <v>1</v>
      </c>
      <c r="AG483" s="616">
        <f t="shared" si="1428"/>
        <v>1</v>
      </c>
      <c r="AH483" s="633"/>
      <c r="AI483" s="617"/>
      <c r="AK483" s="616"/>
      <c r="AL483" s="616">
        <f t="shared" ref="AL483:AW483" si="1429">SUM(AL481:AL482)</f>
        <v>1</v>
      </c>
      <c r="AM483" s="616">
        <f t="shared" si="1429"/>
        <v>1</v>
      </c>
      <c r="AN483" s="616">
        <f t="shared" si="1429"/>
        <v>1</v>
      </c>
      <c r="AO483" s="616">
        <f t="shared" si="1429"/>
        <v>1</v>
      </c>
      <c r="AP483" s="616">
        <f t="shared" si="1429"/>
        <v>0.99999999999999989</v>
      </c>
      <c r="AQ483" s="616">
        <f t="shared" si="1429"/>
        <v>1</v>
      </c>
      <c r="AR483" s="616">
        <f t="shared" si="1429"/>
        <v>1</v>
      </c>
      <c r="AS483" s="616">
        <f t="shared" si="1429"/>
        <v>1</v>
      </c>
      <c r="AT483" s="616">
        <f t="shared" si="1429"/>
        <v>1</v>
      </c>
      <c r="AU483" s="616">
        <f t="shared" si="1429"/>
        <v>1</v>
      </c>
      <c r="AV483" s="616">
        <f t="shared" si="1429"/>
        <v>1</v>
      </c>
      <c r="AW483" s="616">
        <f t="shared" si="1429"/>
        <v>1</v>
      </c>
      <c r="AX483" s="633">
        <f t="shared" si="1336"/>
        <v>0</v>
      </c>
      <c r="AY483" s="617"/>
      <c r="AZ483" s="618"/>
    </row>
    <row r="484" spans="1:52">
      <c r="A484" s="318">
        <f t="shared" si="1332"/>
        <v>191</v>
      </c>
      <c r="B484" s="259"/>
      <c r="C484" s="111"/>
      <c r="D484" s="111"/>
      <c r="E484" s="111"/>
      <c r="G484" s="331">
        <f>IFERROR(ROUND((G205-F205),3)/ROUND((R205-F205),3),0)</f>
        <v>0.38866936986206785</v>
      </c>
      <c r="H484" s="331">
        <f>IFERROR(ROUND((H205-G205),3)/ROUND((R205-F205),3),0)</f>
        <v>-0.35055254306919126</v>
      </c>
      <c r="I484" s="331">
        <f>IFERROR(ROUND((I205-H205),3)/ROUND((R205-F205),3),0)</f>
        <v>1.2737640680200444</v>
      </c>
      <c r="J484" s="331">
        <f>IFERROR(ROUND((J205-I205),3)/ROUND((R205-F205),3),0)</f>
        <v>1.4667835628327144</v>
      </c>
      <c r="K484" s="331">
        <f>IFERROR(ROUND((K205-J205),3)/ROUND((R205-F205),3),0)</f>
        <v>0.59484138233482486</v>
      </c>
      <c r="L484" s="331">
        <f>IFERROR(ROUND((L205-K205),3)/ROUND((R205-F205),3),0)</f>
        <v>-2.7888953833377879</v>
      </c>
      <c r="M484" s="331">
        <f>IFERROR(ROUND((M205-L205),3)/ROUND((R205-F205),3),0)</f>
        <v>2.6467922561780792</v>
      </c>
      <c r="N484" s="331">
        <f>IFERROR(ROUND((N205-M205),3)/ROUND((R205-F205),3),0)</f>
        <v>-0.40087285872685563</v>
      </c>
      <c r="O484" s="331">
        <f>IFERROR(ROUND((O205-N205),3)/ROUND((R205-F205),3),0)</f>
        <v>-1.6402979336729615</v>
      </c>
      <c r="P484" s="331">
        <f>IFERROR(ROUND((P205-O205),3)/ROUND((R205-F205),3),0)</f>
        <v>0.56549648697594057</v>
      </c>
      <c r="Q484" s="331">
        <f>IFERROR(ROUND((Q205-P205),3)/ROUND((R205-F205),3),0)</f>
        <v>-0.6998004311621594</v>
      </c>
      <c r="R484" s="331">
        <f>IFERROR(ROUND((R205-Q205),3)/ROUND((R205-F205),3),0)</f>
        <v>-5.5927976234715536E-2</v>
      </c>
      <c r="S484" s="331"/>
      <c r="V484" s="331">
        <f>IFERROR(ROUND((V205-U205),3)/ROUND((AG205-U205),3),0)</f>
        <v>2.2864641668368155</v>
      </c>
      <c r="W484" s="331">
        <f>IFERROR(ROUND((W205-V205),3)/ROUND((AG205-U205),3),0)</f>
        <v>-0.31390977415638427</v>
      </c>
      <c r="X484" s="331">
        <f>IFERROR(ROUND((X205-W205),3)/ROUND((AG205-U205),3),0)</f>
        <v>-0.32082665928733312</v>
      </c>
      <c r="Y484" s="331">
        <f>IFERROR(ROUND((Y205-X205),3)/ROUND((AG205-U205),3),0)</f>
        <v>3.0650916485602164</v>
      </c>
      <c r="Z484" s="331">
        <f>IFERROR(ROUND((Z205-Y205),3)/ROUND((AG205-U205),3),0)</f>
        <v>1.2430213971368032</v>
      </c>
      <c r="AA484" s="331">
        <f>IFERROR(ROUND((AA205-Z205),3)/ROUND((AG205-U205),3),0)</f>
        <v>-5.8278672920784658</v>
      </c>
      <c r="AB484" s="331">
        <f>IFERROR(ROUND((AB205-AA205),3)/ROUND((AG205-U205),3),0)</f>
        <v>5.530918839791072</v>
      </c>
      <c r="AC484" s="331">
        <f>IFERROR(ROUND((AC205-AB205),3)/ROUND((AG205-U205),3),0)</f>
        <v>-0.83769145141651691</v>
      </c>
      <c r="AD484" s="331">
        <f>IFERROR(ROUND((AD205-AC205),3)/ROUND((AG205-U205),3),0)</f>
        <v>-3.4276791933008126</v>
      </c>
      <c r="AE484" s="331">
        <f>IFERROR(ROUND((AE205-AD205),3)/ROUND((AG205-U205),3),0)</f>
        <v>1.1817002890870802</v>
      </c>
      <c r="AF484" s="331">
        <f>IFERROR(ROUND((AF205-AE205),3)/ROUND((AG205-U205),3),0)</f>
        <v>-1.4623510322894866</v>
      </c>
      <c r="AG484" s="331">
        <f>IFERROR(ROUND((AG205-AF205),3)/ROUND((AG205-U205),3),0)</f>
        <v>-0.11687093888298769</v>
      </c>
      <c r="AH484" s="111"/>
      <c r="AI484" s="1175"/>
      <c r="AK484" s="331"/>
      <c r="AL484" s="331">
        <f>IFERROR(ROUND((AL205-AK205),3)/ROUND((AW205-AK205),3),0)</f>
        <v>2.2864641642303445</v>
      </c>
      <c r="AM484" s="331">
        <f>IFERROR(ROUND((AM205-AL205),3)/ROUND((AW205-AK205),3),0)</f>
        <v>-0.31390977449869556</v>
      </c>
      <c r="AN484" s="331">
        <f>IFERROR(ROUND((AN205-AM205),3)/ROUND((AW205-AK205),3),0)</f>
        <v>-0.32082665831928753</v>
      </c>
      <c r="AO484" s="331">
        <f>IFERROR(ROUND((AO205-AN205),3)/ROUND((AW205-AK205),3),0)</f>
        <v>3.0650916458979984</v>
      </c>
      <c r="AP484" s="331">
        <f>IFERROR(ROUND((AP205-AO205),3)/ROUND((AW205-AK205),3),0)</f>
        <v>1.2430213959432956</v>
      </c>
      <c r="AQ484" s="331">
        <f>IFERROR(ROUND((AQ205-AP205),3)/ROUND((AW205-AK205),3),0)</f>
        <v>-5.8278672865296244</v>
      </c>
      <c r="AR484" s="331">
        <f>IFERROR(ROUND((AR205-AQ205),3)/ROUND((AW205-AK205),3),0)</f>
        <v>5.5309188351986629</v>
      </c>
      <c r="AS484" s="331">
        <f>IFERROR(ROUND((AS205-AR205),3)/ROUND((AW205-AK205),3),0)</f>
        <v>-0.83769145089896613</v>
      </c>
      <c r="AT484" s="331">
        <f>IFERROR(ROUND((AT205-AS205),3)/ROUND((AW205-AK205),3),0)</f>
        <v>-3.4276791901723276</v>
      </c>
      <c r="AU484" s="331">
        <f>IFERROR(ROUND((AU205-AT205),3)/ROUND((AW205-AK205),3),0)</f>
        <v>1.1817002881876375</v>
      </c>
      <c r="AV484" s="331">
        <f>IFERROR(ROUND((AV205-AU205),3)/ROUND((AW205-AK205),3),0)</f>
        <v>-1.4623510306642453</v>
      </c>
      <c r="AW484" s="331">
        <f>IFERROR(ROUND((AW205-AV205),3)/ROUND((AW205-AK205),3),0)</f>
        <v>-0.11687093976254277</v>
      </c>
      <c r="AX484" s="111">
        <f t="shared" si="1336"/>
        <v>-6.0942963527827236E-2</v>
      </c>
      <c r="AY484" s="1175"/>
      <c r="AZ484" s="1175"/>
    </row>
    <row r="485" spans="1:52">
      <c r="A485" s="318">
        <f t="shared" si="1332"/>
        <v>192</v>
      </c>
      <c r="B485" s="259">
        <v>1641</v>
      </c>
      <c r="C485" s="111" t="s">
        <v>438</v>
      </c>
      <c r="D485" s="111"/>
      <c r="E485" s="111"/>
      <c r="G485" s="331"/>
      <c r="H485" s="331"/>
      <c r="I485" s="331"/>
      <c r="J485" s="331"/>
      <c r="K485" s="331"/>
      <c r="L485" s="331"/>
      <c r="M485" s="331"/>
      <c r="N485" s="331"/>
      <c r="O485" s="331"/>
      <c r="P485" s="331"/>
      <c r="Q485" s="331"/>
      <c r="R485" s="331"/>
      <c r="S485" s="331"/>
      <c r="V485" s="331"/>
      <c r="W485" s="331"/>
      <c r="X485" s="331"/>
      <c r="Y485" s="331"/>
      <c r="Z485" s="331"/>
      <c r="AA485" s="331"/>
      <c r="AB485" s="331"/>
      <c r="AC485" s="331"/>
      <c r="AD485" s="331"/>
      <c r="AE485" s="331"/>
      <c r="AF485" s="331"/>
      <c r="AG485" s="331"/>
      <c r="AH485" s="111"/>
      <c r="AI485" s="1175"/>
      <c r="AK485" s="331"/>
      <c r="AL485" s="331"/>
      <c r="AM485" s="331"/>
      <c r="AN485" s="331"/>
      <c r="AO485" s="331"/>
      <c r="AP485" s="331"/>
      <c r="AQ485" s="331"/>
      <c r="AR485" s="331"/>
      <c r="AS485" s="331"/>
      <c r="AT485" s="331"/>
      <c r="AU485" s="331"/>
      <c r="AV485" s="331">
        <f>IF((AV205-AU205)=0,33.333%,((AV205-AU205)/(AX205-AU205)))</f>
        <v>6.6183001634963406E-2</v>
      </c>
      <c r="AW485" s="331">
        <f>IF((AW205-AV205)=0,33.333%,((AW205-AV205)/(AX205-AU205)))</f>
        <v>5.2893384710199992E-3</v>
      </c>
      <c r="AX485" s="111">
        <f t="shared" si="1336"/>
        <v>5.2893384710199992E-3</v>
      </c>
      <c r="AY485" s="1175"/>
      <c r="AZ485" s="1175"/>
    </row>
    <row r="486" spans="1:52">
      <c r="A486" s="318">
        <f t="shared" si="1332"/>
        <v>193</v>
      </c>
      <c r="B486" s="259"/>
      <c r="C486" s="111"/>
      <c r="D486" s="111" t="s">
        <v>622</v>
      </c>
      <c r="E486" s="111"/>
      <c r="G486" s="132">
        <f t="shared" ref="G486:R486" si="1430">+G208/G209</f>
        <v>1</v>
      </c>
      <c r="H486" s="132">
        <f t="shared" si="1430"/>
        <v>1</v>
      </c>
      <c r="I486" s="132">
        <f t="shared" si="1430"/>
        <v>1</v>
      </c>
      <c r="J486" s="132">
        <f t="shared" si="1430"/>
        <v>1</v>
      </c>
      <c r="K486" s="132">
        <f t="shared" si="1430"/>
        <v>1</v>
      </c>
      <c r="L486" s="132">
        <f t="shared" si="1430"/>
        <v>1</v>
      </c>
      <c r="M486" s="132">
        <f t="shared" si="1430"/>
        <v>1</v>
      </c>
      <c r="N486" s="132">
        <f t="shared" si="1430"/>
        <v>1</v>
      </c>
      <c r="O486" s="132">
        <f t="shared" si="1430"/>
        <v>1</v>
      </c>
      <c r="P486" s="132">
        <f t="shared" si="1430"/>
        <v>1</v>
      </c>
      <c r="Q486" s="132">
        <f t="shared" si="1430"/>
        <v>1</v>
      </c>
      <c r="R486" s="132">
        <f t="shared" si="1430"/>
        <v>1</v>
      </c>
      <c r="S486" s="132"/>
      <c r="V486" s="132">
        <f t="shared" ref="V486:AG486" si="1431">+V208/V209</f>
        <v>1</v>
      </c>
      <c r="W486" s="132">
        <f t="shared" si="1431"/>
        <v>1</v>
      </c>
      <c r="X486" s="132">
        <f t="shared" si="1431"/>
        <v>1</v>
      </c>
      <c r="Y486" s="132">
        <f t="shared" si="1431"/>
        <v>1</v>
      </c>
      <c r="Z486" s="132">
        <f t="shared" si="1431"/>
        <v>1</v>
      </c>
      <c r="AA486" s="132">
        <f t="shared" si="1431"/>
        <v>1</v>
      </c>
      <c r="AB486" s="132">
        <f t="shared" si="1431"/>
        <v>1</v>
      </c>
      <c r="AC486" s="132">
        <f t="shared" si="1431"/>
        <v>1</v>
      </c>
      <c r="AD486" s="132">
        <f t="shared" si="1431"/>
        <v>1</v>
      </c>
      <c r="AE486" s="132">
        <f t="shared" si="1431"/>
        <v>1</v>
      </c>
      <c r="AF486" s="132">
        <f t="shared" si="1431"/>
        <v>1</v>
      </c>
      <c r="AG486" s="132">
        <f t="shared" si="1431"/>
        <v>1</v>
      </c>
      <c r="AH486" s="115"/>
      <c r="AI486" s="618"/>
      <c r="AK486" s="132"/>
      <c r="AL486" s="132">
        <f t="shared" ref="AL486:AW486" si="1432">+AL208/AL209</f>
        <v>1</v>
      </c>
      <c r="AM486" s="132">
        <f t="shared" si="1432"/>
        <v>1</v>
      </c>
      <c r="AN486" s="132">
        <f t="shared" si="1432"/>
        <v>1</v>
      </c>
      <c r="AO486" s="132">
        <f t="shared" si="1432"/>
        <v>1</v>
      </c>
      <c r="AP486" s="132">
        <f t="shared" si="1432"/>
        <v>1</v>
      </c>
      <c r="AQ486" s="132">
        <f t="shared" si="1432"/>
        <v>1</v>
      </c>
      <c r="AR486" s="132">
        <f t="shared" si="1432"/>
        <v>1</v>
      </c>
      <c r="AS486" s="132">
        <f t="shared" si="1432"/>
        <v>1</v>
      </c>
      <c r="AT486" s="132">
        <f t="shared" si="1432"/>
        <v>1</v>
      </c>
      <c r="AU486" s="132">
        <f t="shared" si="1432"/>
        <v>1</v>
      </c>
      <c r="AV486" s="132">
        <f t="shared" si="1432"/>
        <v>1</v>
      </c>
      <c r="AW486" s="132">
        <f t="shared" si="1432"/>
        <v>1</v>
      </c>
      <c r="AX486" s="115">
        <f t="shared" si="1336"/>
        <v>0</v>
      </c>
      <c r="AY486" s="618"/>
      <c r="AZ486" s="618"/>
    </row>
    <row r="487" spans="1:52">
      <c r="A487" s="318">
        <f t="shared" ref="A487:A545" si="1433">+A486+1</f>
        <v>194</v>
      </c>
      <c r="B487" s="259"/>
      <c r="C487" s="111"/>
      <c r="D487" s="111" t="s">
        <v>281</v>
      </c>
      <c r="E487" s="111"/>
      <c r="G487" s="616">
        <f t="shared" ref="G487:R487" si="1434">SUM(G486)</f>
        <v>1</v>
      </c>
      <c r="H487" s="616">
        <f t="shared" si="1434"/>
        <v>1</v>
      </c>
      <c r="I487" s="616">
        <f t="shared" si="1434"/>
        <v>1</v>
      </c>
      <c r="J487" s="616">
        <f t="shared" si="1434"/>
        <v>1</v>
      </c>
      <c r="K487" s="616">
        <f t="shared" si="1434"/>
        <v>1</v>
      </c>
      <c r="L487" s="616">
        <f t="shared" si="1434"/>
        <v>1</v>
      </c>
      <c r="M487" s="616">
        <f t="shared" si="1434"/>
        <v>1</v>
      </c>
      <c r="N487" s="616">
        <f t="shared" si="1434"/>
        <v>1</v>
      </c>
      <c r="O487" s="616">
        <f t="shared" si="1434"/>
        <v>1</v>
      </c>
      <c r="P487" s="616">
        <f t="shared" si="1434"/>
        <v>1</v>
      </c>
      <c r="Q487" s="616">
        <f t="shared" si="1434"/>
        <v>1</v>
      </c>
      <c r="R487" s="616">
        <f t="shared" si="1434"/>
        <v>1</v>
      </c>
      <c r="S487" s="132"/>
      <c r="V487" s="616">
        <f t="shared" ref="V487:AG487" si="1435">SUM(V486)</f>
        <v>1</v>
      </c>
      <c r="W487" s="616">
        <f t="shared" si="1435"/>
        <v>1</v>
      </c>
      <c r="X487" s="616">
        <f t="shared" si="1435"/>
        <v>1</v>
      </c>
      <c r="Y487" s="616">
        <f t="shared" si="1435"/>
        <v>1</v>
      </c>
      <c r="Z487" s="616">
        <f t="shared" si="1435"/>
        <v>1</v>
      </c>
      <c r="AA487" s="616">
        <f t="shared" si="1435"/>
        <v>1</v>
      </c>
      <c r="AB487" s="616">
        <f t="shared" si="1435"/>
        <v>1</v>
      </c>
      <c r="AC487" s="616">
        <f t="shared" si="1435"/>
        <v>1</v>
      </c>
      <c r="AD487" s="616">
        <f t="shared" si="1435"/>
        <v>1</v>
      </c>
      <c r="AE487" s="616">
        <f t="shared" si="1435"/>
        <v>1</v>
      </c>
      <c r="AF487" s="616">
        <f t="shared" si="1435"/>
        <v>1</v>
      </c>
      <c r="AG487" s="616">
        <f t="shared" si="1435"/>
        <v>1</v>
      </c>
      <c r="AH487" s="633"/>
      <c r="AI487" s="617"/>
      <c r="AK487" s="616"/>
      <c r="AL487" s="616">
        <f t="shared" ref="AL487:AW487" si="1436">SUM(AL486)</f>
        <v>1</v>
      </c>
      <c r="AM487" s="616">
        <f t="shared" si="1436"/>
        <v>1</v>
      </c>
      <c r="AN487" s="616">
        <f t="shared" si="1436"/>
        <v>1</v>
      </c>
      <c r="AO487" s="616">
        <f t="shared" si="1436"/>
        <v>1</v>
      </c>
      <c r="AP487" s="616">
        <f t="shared" si="1436"/>
        <v>1</v>
      </c>
      <c r="AQ487" s="616">
        <f t="shared" si="1436"/>
        <v>1</v>
      </c>
      <c r="AR487" s="616">
        <f t="shared" si="1436"/>
        <v>1</v>
      </c>
      <c r="AS487" s="616">
        <f t="shared" si="1436"/>
        <v>1</v>
      </c>
      <c r="AT487" s="616">
        <f t="shared" si="1436"/>
        <v>1</v>
      </c>
      <c r="AU487" s="616">
        <f t="shared" si="1436"/>
        <v>1</v>
      </c>
      <c r="AV487" s="616">
        <f t="shared" si="1436"/>
        <v>1</v>
      </c>
      <c r="AW487" s="616">
        <f t="shared" si="1436"/>
        <v>1</v>
      </c>
      <c r="AX487" s="633">
        <f t="shared" ref="AX487:AX541" si="1437">+AW487-R487</f>
        <v>0</v>
      </c>
      <c r="AY487" s="617"/>
      <c r="AZ487" s="618"/>
    </row>
    <row r="488" spans="1:52">
      <c r="A488" s="318">
        <f t="shared" si="1433"/>
        <v>195</v>
      </c>
      <c r="B488" s="259"/>
      <c r="C488" s="111"/>
      <c r="D488" s="111"/>
      <c r="E488" s="111"/>
      <c r="G488" s="331">
        <f>IFERROR(ROUND((G209-F209),3)/ROUND((R209-F209),3),0)</f>
        <v>5.7806956190319685</v>
      </c>
      <c r="H488" s="331">
        <f>IFERROR(ROUND((H209-G209),3)/ROUND((R209-F209),3),0)</f>
        <v>5.1011491428968228</v>
      </c>
      <c r="I488" s="331">
        <f>IFERROR(ROUND((I209-H209),3)/ROUND((R209-F209),3),0)</f>
        <v>3.3740097639758702</v>
      </c>
      <c r="J488" s="331">
        <f>IFERROR(ROUND((J209-I209),3)/ROUND((R209-F209),3),0)</f>
        <v>0.62923410706343585</v>
      </c>
      <c r="K488" s="331">
        <f>IFERROR(ROUND((K209-J209),3)/ROUND((R209-F209),3),0)</f>
        <v>-3.0001980942225082</v>
      </c>
      <c r="L488" s="331">
        <f>IFERROR(ROUND((L209-K209),3)/ROUND((R209-F209),3),0)</f>
        <v>-6.2123447011809034</v>
      </c>
      <c r="M488" s="331">
        <f>IFERROR(ROUND((M209-L209),3)/ROUND((R209-F209),3),0)</f>
        <v>-6.4156469929279831</v>
      </c>
      <c r="N488" s="331">
        <f>IFERROR(ROUND((N209-M209),3)/ROUND((R209-F209),3),0)</f>
        <v>-4.0652450131027207</v>
      </c>
      <c r="O488" s="331">
        <f>IFERROR(ROUND((O209-N209),3)/ROUND((R209-F209),3),0)</f>
        <v>-4.6073190688856762</v>
      </c>
      <c r="P488" s="331">
        <f>IFERROR(ROUND((P209-O209),3)/ROUND((R209-F209),3),0)</f>
        <v>-3.5141984674777853</v>
      </c>
      <c r="Q488" s="331">
        <f>IFERROR(ROUND((Q209-P209),3)/ROUND((R209-F209),3),0)</f>
        <v>3.9381706483054897</v>
      </c>
      <c r="R488" s="331">
        <f>IFERROR(ROUND((R209-Q209),3)/ROUND((R209-F209),3),0)</f>
        <v>9.9916930565239905</v>
      </c>
      <c r="S488" s="331"/>
      <c r="V488" s="331">
        <f>IFERROR(ROUND((V209-U209),3)/ROUND((AG209-U209),3),0)</f>
        <v>0</v>
      </c>
      <c r="W488" s="331">
        <f>IFERROR(ROUND((W209-V209),3)/ROUND((AG209-U209),3),0)</f>
        <v>0</v>
      </c>
      <c r="X488" s="331">
        <f>IFERROR(ROUND((X209-W209),3)/ROUND((AG209-U209),3),0)</f>
        <v>0</v>
      </c>
      <c r="Y488" s="331">
        <f>IFERROR(ROUND((Y209-X209),3)/ROUND((AG209-U209),3),0)</f>
        <v>0</v>
      </c>
      <c r="Z488" s="331">
        <f>IFERROR(ROUND((Z209-Y209),3)/ROUND((AG209-U209),3),0)</f>
        <v>0</v>
      </c>
      <c r="AA488" s="331">
        <f>IFERROR(ROUND((AA209-Z209),3)/ROUND((AG209-U209),3),0)</f>
        <v>0</v>
      </c>
      <c r="AB488" s="331">
        <f>IFERROR(ROUND((AB209-AA209),3)/ROUND((AG209-U209),3),0)</f>
        <v>0</v>
      </c>
      <c r="AC488" s="331">
        <f>IFERROR(ROUND((AC209-AB209),3)/ROUND((AG209-U209),3),0)</f>
        <v>0</v>
      </c>
      <c r="AD488" s="331">
        <f>IFERROR(ROUND((AD209-AC209),3)/ROUND((AG209-U209),3),0)</f>
        <v>0</v>
      </c>
      <c r="AE488" s="331">
        <f>IFERROR(ROUND((AE209-AD209),3)/ROUND((AG209-U209),3),0)</f>
        <v>0</v>
      </c>
      <c r="AF488" s="331">
        <f>IFERROR(ROUND((AF209-AE209),3)/ROUND((AG209-U209),3),0)</f>
        <v>0</v>
      </c>
      <c r="AG488" s="331">
        <f>IFERROR(ROUND((AG209-AF209),3)/ROUND((AG209-U209),3),0)</f>
        <v>0</v>
      </c>
      <c r="AH488" s="111"/>
      <c r="AI488" s="1175"/>
      <c r="AK488" s="331"/>
      <c r="AL488" s="331">
        <f>IFERROR(ROUND((AL209-AK209),3)/ROUND((AW209-AK209),3),0)</f>
        <v>0</v>
      </c>
      <c r="AM488" s="331">
        <f>IFERROR(ROUND((AM209-AL209),3)/ROUND((AW209-AK209),3),0)</f>
        <v>0</v>
      </c>
      <c r="AN488" s="331">
        <f>IFERROR(ROUND((AN209-AM209),3)/ROUND((AW209-AK209),3),0)</f>
        <v>0</v>
      </c>
      <c r="AO488" s="331">
        <f>IFERROR(ROUND((AO209-AN209),3)/ROUND((AW209-AK209),3),0)</f>
        <v>0</v>
      </c>
      <c r="AP488" s="331">
        <f>IFERROR(ROUND((AP209-AO209),3)/ROUND((AW209-AK209),3),0)</f>
        <v>0</v>
      </c>
      <c r="AQ488" s="331">
        <f>IFERROR(ROUND((AQ209-AP209),3)/ROUND((AW209-AK209),3),0)</f>
        <v>0</v>
      </c>
      <c r="AR488" s="331">
        <f>IFERROR(ROUND((AR209-AQ209),3)/ROUND((AW209-AK209),3),0)</f>
        <v>0</v>
      </c>
      <c r="AS488" s="331">
        <f>IFERROR(ROUND((AS209-AR209),3)/ROUND((AW209-AK209),3),0)</f>
        <v>0</v>
      </c>
      <c r="AT488" s="331">
        <f>IFERROR(ROUND((AT209-AS209),3)/ROUND((AW209-AK209),3),0)</f>
        <v>0</v>
      </c>
      <c r="AU488" s="331">
        <f>IFERROR(ROUND((AU209-AT209),3)/ROUND((AW209-AK209),3),0)</f>
        <v>0</v>
      </c>
      <c r="AV488" s="331">
        <f>IFERROR(ROUND((AV209-AU209),3)/ROUND((AW209-AK209),3),0)</f>
        <v>0</v>
      </c>
      <c r="AW488" s="331">
        <f>IFERROR(ROUND((AW209-AV209),3)/ROUND((AW209-AK209),3),0)</f>
        <v>0</v>
      </c>
      <c r="AX488" s="111">
        <f t="shared" si="1437"/>
        <v>-9.9916930565239905</v>
      </c>
      <c r="AY488" s="1175"/>
      <c r="AZ488" s="1175"/>
    </row>
    <row r="489" spans="1:52">
      <c r="A489" s="318">
        <f t="shared" si="1433"/>
        <v>196</v>
      </c>
      <c r="B489" s="259">
        <v>165</v>
      </c>
      <c r="C489" s="111" t="s">
        <v>439</v>
      </c>
      <c r="D489" s="111"/>
      <c r="E489" s="111"/>
      <c r="G489" s="331"/>
      <c r="H489" s="331"/>
      <c r="I489" s="331"/>
      <c r="J489" s="331"/>
      <c r="K489" s="331"/>
      <c r="L489" s="331"/>
      <c r="M489" s="331"/>
      <c r="N489" s="331"/>
      <c r="O489" s="331"/>
      <c r="P489" s="331"/>
      <c r="Q489" s="331"/>
      <c r="R489" s="331"/>
      <c r="S489" s="331"/>
      <c r="V489" s="331"/>
      <c r="W489" s="331"/>
      <c r="X489" s="331"/>
      <c r="Y489" s="331"/>
      <c r="Z489" s="331"/>
      <c r="AA489" s="331"/>
      <c r="AB489" s="331"/>
      <c r="AC489" s="331"/>
      <c r="AD489" s="331"/>
      <c r="AE489" s="331"/>
      <c r="AF489" s="331"/>
      <c r="AG489" s="331"/>
      <c r="AH489" s="111"/>
      <c r="AI489" s="1175"/>
      <c r="AK489" s="331"/>
      <c r="AL489" s="331"/>
      <c r="AM489" s="331"/>
      <c r="AN489" s="331"/>
      <c r="AO489" s="331"/>
      <c r="AP489" s="331"/>
      <c r="AQ489" s="331"/>
      <c r="AR489" s="331"/>
      <c r="AS489" s="331"/>
      <c r="AT489" s="331"/>
      <c r="AU489" s="331"/>
      <c r="AV489" s="331">
        <f>IF((AV209-AU209)=0,33.333%,((AV209-AU209)/(AX209-AU209)))</f>
        <v>0.33332999999999996</v>
      </c>
      <c r="AW489" s="331">
        <f>IF((AW209-AV209)=0,33.333%,((AW209-AV209)/(AX209-AU209)))</f>
        <v>0.33332999999999996</v>
      </c>
      <c r="AX489" s="111">
        <f t="shared" si="1437"/>
        <v>0.33332999999999996</v>
      </c>
      <c r="AY489" s="1175"/>
      <c r="AZ489" s="1175"/>
    </row>
    <row r="490" spans="1:52">
      <c r="A490" s="318">
        <f t="shared" si="1433"/>
        <v>197</v>
      </c>
      <c r="B490" s="259"/>
      <c r="C490" s="111"/>
      <c r="D490" s="111" t="s">
        <v>1045</v>
      </c>
      <c r="E490" s="111"/>
      <c r="G490" s="616">
        <f t="shared" ref="G490:R490" si="1438">+G212/G213</f>
        <v>1</v>
      </c>
      <c r="H490" s="616">
        <f t="shared" si="1438"/>
        <v>1</v>
      </c>
      <c r="I490" s="616">
        <f t="shared" si="1438"/>
        <v>1</v>
      </c>
      <c r="J490" s="616">
        <f t="shared" si="1438"/>
        <v>1</v>
      </c>
      <c r="K490" s="616">
        <f t="shared" si="1438"/>
        <v>1</v>
      </c>
      <c r="L490" s="616">
        <f t="shared" si="1438"/>
        <v>1</v>
      </c>
      <c r="M490" s="616">
        <f t="shared" si="1438"/>
        <v>1</v>
      </c>
      <c r="N490" s="616">
        <f t="shared" si="1438"/>
        <v>1</v>
      </c>
      <c r="O490" s="616">
        <f t="shared" si="1438"/>
        <v>1</v>
      </c>
      <c r="P490" s="616">
        <f t="shared" si="1438"/>
        <v>1</v>
      </c>
      <c r="Q490" s="616">
        <f t="shared" si="1438"/>
        <v>1</v>
      </c>
      <c r="R490" s="616">
        <f t="shared" si="1438"/>
        <v>1</v>
      </c>
      <c r="S490" s="132"/>
      <c r="V490" s="616">
        <f t="shared" ref="V490:AG490" si="1439">+V212/V213</f>
        <v>1</v>
      </c>
      <c r="W490" s="616">
        <f t="shared" si="1439"/>
        <v>1</v>
      </c>
      <c r="X490" s="616">
        <f t="shared" si="1439"/>
        <v>1</v>
      </c>
      <c r="Y490" s="616">
        <f t="shared" si="1439"/>
        <v>1</v>
      </c>
      <c r="Z490" s="616">
        <f t="shared" si="1439"/>
        <v>1</v>
      </c>
      <c r="AA490" s="616">
        <f t="shared" si="1439"/>
        <v>1</v>
      </c>
      <c r="AB490" s="616">
        <f t="shared" si="1439"/>
        <v>1</v>
      </c>
      <c r="AC490" s="616">
        <f t="shared" si="1439"/>
        <v>1</v>
      </c>
      <c r="AD490" s="616">
        <f t="shared" si="1439"/>
        <v>1</v>
      </c>
      <c r="AE490" s="616">
        <f t="shared" si="1439"/>
        <v>1</v>
      </c>
      <c r="AF490" s="616">
        <f t="shared" si="1439"/>
        <v>1</v>
      </c>
      <c r="AG490" s="616">
        <f t="shared" si="1439"/>
        <v>1</v>
      </c>
      <c r="AH490" s="633"/>
      <c r="AI490" s="617"/>
      <c r="AK490" s="616"/>
      <c r="AL490" s="616">
        <f t="shared" ref="AL490:AW490" si="1440">+AL212/AL213</f>
        <v>1</v>
      </c>
      <c r="AM490" s="616">
        <f t="shared" si="1440"/>
        <v>1</v>
      </c>
      <c r="AN490" s="616">
        <f t="shared" si="1440"/>
        <v>1</v>
      </c>
      <c r="AO490" s="616">
        <f t="shared" si="1440"/>
        <v>1</v>
      </c>
      <c r="AP490" s="616">
        <f t="shared" si="1440"/>
        <v>1</v>
      </c>
      <c r="AQ490" s="616">
        <f t="shared" si="1440"/>
        <v>1</v>
      </c>
      <c r="AR490" s="616">
        <f t="shared" si="1440"/>
        <v>1</v>
      </c>
      <c r="AS490" s="616">
        <f t="shared" si="1440"/>
        <v>1</v>
      </c>
      <c r="AT490" s="616">
        <f t="shared" si="1440"/>
        <v>1</v>
      </c>
      <c r="AU490" s="616">
        <f t="shared" si="1440"/>
        <v>1</v>
      </c>
      <c r="AV490" s="616">
        <f t="shared" si="1440"/>
        <v>1</v>
      </c>
      <c r="AW490" s="616">
        <f t="shared" si="1440"/>
        <v>1</v>
      </c>
      <c r="AX490" s="633">
        <f t="shared" si="1437"/>
        <v>0</v>
      </c>
      <c r="AY490" s="617"/>
      <c r="AZ490" s="618"/>
    </row>
    <row r="491" spans="1:52">
      <c r="A491" s="318">
        <f t="shared" si="1433"/>
        <v>198</v>
      </c>
      <c r="B491" s="259"/>
      <c r="C491" s="111"/>
      <c r="D491" s="111" t="s">
        <v>281</v>
      </c>
      <c r="E491" s="111"/>
      <c r="G491" s="616">
        <f t="shared" ref="G491:R491" si="1441">SUM(G490)</f>
        <v>1</v>
      </c>
      <c r="H491" s="616">
        <f t="shared" si="1441"/>
        <v>1</v>
      </c>
      <c r="I491" s="616">
        <f t="shared" si="1441"/>
        <v>1</v>
      </c>
      <c r="J491" s="616">
        <f t="shared" si="1441"/>
        <v>1</v>
      </c>
      <c r="K491" s="616">
        <f t="shared" si="1441"/>
        <v>1</v>
      </c>
      <c r="L491" s="616">
        <f t="shared" si="1441"/>
        <v>1</v>
      </c>
      <c r="M491" s="616">
        <f t="shared" si="1441"/>
        <v>1</v>
      </c>
      <c r="N491" s="616">
        <f t="shared" si="1441"/>
        <v>1</v>
      </c>
      <c r="O491" s="616">
        <f t="shared" si="1441"/>
        <v>1</v>
      </c>
      <c r="P491" s="616">
        <f t="shared" si="1441"/>
        <v>1</v>
      </c>
      <c r="Q491" s="616">
        <f t="shared" si="1441"/>
        <v>1</v>
      </c>
      <c r="R491" s="616">
        <f t="shared" si="1441"/>
        <v>1</v>
      </c>
      <c r="S491" s="132"/>
      <c r="V491" s="616">
        <f t="shared" ref="V491:AG491" si="1442">SUM(V490)</f>
        <v>1</v>
      </c>
      <c r="W491" s="616">
        <f t="shared" si="1442"/>
        <v>1</v>
      </c>
      <c r="X491" s="616">
        <f t="shared" si="1442"/>
        <v>1</v>
      </c>
      <c r="Y491" s="616">
        <f t="shared" si="1442"/>
        <v>1</v>
      </c>
      <c r="Z491" s="616">
        <f t="shared" si="1442"/>
        <v>1</v>
      </c>
      <c r="AA491" s="616">
        <f t="shared" si="1442"/>
        <v>1</v>
      </c>
      <c r="AB491" s="616">
        <f t="shared" si="1442"/>
        <v>1</v>
      </c>
      <c r="AC491" s="616">
        <f t="shared" si="1442"/>
        <v>1</v>
      </c>
      <c r="AD491" s="616">
        <f t="shared" si="1442"/>
        <v>1</v>
      </c>
      <c r="AE491" s="616">
        <f t="shared" si="1442"/>
        <v>1</v>
      </c>
      <c r="AF491" s="616">
        <f t="shared" si="1442"/>
        <v>1</v>
      </c>
      <c r="AG491" s="616">
        <f t="shared" si="1442"/>
        <v>1</v>
      </c>
      <c r="AH491" s="633"/>
      <c r="AI491" s="617"/>
      <c r="AK491" s="616"/>
      <c r="AL491" s="616">
        <f t="shared" ref="AL491:AW491" si="1443">SUM(AL490)</f>
        <v>1</v>
      </c>
      <c r="AM491" s="616">
        <f t="shared" si="1443"/>
        <v>1</v>
      </c>
      <c r="AN491" s="616">
        <f t="shared" si="1443"/>
        <v>1</v>
      </c>
      <c r="AO491" s="616">
        <f t="shared" si="1443"/>
        <v>1</v>
      </c>
      <c r="AP491" s="616">
        <f t="shared" si="1443"/>
        <v>1</v>
      </c>
      <c r="AQ491" s="616">
        <f t="shared" si="1443"/>
        <v>1</v>
      </c>
      <c r="AR491" s="616">
        <f t="shared" si="1443"/>
        <v>1</v>
      </c>
      <c r="AS491" s="616">
        <f t="shared" si="1443"/>
        <v>1</v>
      </c>
      <c r="AT491" s="616">
        <f t="shared" si="1443"/>
        <v>1</v>
      </c>
      <c r="AU491" s="616">
        <f t="shared" si="1443"/>
        <v>1</v>
      </c>
      <c r="AV491" s="616">
        <f t="shared" si="1443"/>
        <v>1</v>
      </c>
      <c r="AW491" s="616">
        <f t="shared" si="1443"/>
        <v>1</v>
      </c>
      <c r="AX491" s="633">
        <f t="shared" si="1437"/>
        <v>0</v>
      </c>
      <c r="AY491" s="617"/>
      <c r="AZ491" s="618"/>
    </row>
    <row r="492" spans="1:52">
      <c r="A492" s="318">
        <f t="shared" si="1433"/>
        <v>199</v>
      </c>
      <c r="B492" s="259"/>
      <c r="C492" s="111"/>
      <c r="D492" s="111"/>
      <c r="E492" s="111"/>
      <c r="G492" s="331">
        <f>IFERROR(ROUND((G213-F213),3)/ROUND((R213-F213),3),0)</f>
        <v>-6.8467915101048034</v>
      </c>
      <c r="H492" s="331">
        <f>IFERROR(ROUND((H213-G213),3)/ROUND((R213-F213),3),0)</f>
        <v>-2.5661023755244776</v>
      </c>
      <c r="I492" s="331">
        <f>IFERROR(ROUND((I213-H213),3)/ROUND((R213-F213),3),0)</f>
        <v>0.5348741810924913</v>
      </c>
      <c r="J492" s="331">
        <f>IFERROR(ROUND((J213-I213),3)/ROUND((R213-F213),3),0)</f>
        <v>-1.2913184779083229</v>
      </c>
      <c r="K492" s="331">
        <f>IFERROR(ROUND((K213-J213),3)/ROUND((R213-F213),3),0)</f>
        <v>11.634720446897548</v>
      </c>
      <c r="L492" s="331">
        <f>IFERROR(ROUND((L213-K213),3)/ROUND((R213-F213),3),0)</f>
        <v>10.373857831316077</v>
      </c>
      <c r="M492" s="331">
        <f>IFERROR(ROUND((M213-L213),3)/ROUND((R213-F213),3),0)</f>
        <v>-5.0679527441254244</v>
      </c>
      <c r="N492" s="331">
        <f>IFERROR(ROUND((N213-M213),3)/ROUND((R213-F213),3),0)</f>
        <v>-5.6205065240512138</v>
      </c>
      <c r="O492" s="331">
        <f>IFERROR(ROUND((O213-N213),3)/ROUND((R213-F213),3),0)</f>
        <v>-4.3955645904118654</v>
      </c>
      <c r="P492" s="331">
        <f>IFERROR(ROUND((P213-O213),3)/ROUND((R213-F213),3),0)</f>
        <v>6.2171728484576576</v>
      </c>
      <c r="Q492" s="331">
        <f>IFERROR(ROUND((Q213-P213),3)/ROUND((R213-F213),3),0)</f>
        <v>-1.8117980094433865</v>
      </c>
      <c r="R492" s="331">
        <f>IFERROR(ROUND((R213-Q213),3)/ROUND((R213-F213),3),0)</f>
        <v>-0.16059107619428153</v>
      </c>
      <c r="S492" s="331"/>
      <c r="V492" s="331">
        <f>IFERROR(ROUND((V213-U213),3)/ROUND((AG213-U213),3),0)</f>
        <v>0</v>
      </c>
      <c r="W492" s="331">
        <f>IFERROR(ROUND((W213-V213),3)/ROUND((AG213-U213),3),0)</f>
        <v>0</v>
      </c>
      <c r="X492" s="331">
        <f>IFERROR(ROUND((X213-W213),3)/ROUND((AG213-U213),3),0)</f>
        <v>0</v>
      </c>
      <c r="Y492" s="331">
        <f>IFERROR(ROUND((Y213-X213),3)/ROUND((AG213-U213),3),0)</f>
        <v>0</v>
      </c>
      <c r="Z492" s="331">
        <f>IFERROR(ROUND((Z213-Y213),3)/ROUND((AG213-U213),3),0)</f>
        <v>0</v>
      </c>
      <c r="AA492" s="331">
        <f>IFERROR(ROUND((AA213-Z213),3)/ROUND((AG213-U213),3),0)</f>
        <v>0</v>
      </c>
      <c r="AB492" s="331">
        <f>IFERROR(ROUND((AB213-AA213),3)/ROUND((AG213-U213),3),0)</f>
        <v>0</v>
      </c>
      <c r="AC492" s="331">
        <f>IFERROR(ROUND((AC213-AB213),3)/ROUND((AG213-U213),3),0)</f>
        <v>0</v>
      </c>
      <c r="AD492" s="331">
        <f>IFERROR(ROUND((AD213-AC213),3)/ROUND((AG213-U213),3),0)</f>
        <v>0</v>
      </c>
      <c r="AE492" s="331">
        <f>IFERROR(ROUND((AE213-AD213),3)/ROUND((AG213-U213),3),0)</f>
        <v>0</v>
      </c>
      <c r="AF492" s="331">
        <f>IFERROR(ROUND((AF213-AE213),3)/ROUND((AG213-U213),3),0)</f>
        <v>0</v>
      </c>
      <c r="AG492" s="331">
        <f>IFERROR(ROUND((AG213-AF213),3)/ROUND((AG213-U213),3),0)</f>
        <v>0</v>
      </c>
      <c r="AH492" s="111"/>
      <c r="AI492" s="1175"/>
      <c r="AK492" s="331"/>
      <c r="AL492" s="331">
        <f>IFERROR(ROUND((AL213-AK213),3)/ROUND((AW213-AK213),3),0)</f>
        <v>0</v>
      </c>
      <c r="AM492" s="331">
        <f>IFERROR(ROUND((AM213-AL213),3)/ROUND((AW213-AK213),3),0)</f>
        <v>0</v>
      </c>
      <c r="AN492" s="331">
        <f>IFERROR(ROUND((AN213-AM213),3)/ROUND((AW213-AK213),3),0)</f>
        <v>0</v>
      </c>
      <c r="AO492" s="331">
        <f>IFERROR(ROUND((AO213-AN213),3)/ROUND((AW213-AK213),3),0)</f>
        <v>0</v>
      </c>
      <c r="AP492" s="331">
        <f>IFERROR(ROUND((AP213-AO213),3)/ROUND((AW213-AK213),3),0)</f>
        <v>0</v>
      </c>
      <c r="AQ492" s="331">
        <f>IFERROR(ROUND((AQ213-AP213),3)/ROUND((AW213-AK213),3),0)</f>
        <v>0</v>
      </c>
      <c r="AR492" s="331">
        <f>IFERROR(ROUND((AR213-AQ213),3)/ROUND((AW213-AK213),3),0)</f>
        <v>0</v>
      </c>
      <c r="AS492" s="331">
        <f>IFERROR(ROUND((AS213-AR213),3)/ROUND((AW213-AK213),3),0)</f>
        <v>0</v>
      </c>
      <c r="AT492" s="331">
        <f>IFERROR(ROUND((AT213-AS213),3)/ROUND((AW213-AK213),3),0)</f>
        <v>0</v>
      </c>
      <c r="AU492" s="331">
        <f>IFERROR(ROUND((AU213-AT213),3)/ROUND((AW213-AK213),3),0)</f>
        <v>0</v>
      </c>
      <c r="AV492" s="331">
        <f>IFERROR(ROUND((AV213-AU213),3)/ROUND((AW213-AK213),3),0)</f>
        <v>0</v>
      </c>
      <c r="AW492" s="331">
        <f>IFERROR(ROUND((AW213-AV213),3)/ROUND((AW213-AK213),3),0)</f>
        <v>0</v>
      </c>
      <c r="AX492" s="111">
        <f t="shared" si="1437"/>
        <v>0.16059107619428153</v>
      </c>
      <c r="AY492" s="1175"/>
      <c r="AZ492" s="1175"/>
    </row>
    <row r="493" spans="1:52">
      <c r="A493" s="318">
        <f t="shared" si="1433"/>
        <v>200</v>
      </c>
      <c r="B493" s="288" t="s">
        <v>432</v>
      </c>
      <c r="C493" s="131" t="s">
        <v>434</v>
      </c>
      <c r="D493" s="111"/>
      <c r="E493" s="111"/>
      <c r="G493" s="331"/>
      <c r="H493" s="331"/>
      <c r="I493" s="331"/>
      <c r="J493" s="331"/>
      <c r="K493" s="331"/>
      <c r="L493" s="331"/>
      <c r="M493" s="331"/>
      <c r="N493" s="331"/>
      <c r="O493" s="331"/>
      <c r="P493" s="331"/>
      <c r="Q493" s="331"/>
      <c r="R493" s="331"/>
      <c r="S493" s="331"/>
      <c r="V493" s="331"/>
      <c r="W493" s="331"/>
      <c r="X493" s="331"/>
      <c r="Y493" s="331"/>
      <c r="Z493" s="331"/>
      <c r="AA493" s="331"/>
      <c r="AB493" s="331"/>
      <c r="AC493" s="331"/>
      <c r="AD493" s="331"/>
      <c r="AE493" s="331"/>
      <c r="AF493" s="331"/>
      <c r="AG493" s="331"/>
      <c r="AH493" s="111"/>
      <c r="AI493" s="1175"/>
      <c r="AK493" s="331"/>
      <c r="AL493" s="331"/>
      <c r="AM493" s="331"/>
      <c r="AN493" s="331"/>
      <c r="AO493" s="331"/>
      <c r="AP493" s="331"/>
      <c r="AQ493" s="331"/>
      <c r="AR493" s="331"/>
      <c r="AS493" s="331"/>
      <c r="AT493" s="331"/>
      <c r="AU493" s="331"/>
      <c r="AV493" s="331">
        <f>IF((AV213-AU213)=0,33.333%,((AV213-AU213)/(AX213-AU213)))</f>
        <v>6.1696904302232167E-2</v>
      </c>
      <c r="AW493" s="331">
        <f>IF((AW213-AV213)=0,33.333%,((AW213-AV213)/(AX213-AU213)))</f>
        <v>5.4685854648857208E-3</v>
      </c>
      <c r="AX493" s="111">
        <f t="shared" si="1437"/>
        <v>5.4685854648857208E-3</v>
      </c>
      <c r="AY493" s="1175"/>
      <c r="AZ493" s="1175"/>
    </row>
    <row r="494" spans="1:52">
      <c r="A494" s="318">
        <f t="shared" si="1433"/>
        <v>201</v>
      </c>
      <c r="B494" s="152"/>
      <c r="C494" s="111"/>
      <c r="D494" s="111" t="s">
        <v>622</v>
      </c>
      <c r="E494" s="111"/>
      <c r="G494" s="132">
        <f t="shared" ref="G494:R494" si="1444">+G216/G220</f>
        <v>0</v>
      </c>
      <c r="H494" s="132">
        <f t="shared" si="1444"/>
        <v>0</v>
      </c>
      <c r="I494" s="132">
        <f t="shared" si="1444"/>
        <v>0</v>
      </c>
      <c r="J494" s="132">
        <f t="shared" si="1444"/>
        <v>0</v>
      </c>
      <c r="K494" s="132">
        <f t="shared" si="1444"/>
        <v>0</v>
      </c>
      <c r="L494" s="132">
        <f t="shared" si="1444"/>
        <v>0</v>
      </c>
      <c r="M494" s="132">
        <f t="shared" si="1444"/>
        <v>0</v>
      </c>
      <c r="N494" s="132">
        <f t="shared" si="1444"/>
        <v>0</v>
      </c>
      <c r="O494" s="132">
        <f t="shared" si="1444"/>
        <v>0</v>
      </c>
      <c r="P494" s="132">
        <f t="shared" si="1444"/>
        <v>0</v>
      </c>
      <c r="Q494" s="132">
        <f t="shared" si="1444"/>
        <v>0</v>
      </c>
      <c r="R494" s="132">
        <f t="shared" si="1444"/>
        <v>0</v>
      </c>
      <c r="S494" s="132"/>
      <c r="V494" s="132">
        <f t="shared" ref="V494:AG494" si="1445">+V216/V220</f>
        <v>0</v>
      </c>
      <c r="W494" s="132">
        <f t="shared" si="1445"/>
        <v>0</v>
      </c>
      <c r="X494" s="132">
        <f t="shared" si="1445"/>
        <v>0</v>
      </c>
      <c r="Y494" s="132">
        <f t="shared" si="1445"/>
        <v>0</v>
      </c>
      <c r="Z494" s="132">
        <f t="shared" si="1445"/>
        <v>0</v>
      </c>
      <c r="AA494" s="132">
        <f t="shared" si="1445"/>
        <v>0</v>
      </c>
      <c r="AB494" s="132">
        <f t="shared" si="1445"/>
        <v>0</v>
      </c>
      <c r="AC494" s="132">
        <f t="shared" si="1445"/>
        <v>0</v>
      </c>
      <c r="AD494" s="132">
        <f t="shared" si="1445"/>
        <v>0</v>
      </c>
      <c r="AE494" s="132">
        <f t="shared" si="1445"/>
        <v>0</v>
      </c>
      <c r="AF494" s="132">
        <f t="shared" si="1445"/>
        <v>0</v>
      </c>
      <c r="AG494" s="132">
        <f t="shared" si="1445"/>
        <v>0</v>
      </c>
      <c r="AH494" s="115"/>
      <c r="AI494" s="618"/>
      <c r="AK494" s="132"/>
      <c r="AL494" s="132">
        <f t="shared" ref="AL494:AW494" si="1446">+AL216/AL220</f>
        <v>0</v>
      </c>
      <c r="AM494" s="132">
        <f t="shared" si="1446"/>
        <v>0</v>
      </c>
      <c r="AN494" s="132">
        <f t="shared" si="1446"/>
        <v>0</v>
      </c>
      <c r="AO494" s="132">
        <f t="shared" si="1446"/>
        <v>0</v>
      </c>
      <c r="AP494" s="132">
        <f t="shared" si="1446"/>
        <v>0</v>
      </c>
      <c r="AQ494" s="132">
        <f t="shared" si="1446"/>
        <v>0</v>
      </c>
      <c r="AR494" s="132">
        <f t="shared" si="1446"/>
        <v>0</v>
      </c>
      <c r="AS494" s="132">
        <f t="shared" si="1446"/>
        <v>0</v>
      </c>
      <c r="AT494" s="132">
        <f t="shared" si="1446"/>
        <v>0</v>
      </c>
      <c r="AU494" s="132">
        <f t="shared" si="1446"/>
        <v>0</v>
      </c>
      <c r="AV494" s="132">
        <f t="shared" si="1446"/>
        <v>0</v>
      </c>
      <c r="AW494" s="132">
        <f t="shared" si="1446"/>
        <v>0</v>
      </c>
      <c r="AX494" s="115">
        <f t="shared" si="1437"/>
        <v>0</v>
      </c>
      <c r="AY494" s="618"/>
      <c r="AZ494" s="618"/>
    </row>
    <row r="495" spans="1:52">
      <c r="A495" s="318">
        <f t="shared" si="1433"/>
        <v>202</v>
      </c>
      <c r="B495" s="152"/>
      <c r="C495" s="111"/>
      <c r="D495" s="111" t="s">
        <v>1042</v>
      </c>
      <c r="E495" s="111"/>
      <c r="G495" s="132">
        <f t="shared" ref="G495:R495" si="1447">+G217/G220</f>
        <v>3.5200000000000009E-2</v>
      </c>
      <c r="H495" s="132">
        <f t="shared" si="1447"/>
        <v>3.5000000000000024E-2</v>
      </c>
      <c r="I495" s="132">
        <f t="shared" si="1447"/>
        <v>3.4699999999999953E-2</v>
      </c>
      <c r="J495" s="132">
        <f t="shared" si="1447"/>
        <v>3.5999999999999921E-2</v>
      </c>
      <c r="K495" s="132">
        <f t="shared" si="1447"/>
        <v>3.5600000000000076E-2</v>
      </c>
      <c r="L495" s="132">
        <f t="shared" si="1447"/>
        <v>3.5499999999999976E-2</v>
      </c>
      <c r="M495" s="132">
        <f t="shared" si="1447"/>
        <v>3.5400000000000098E-2</v>
      </c>
      <c r="N495" s="132">
        <f t="shared" si="1447"/>
        <v>3.510000000000002E-2</v>
      </c>
      <c r="O495" s="132">
        <f t="shared" si="1447"/>
        <v>3.5099999999999902E-2</v>
      </c>
      <c r="P495" s="132">
        <f t="shared" si="1447"/>
        <v>3.4799999999999942E-2</v>
      </c>
      <c r="Q495" s="132">
        <f t="shared" si="1447"/>
        <v>3.5200000000000009E-2</v>
      </c>
      <c r="R495" s="132">
        <f t="shared" si="1447"/>
        <v>3.5599999999999965E-2</v>
      </c>
      <c r="S495" s="132"/>
      <c r="V495" s="132">
        <f t="shared" ref="V495:AG495" si="1448">+V217/V220</f>
        <v>3.5600000001555679E-2</v>
      </c>
      <c r="W495" s="132">
        <f t="shared" si="1448"/>
        <v>3.5600000006267764E-2</v>
      </c>
      <c r="X495" s="132">
        <f t="shared" si="1448"/>
        <v>3.5600000008842975E-2</v>
      </c>
      <c r="Y495" s="132">
        <f t="shared" si="1448"/>
        <v>3.5600000007688211E-2</v>
      </c>
      <c r="Z495" s="132">
        <f t="shared" si="1448"/>
        <v>3.5600000007688218E-2</v>
      </c>
      <c r="AA495" s="132">
        <f t="shared" si="1448"/>
        <v>3.5600000007847514E-2</v>
      </c>
      <c r="AB495" s="132">
        <f t="shared" si="1448"/>
        <v>3.5600000011060728E-2</v>
      </c>
      <c r="AC495" s="132">
        <f t="shared" si="1448"/>
        <v>3.5600000010929098E-2</v>
      </c>
      <c r="AD495" s="132">
        <f t="shared" si="1448"/>
        <v>3.5600000021514387E-2</v>
      </c>
      <c r="AE495" s="132">
        <f t="shared" si="1448"/>
        <v>3.5600000033309417E-2</v>
      </c>
      <c r="AF495" s="132">
        <f t="shared" si="1448"/>
        <v>3.5600000037182819E-2</v>
      </c>
      <c r="AG495" s="132">
        <f t="shared" si="1448"/>
        <v>3.5600000037182819E-2</v>
      </c>
      <c r="AH495" s="115"/>
      <c r="AI495" s="618"/>
      <c r="AK495" s="132"/>
      <c r="AL495" s="132">
        <f t="shared" ref="AL495:AW495" si="1449">+AL217/AL220</f>
        <v>3.5600000037182819E-2</v>
      </c>
      <c r="AM495" s="132">
        <f t="shared" si="1449"/>
        <v>3.5600000037182819E-2</v>
      </c>
      <c r="AN495" s="132">
        <f t="shared" si="1449"/>
        <v>3.5600000037182819E-2</v>
      </c>
      <c r="AO495" s="132">
        <f t="shared" si="1449"/>
        <v>3.5600000037182819E-2</v>
      </c>
      <c r="AP495" s="132">
        <f t="shared" si="1449"/>
        <v>3.5600000037182819E-2</v>
      </c>
      <c r="AQ495" s="132">
        <f t="shared" si="1449"/>
        <v>3.5600000037182819E-2</v>
      </c>
      <c r="AR495" s="132">
        <f t="shared" si="1449"/>
        <v>3.5600000037182819E-2</v>
      </c>
      <c r="AS495" s="132">
        <f t="shared" si="1449"/>
        <v>3.5600000037182819E-2</v>
      </c>
      <c r="AT495" s="132">
        <f t="shared" si="1449"/>
        <v>3.5600000037182819E-2</v>
      </c>
      <c r="AU495" s="132">
        <f t="shared" si="1449"/>
        <v>3.5600000037182819E-2</v>
      </c>
      <c r="AV495" s="132">
        <f t="shared" si="1449"/>
        <v>3.5600000037182819E-2</v>
      </c>
      <c r="AW495" s="132">
        <f t="shared" si="1449"/>
        <v>3.5600000037182819E-2</v>
      </c>
      <c r="AX495" s="115">
        <f t="shared" si="1437"/>
        <v>3.7182854017991929E-11</v>
      </c>
      <c r="AY495" s="618"/>
      <c r="AZ495" s="618"/>
    </row>
    <row r="496" spans="1:52">
      <c r="A496" s="318">
        <f t="shared" si="1433"/>
        <v>203</v>
      </c>
      <c r="B496" s="152"/>
      <c r="C496" s="111"/>
      <c r="D496" s="111" t="s">
        <v>1043</v>
      </c>
      <c r="E496" s="111"/>
      <c r="G496" s="132">
        <f t="shared" ref="G496:R496" si="1450">+G218/G220</f>
        <v>0.96479999999999999</v>
      </c>
      <c r="H496" s="132">
        <f t="shared" si="1450"/>
        <v>0.96499999999999986</v>
      </c>
      <c r="I496" s="132">
        <f t="shared" si="1450"/>
        <v>0.96530000000000005</v>
      </c>
      <c r="J496" s="132">
        <f t="shared" si="1450"/>
        <v>0.96399999999999997</v>
      </c>
      <c r="K496" s="132">
        <f t="shared" si="1450"/>
        <v>0.96439999999999992</v>
      </c>
      <c r="L496" s="132">
        <f t="shared" si="1450"/>
        <v>0.96449999999999991</v>
      </c>
      <c r="M496" s="132">
        <f t="shared" si="1450"/>
        <v>0.96459999999999979</v>
      </c>
      <c r="N496" s="132">
        <f t="shared" si="1450"/>
        <v>0.96489999999999998</v>
      </c>
      <c r="O496" s="132">
        <f t="shared" si="1450"/>
        <v>0.96489999999999998</v>
      </c>
      <c r="P496" s="132">
        <f t="shared" si="1450"/>
        <v>0.96519999999999995</v>
      </c>
      <c r="Q496" s="132">
        <f t="shared" si="1450"/>
        <v>0.96479999999999999</v>
      </c>
      <c r="R496" s="132">
        <f t="shared" si="1450"/>
        <v>0.96440000000000003</v>
      </c>
      <c r="S496" s="132"/>
      <c r="V496" s="132">
        <f t="shared" ref="V496:AG496" si="1451">+V218/V220</f>
        <v>0.96439999999844428</v>
      </c>
      <c r="W496" s="132">
        <f t="shared" si="1451"/>
        <v>0.96439999999373227</v>
      </c>
      <c r="X496" s="132">
        <f t="shared" si="1451"/>
        <v>0.964399999991157</v>
      </c>
      <c r="Y496" s="132">
        <f t="shared" si="1451"/>
        <v>0.96439999999231174</v>
      </c>
      <c r="Z496" s="132">
        <f t="shared" si="1451"/>
        <v>0.96439999999231185</v>
      </c>
      <c r="AA496" s="132">
        <f t="shared" si="1451"/>
        <v>0.96439999999215242</v>
      </c>
      <c r="AB496" s="132">
        <f t="shared" si="1451"/>
        <v>0.96439999998893922</v>
      </c>
      <c r="AC496" s="132">
        <f t="shared" si="1451"/>
        <v>0.96439999998907089</v>
      </c>
      <c r="AD496" s="132">
        <f t="shared" si="1451"/>
        <v>0.96439999997848558</v>
      </c>
      <c r="AE496" s="132">
        <f t="shared" si="1451"/>
        <v>0.96439999996669068</v>
      </c>
      <c r="AF496" s="132">
        <f t="shared" si="1451"/>
        <v>0.96439999996281722</v>
      </c>
      <c r="AG496" s="132">
        <f t="shared" si="1451"/>
        <v>0.96439999996281722</v>
      </c>
      <c r="AH496" s="115"/>
      <c r="AI496" s="618"/>
      <c r="AK496" s="132"/>
      <c r="AL496" s="132">
        <f t="shared" ref="AL496:AW496" si="1452">+AL218/AL220</f>
        <v>0.96439999996281722</v>
      </c>
      <c r="AM496" s="132">
        <f t="shared" si="1452"/>
        <v>0.96439999996281722</v>
      </c>
      <c r="AN496" s="132">
        <f t="shared" si="1452"/>
        <v>0.96439999996281722</v>
      </c>
      <c r="AO496" s="132">
        <f t="shared" si="1452"/>
        <v>0.96439999996281722</v>
      </c>
      <c r="AP496" s="132">
        <f t="shared" si="1452"/>
        <v>0.96439999996281722</v>
      </c>
      <c r="AQ496" s="132">
        <f t="shared" si="1452"/>
        <v>0.96439999996281722</v>
      </c>
      <c r="AR496" s="132">
        <f t="shared" si="1452"/>
        <v>0.96439999996281722</v>
      </c>
      <c r="AS496" s="132">
        <f t="shared" si="1452"/>
        <v>0.96439999996281722</v>
      </c>
      <c r="AT496" s="132">
        <f t="shared" si="1452"/>
        <v>0.96439999996281722</v>
      </c>
      <c r="AU496" s="132">
        <f t="shared" si="1452"/>
        <v>0.96439999996281722</v>
      </c>
      <c r="AV496" s="132">
        <f t="shared" si="1452"/>
        <v>0.96439999996281722</v>
      </c>
      <c r="AW496" s="132">
        <f t="shared" si="1452"/>
        <v>0.96439999996281722</v>
      </c>
      <c r="AX496" s="115">
        <f t="shared" si="1437"/>
        <v>-3.7182812384628505E-11</v>
      </c>
      <c r="AY496" s="618"/>
      <c r="AZ496" s="618"/>
    </row>
    <row r="497" spans="1:52">
      <c r="A497" s="318">
        <f t="shared" si="1433"/>
        <v>204</v>
      </c>
      <c r="B497" s="152"/>
      <c r="C497" s="111"/>
      <c r="D497" s="111" t="s">
        <v>1045</v>
      </c>
      <c r="E497" s="111"/>
      <c r="G497" s="132">
        <f t="shared" ref="G497:R497" si="1453">+G219/G220</f>
        <v>0</v>
      </c>
      <c r="H497" s="132">
        <f t="shared" si="1453"/>
        <v>0</v>
      </c>
      <c r="I497" s="132">
        <f t="shared" si="1453"/>
        <v>0</v>
      </c>
      <c r="J497" s="132">
        <f t="shared" si="1453"/>
        <v>0</v>
      </c>
      <c r="K497" s="132">
        <f t="shared" si="1453"/>
        <v>0</v>
      </c>
      <c r="L497" s="132">
        <f t="shared" si="1453"/>
        <v>0</v>
      </c>
      <c r="M497" s="132">
        <f t="shared" si="1453"/>
        <v>0</v>
      </c>
      <c r="N497" s="132">
        <f t="shared" si="1453"/>
        <v>0</v>
      </c>
      <c r="O497" s="132">
        <f t="shared" si="1453"/>
        <v>0</v>
      </c>
      <c r="P497" s="132">
        <f t="shared" si="1453"/>
        <v>0</v>
      </c>
      <c r="Q497" s="132">
        <f t="shared" si="1453"/>
        <v>0</v>
      </c>
      <c r="R497" s="132">
        <f t="shared" si="1453"/>
        <v>0</v>
      </c>
      <c r="S497" s="132"/>
      <c r="V497" s="132">
        <f t="shared" ref="V497:AG497" si="1454">+V219/V220</f>
        <v>0</v>
      </c>
      <c r="W497" s="132">
        <f t="shared" si="1454"/>
        <v>0</v>
      </c>
      <c r="X497" s="132">
        <f t="shared" si="1454"/>
        <v>0</v>
      </c>
      <c r="Y497" s="132">
        <f t="shared" si="1454"/>
        <v>0</v>
      </c>
      <c r="Z497" s="132">
        <f t="shared" si="1454"/>
        <v>0</v>
      </c>
      <c r="AA497" s="132">
        <f t="shared" si="1454"/>
        <v>0</v>
      </c>
      <c r="AB497" s="132">
        <f t="shared" si="1454"/>
        <v>0</v>
      </c>
      <c r="AC497" s="132">
        <f t="shared" si="1454"/>
        <v>0</v>
      </c>
      <c r="AD497" s="132">
        <f t="shared" si="1454"/>
        <v>0</v>
      </c>
      <c r="AE497" s="132">
        <f t="shared" si="1454"/>
        <v>0</v>
      </c>
      <c r="AF497" s="132">
        <f t="shared" si="1454"/>
        <v>0</v>
      </c>
      <c r="AG497" s="132">
        <f t="shared" si="1454"/>
        <v>0</v>
      </c>
      <c r="AH497" s="115"/>
      <c r="AI497" s="618"/>
      <c r="AK497" s="132"/>
      <c r="AL497" s="132">
        <f t="shared" ref="AL497:AW497" si="1455">+AL219/AL220</f>
        <v>0</v>
      </c>
      <c r="AM497" s="132">
        <f t="shared" si="1455"/>
        <v>0</v>
      </c>
      <c r="AN497" s="132">
        <f t="shared" si="1455"/>
        <v>0</v>
      </c>
      <c r="AO497" s="132">
        <f t="shared" si="1455"/>
        <v>0</v>
      </c>
      <c r="AP497" s="132">
        <f t="shared" si="1455"/>
        <v>0</v>
      </c>
      <c r="AQ497" s="132">
        <f t="shared" si="1455"/>
        <v>0</v>
      </c>
      <c r="AR497" s="132">
        <f t="shared" si="1455"/>
        <v>0</v>
      </c>
      <c r="AS497" s="132">
        <f t="shared" si="1455"/>
        <v>0</v>
      </c>
      <c r="AT497" s="132">
        <f t="shared" si="1455"/>
        <v>0</v>
      </c>
      <c r="AU497" s="132">
        <f t="shared" si="1455"/>
        <v>0</v>
      </c>
      <c r="AV497" s="132">
        <f t="shared" si="1455"/>
        <v>0</v>
      </c>
      <c r="AW497" s="132">
        <f t="shared" si="1455"/>
        <v>0</v>
      </c>
      <c r="AX497" s="115">
        <f t="shared" si="1437"/>
        <v>0</v>
      </c>
      <c r="AY497" s="618"/>
      <c r="AZ497" s="618"/>
    </row>
    <row r="498" spans="1:52">
      <c r="A498" s="318">
        <f t="shared" si="1433"/>
        <v>205</v>
      </c>
      <c r="B498" s="152"/>
      <c r="C498" s="111"/>
      <c r="D498" s="111" t="s">
        <v>281</v>
      </c>
      <c r="E498" s="111"/>
      <c r="G498" s="616">
        <f t="shared" ref="G498:R498" si="1456">SUM(G494:G497)</f>
        <v>1</v>
      </c>
      <c r="H498" s="616">
        <f t="shared" si="1456"/>
        <v>0.99999999999999989</v>
      </c>
      <c r="I498" s="616">
        <f t="shared" si="1456"/>
        <v>1</v>
      </c>
      <c r="J498" s="616">
        <f t="shared" si="1456"/>
        <v>0.99999999999999989</v>
      </c>
      <c r="K498" s="616">
        <f t="shared" si="1456"/>
        <v>1</v>
      </c>
      <c r="L498" s="616">
        <f t="shared" si="1456"/>
        <v>0.99999999999999989</v>
      </c>
      <c r="M498" s="616">
        <f t="shared" si="1456"/>
        <v>0.99999999999999989</v>
      </c>
      <c r="N498" s="616">
        <f t="shared" si="1456"/>
        <v>1</v>
      </c>
      <c r="O498" s="616">
        <f t="shared" si="1456"/>
        <v>0.99999999999999989</v>
      </c>
      <c r="P498" s="616">
        <f t="shared" si="1456"/>
        <v>0.99999999999999989</v>
      </c>
      <c r="Q498" s="616">
        <f t="shared" si="1456"/>
        <v>1</v>
      </c>
      <c r="R498" s="616">
        <f t="shared" si="1456"/>
        <v>1</v>
      </c>
      <c r="S498" s="132"/>
      <c r="V498" s="616">
        <f t="shared" ref="V498:AG498" si="1457">SUM(V494:V497)</f>
        <v>1</v>
      </c>
      <c r="W498" s="616">
        <f t="shared" si="1457"/>
        <v>1</v>
      </c>
      <c r="X498" s="616">
        <f t="shared" si="1457"/>
        <v>1</v>
      </c>
      <c r="Y498" s="616">
        <f t="shared" si="1457"/>
        <v>1</v>
      </c>
      <c r="Z498" s="616">
        <f t="shared" si="1457"/>
        <v>1</v>
      </c>
      <c r="AA498" s="616">
        <f t="shared" si="1457"/>
        <v>0.99999999999999989</v>
      </c>
      <c r="AB498" s="616">
        <f t="shared" si="1457"/>
        <v>1</v>
      </c>
      <c r="AC498" s="616">
        <f t="shared" si="1457"/>
        <v>1</v>
      </c>
      <c r="AD498" s="616">
        <f t="shared" si="1457"/>
        <v>1</v>
      </c>
      <c r="AE498" s="616">
        <f t="shared" si="1457"/>
        <v>1</v>
      </c>
      <c r="AF498" s="616">
        <f t="shared" si="1457"/>
        <v>1</v>
      </c>
      <c r="AG498" s="616">
        <f t="shared" si="1457"/>
        <v>1</v>
      </c>
      <c r="AH498" s="633"/>
      <c r="AI498" s="617"/>
      <c r="AK498" s="616"/>
      <c r="AL498" s="616">
        <f t="shared" ref="AL498:AW498" si="1458">SUM(AL494:AL497)</f>
        <v>1</v>
      </c>
      <c r="AM498" s="616">
        <f t="shared" si="1458"/>
        <v>1</v>
      </c>
      <c r="AN498" s="616">
        <f t="shared" si="1458"/>
        <v>1</v>
      </c>
      <c r="AO498" s="616">
        <f t="shared" si="1458"/>
        <v>1</v>
      </c>
      <c r="AP498" s="616">
        <f t="shared" si="1458"/>
        <v>1</v>
      </c>
      <c r="AQ498" s="616">
        <f t="shared" si="1458"/>
        <v>1</v>
      </c>
      <c r="AR498" s="616">
        <f t="shared" si="1458"/>
        <v>1</v>
      </c>
      <c r="AS498" s="616">
        <f t="shared" si="1458"/>
        <v>1</v>
      </c>
      <c r="AT498" s="616">
        <f t="shared" si="1458"/>
        <v>1</v>
      </c>
      <c r="AU498" s="616">
        <f t="shared" si="1458"/>
        <v>1</v>
      </c>
      <c r="AV498" s="616">
        <f t="shared" si="1458"/>
        <v>1</v>
      </c>
      <c r="AW498" s="616">
        <f t="shared" si="1458"/>
        <v>1</v>
      </c>
      <c r="AX498" s="633">
        <f t="shared" si="1437"/>
        <v>0</v>
      </c>
      <c r="AY498" s="617"/>
      <c r="AZ498" s="618"/>
    </row>
    <row r="499" spans="1:52">
      <c r="A499" s="318">
        <f t="shared" si="1433"/>
        <v>206</v>
      </c>
      <c r="B499" s="152"/>
      <c r="C499" s="111"/>
      <c r="D499" s="111"/>
      <c r="E499" s="111"/>
      <c r="G499" s="331">
        <f>IFERROR(ROUND((G220-F220),3)/ROUND((R220-F220),3),0)</f>
        <v>0</v>
      </c>
      <c r="H499" s="331">
        <f>IFERROR(ROUND((H220-G220),3)/ROUND((R220-F220),3),0)</f>
        <v>0</v>
      </c>
      <c r="I499" s="331">
        <f>IFERROR(ROUND((I220-H220),3)/ROUND((R220-F220),3),0)</f>
        <v>0</v>
      </c>
      <c r="J499" s="331">
        <f>IFERROR(ROUND((J220-I220),3)/ROUND((R220-F220),3),0)</f>
        <v>0</v>
      </c>
      <c r="K499" s="331">
        <f>IFERROR(ROUND((K220-J220),3)/ROUND((R220-F220),3),0)</f>
        <v>0</v>
      </c>
      <c r="L499" s="331">
        <f>IFERROR(ROUND((L220-K220),3)/ROUND((R220-F220),3),0)</f>
        <v>0</v>
      </c>
      <c r="M499" s="331">
        <f>IFERROR(ROUND((M220-L220),3)/ROUND((R220-F220),3),0)</f>
        <v>0</v>
      </c>
      <c r="N499" s="331">
        <f>IFERROR(ROUND((N220-M220),3)/ROUND((R220-F220),3),0)</f>
        <v>0</v>
      </c>
      <c r="O499" s="331">
        <f>IFERROR(ROUND((O220-N220),3)/ROUND((R220-F220),3),0)</f>
        <v>0</v>
      </c>
      <c r="P499" s="331">
        <f>IFERROR(ROUND((P220-O220),3)/ROUND((R220-F220),3),0)</f>
        <v>0</v>
      </c>
      <c r="Q499" s="331">
        <f>IFERROR(ROUND((Q220-P220),3)/ROUND((R220-F220),3),0)</f>
        <v>0.45784317553459503</v>
      </c>
      <c r="R499" s="331">
        <f>IFERROR(ROUND((R220-Q220),3)/ROUND((R220-F220),3),0)</f>
        <v>0.54215682446540492</v>
      </c>
      <c r="S499" s="331"/>
      <c r="V499" s="331">
        <f>IFERROR(ROUND((V220-U220),3)/ROUND((AG220-U220),3),0)</f>
        <v>4.8888888888888885E-2</v>
      </c>
      <c r="W499" s="331">
        <f>IFERROR(ROUND((W220-V220),3)/ROUND((AG220-U220),3),0)</f>
        <v>9.5555555555555546E-2</v>
      </c>
      <c r="X499" s="331">
        <f>IFERROR(ROUND((X220-W220),3)/ROUND((AG220-U220),3),0)</f>
        <v>3.5555555555555556E-2</v>
      </c>
      <c r="Y499" s="331">
        <f>IFERROR(ROUND((Y220-X220),3)/ROUND((AG220-U220),3),0)</f>
        <v>3.5555555555555556E-2</v>
      </c>
      <c r="Z499" s="331">
        <f>IFERROR(ROUND((Z220-Y220),3)/ROUND((AG220-U220),3),0)</f>
        <v>4.4444444444444446E-2</v>
      </c>
      <c r="AA499" s="331">
        <f>IFERROR(ROUND((AA220-Z220),3)/ROUND((AG220-U220),3),0)</f>
        <v>1.9999999999999997E-2</v>
      </c>
      <c r="AB499" s="331">
        <f>IFERROR(ROUND((AB220-AA220),3)/ROUND((AG220-U220),3),0)</f>
        <v>0.19777777777777777</v>
      </c>
      <c r="AC499" s="331">
        <f>IFERROR(ROUND((AC220-AB220),3)/ROUND((AG220-U220),3),0)</f>
        <v>-2.2222222222222222E-3</v>
      </c>
      <c r="AD499" s="331">
        <f>IFERROR(ROUND((AD220-AC220),3)/ROUND((AG220-U220),3),0)</f>
        <v>0.26</v>
      </c>
      <c r="AE499" s="331">
        <f>IFERROR(ROUND((AE220-AD220),3)/ROUND((AG220-U220),3),0)</f>
        <v>0.18222222222222223</v>
      </c>
      <c r="AF499" s="331">
        <f>IFERROR(ROUND((AF220-AE220),3)/ROUND((AG220-U220),3),0)</f>
        <v>0.12</v>
      </c>
      <c r="AG499" s="331">
        <f>IFERROR(ROUND((AG220-AF220),3)/ROUND((AG220-U220),3),0)</f>
        <v>-3.3333333333333333E-2</v>
      </c>
      <c r="AH499" s="111"/>
      <c r="AI499" s="1175"/>
      <c r="AK499" s="331"/>
      <c r="AL499" s="331">
        <f>IFERROR(ROUND((AL220-AK220),3)/ROUND((AW220-AK220),3),0)</f>
        <v>0</v>
      </c>
      <c r="AM499" s="331">
        <f>IFERROR(ROUND((AM220-AL220),3)/ROUND((AW220-AK220),3),0)</f>
        <v>0</v>
      </c>
      <c r="AN499" s="331">
        <f>IFERROR(ROUND((AN220-AM220),3)/ROUND((AW220-AK220),3),0)</f>
        <v>0</v>
      </c>
      <c r="AO499" s="331">
        <f>IFERROR(ROUND((AO220-AN220),3)/ROUND((AW220-AK220),3),0)</f>
        <v>0</v>
      </c>
      <c r="AP499" s="331">
        <f>IFERROR(ROUND((AP220-AO220),3)/ROUND((AW220-AK220),3),0)</f>
        <v>0</v>
      </c>
      <c r="AQ499" s="331">
        <f>IFERROR(ROUND((AQ220-AP220),3)/ROUND((AW220-AK220),3),0)</f>
        <v>0</v>
      </c>
      <c r="AR499" s="331">
        <f>IFERROR(ROUND((AR220-AQ220),3)/ROUND((AW220-AK220),3),0)</f>
        <v>0</v>
      </c>
      <c r="AS499" s="331">
        <f>IFERROR(ROUND((AS220-AR220),3)/ROUND((AW220-AK220),3),0)</f>
        <v>0</v>
      </c>
      <c r="AT499" s="331">
        <f>IFERROR(ROUND((AT220-AS220),3)/ROUND((AW220-AK220),3),0)</f>
        <v>0</v>
      </c>
      <c r="AU499" s="331">
        <f>IFERROR(ROUND((AU220-AT220),3)/ROUND((AW220-AK220),3),0)</f>
        <v>0</v>
      </c>
      <c r="AV499" s="331">
        <f>IFERROR(ROUND((AV220-AU220),3)/ROUND((AW220-AK220),3),0)</f>
        <v>0</v>
      </c>
      <c r="AW499" s="331">
        <f>IFERROR(ROUND((AW220-AV220),3)/ROUND((AW220-AK220),3),0)</f>
        <v>0</v>
      </c>
      <c r="AX499" s="111">
        <f t="shared" si="1437"/>
        <v>-0.54215682446540492</v>
      </c>
      <c r="AY499" s="1175"/>
      <c r="AZ499" s="1175"/>
    </row>
    <row r="500" spans="1:52">
      <c r="A500" s="318">
        <f t="shared" si="1433"/>
        <v>207</v>
      </c>
      <c r="B500" s="288" t="s">
        <v>433</v>
      </c>
      <c r="C500" s="131" t="s">
        <v>435</v>
      </c>
      <c r="D500" s="111"/>
      <c r="E500" s="111"/>
      <c r="G500" s="331"/>
      <c r="H500" s="331"/>
      <c r="I500" s="331"/>
      <c r="J500" s="331"/>
      <c r="K500" s="331"/>
      <c r="L500" s="331"/>
      <c r="M500" s="331"/>
      <c r="N500" s="331"/>
      <c r="O500" s="331"/>
      <c r="P500" s="331"/>
      <c r="Q500" s="331"/>
      <c r="R500" s="331"/>
      <c r="S500" s="331"/>
      <c r="V500" s="331"/>
      <c r="W500" s="331"/>
      <c r="X500" s="331"/>
      <c r="Y500" s="331"/>
      <c r="Z500" s="331"/>
      <c r="AA500" s="331"/>
      <c r="AB500" s="331"/>
      <c r="AC500" s="331"/>
      <c r="AD500" s="331"/>
      <c r="AE500" s="331"/>
      <c r="AF500" s="331"/>
      <c r="AG500" s="331"/>
      <c r="AH500" s="111"/>
      <c r="AI500" s="1175"/>
      <c r="AK500" s="331"/>
      <c r="AL500" s="331"/>
      <c r="AM500" s="331"/>
      <c r="AN500" s="331"/>
      <c r="AO500" s="331"/>
      <c r="AP500" s="331"/>
      <c r="AQ500" s="331"/>
      <c r="AR500" s="331"/>
      <c r="AS500" s="331"/>
      <c r="AT500" s="331"/>
      <c r="AU500" s="331"/>
      <c r="AV500" s="331">
        <f>(AV220-AU220)/(AX220-AU220)</f>
        <v>0</v>
      </c>
      <c r="AW500" s="331">
        <f>(AW220-AV220)/(AX220-AU220)</f>
        <v>0</v>
      </c>
      <c r="AX500" s="111">
        <f t="shared" si="1437"/>
        <v>0</v>
      </c>
      <c r="AY500" s="1175"/>
      <c r="AZ500" s="1175"/>
    </row>
    <row r="501" spans="1:52">
      <c r="A501" s="318">
        <f t="shared" si="1433"/>
        <v>208</v>
      </c>
      <c r="B501" s="152"/>
      <c r="C501" s="111"/>
      <c r="D501" s="111" t="s">
        <v>622</v>
      </c>
      <c r="E501" s="111"/>
      <c r="G501" s="132">
        <f t="shared" ref="G501:R501" si="1459">+G223/G227</f>
        <v>0</v>
      </c>
      <c r="H501" s="132">
        <f t="shared" si="1459"/>
        <v>0</v>
      </c>
      <c r="I501" s="132">
        <f t="shared" si="1459"/>
        <v>0</v>
      </c>
      <c r="J501" s="132">
        <f t="shared" si="1459"/>
        <v>0</v>
      </c>
      <c r="K501" s="132">
        <f t="shared" si="1459"/>
        <v>0</v>
      </c>
      <c r="L501" s="132">
        <f t="shared" si="1459"/>
        <v>0</v>
      </c>
      <c r="M501" s="132">
        <f t="shared" si="1459"/>
        <v>0</v>
      </c>
      <c r="N501" s="132">
        <f t="shared" si="1459"/>
        <v>0</v>
      </c>
      <c r="O501" s="132">
        <f t="shared" si="1459"/>
        <v>0</v>
      </c>
      <c r="P501" s="132">
        <f t="shared" si="1459"/>
        <v>0</v>
      </c>
      <c r="Q501" s="132">
        <f t="shared" si="1459"/>
        <v>0</v>
      </c>
      <c r="R501" s="132">
        <f t="shared" si="1459"/>
        <v>0</v>
      </c>
      <c r="S501" s="132"/>
      <c r="V501" s="132">
        <f t="shared" ref="V501:AG501" si="1460">+V223/V227</f>
        <v>0</v>
      </c>
      <c r="W501" s="132">
        <f t="shared" si="1460"/>
        <v>0</v>
      </c>
      <c r="X501" s="132">
        <f t="shared" si="1460"/>
        <v>0</v>
      </c>
      <c r="Y501" s="132">
        <f t="shared" si="1460"/>
        <v>0</v>
      </c>
      <c r="Z501" s="132">
        <f t="shared" si="1460"/>
        <v>0</v>
      </c>
      <c r="AA501" s="132">
        <f t="shared" si="1460"/>
        <v>0</v>
      </c>
      <c r="AB501" s="132">
        <f t="shared" si="1460"/>
        <v>0</v>
      </c>
      <c r="AC501" s="132">
        <f t="shared" si="1460"/>
        <v>0</v>
      </c>
      <c r="AD501" s="132">
        <f t="shared" si="1460"/>
        <v>0</v>
      </c>
      <c r="AE501" s="132">
        <f t="shared" si="1460"/>
        <v>0</v>
      </c>
      <c r="AF501" s="132">
        <f t="shared" si="1460"/>
        <v>0</v>
      </c>
      <c r="AG501" s="132">
        <f t="shared" si="1460"/>
        <v>0</v>
      </c>
      <c r="AH501" s="115"/>
      <c r="AI501" s="618"/>
      <c r="AK501" s="132"/>
      <c r="AL501" s="132">
        <f t="shared" ref="AL501:AW501" si="1461">+AL223/AL227</f>
        <v>0</v>
      </c>
      <c r="AM501" s="132">
        <f t="shared" si="1461"/>
        <v>0</v>
      </c>
      <c r="AN501" s="132">
        <f t="shared" si="1461"/>
        <v>0</v>
      </c>
      <c r="AO501" s="132">
        <f t="shared" si="1461"/>
        <v>0</v>
      </c>
      <c r="AP501" s="132">
        <f t="shared" si="1461"/>
        <v>0</v>
      </c>
      <c r="AQ501" s="132">
        <f t="shared" si="1461"/>
        <v>0</v>
      </c>
      <c r="AR501" s="132">
        <f t="shared" si="1461"/>
        <v>0</v>
      </c>
      <c r="AS501" s="132">
        <f t="shared" si="1461"/>
        <v>0</v>
      </c>
      <c r="AT501" s="132">
        <f t="shared" si="1461"/>
        <v>0</v>
      </c>
      <c r="AU501" s="132">
        <f t="shared" si="1461"/>
        <v>0</v>
      </c>
      <c r="AV501" s="132">
        <f t="shared" si="1461"/>
        <v>0</v>
      </c>
      <c r="AW501" s="132">
        <f t="shared" si="1461"/>
        <v>0</v>
      </c>
      <c r="AX501" s="115">
        <f t="shared" si="1437"/>
        <v>0</v>
      </c>
      <c r="AY501" s="618"/>
      <c r="AZ501" s="618"/>
    </row>
    <row r="502" spans="1:52">
      <c r="A502" s="318">
        <f t="shared" si="1433"/>
        <v>209</v>
      </c>
      <c r="B502" s="152"/>
      <c r="C502" s="111"/>
      <c r="D502" s="111" t="s">
        <v>1042</v>
      </c>
      <c r="E502" s="111"/>
      <c r="G502" s="132">
        <f t="shared" ref="G502:R502" si="1462">+G224/G227</f>
        <v>0</v>
      </c>
      <c r="H502" s="132">
        <f t="shared" si="1462"/>
        <v>0</v>
      </c>
      <c r="I502" s="132">
        <f t="shared" si="1462"/>
        <v>0</v>
      </c>
      <c r="J502" s="132">
        <f t="shared" si="1462"/>
        <v>0</v>
      </c>
      <c r="K502" s="132">
        <f t="shared" si="1462"/>
        <v>0</v>
      </c>
      <c r="L502" s="132">
        <f t="shared" si="1462"/>
        <v>0</v>
      </c>
      <c r="M502" s="132">
        <f t="shared" si="1462"/>
        <v>0</v>
      </c>
      <c r="N502" s="132">
        <f t="shared" si="1462"/>
        <v>0</v>
      </c>
      <c r="O502" s="132">
        <f t="shared" si="1462"/>
        <v>0</v>
      </c>
      <c r="P502" s="132">
        <f t="shared" si="1462"/>
        <v>0</v>
      </c>
      <c r="Q502" s="132">
        <f t="shared" si="1462"/>
        <v>0</v>
      </c>
      <c r="R502" s="132">
        <f t="shared" si="1462"/>
        <v>0</v>
      </c>
      <c r="S502" s="132"/>
      <c r="V502" s="132">
        <f t="shared" ref="V502:AG502" si="1463">+V224/V227</f>
        <v>0</v>
      </c>
      <c r="W502" s="132">
        <f t="shared" si="1463"/>
        <v>0</v>
      </c>
      <c r="X502" s="132">
        <f t="shared" si="1463"/>
        <v>0</v>
      </c>
      <c r="Y502" s="132">
        <f t="shared" si="1463"/>
        <v>0</v>
      </c>
      <c r="Z502" s="132">
        <f t="shared" si="1463"/>
        <v>0</v>
      </c>
      <c r="AA502" s="132">
        <f t="shared" si="1463"/>
        <v>0</v>
      </c>
      <c r="AB502" s="132">
        <f t="shared" si="1463"/>
        <v>0</v>
      </c>
      <c r="AC502" s="132">
        <f t="shared" si="1463"/>
        <v>0</v>
      </c>
      <c r="AD502" s="132">
        <f t="shared" si="1463"/>
        <v>0</v>
      </c>
      <c r="AE502" s="132">
        <f t="shared" si="1463"/>
        <v>0</v>
      </c>
      <c r="AF502" s="132">
        <f t="shared" si="1463"/>
        <v>0</v>
      </c>
      <c r="AG502" s="132">
        <f t="shared" si="1463"/>
        <v>0</v>
      </c>
      <c r="AH502" s="115"/>
      <c r="AI502" s="618"/>
      <c r="AK502" s="132"/>
      <c r="AL502" s="132">
        <f t="shared" ref="AL502:AW502" si="1464">+AL224/AL227</f>
        <v>0</v>
      </c>
      <c r="AM502" s="132">
        <f t="shared" si="1464"/>
        <v>0</v>
      </c>
      <c r="AN502" s="132">
        <f t="shared" si="1464"/>
        <v>0</v>
      </c>
      <c r="AO502" s="132">
        <f t="shared" si="1464"/>
        <v>0</v>
      </c>
      <c r="AP502" s="132">
        <f t="shared" si="1464"/>
        <v>0</v>
      </c>
      <c r="AQ502" s="132">
        <f t="shared" si="1464"/>
        <v>0</v>
      </c>
      <c r="AR502" s="132">
        <f t="shared" si="1464"/>
        <v>0</v>
      </c>
      <c r="AS502" s="132">
        <f t="shared" si="1464"/>
        <v>0</v>
      </c>
      <c r="AT502" s="132">
        <f t="shared" si="1464"/>
        <v>0</v>
      </c>
      <c r="AU502" s="132">
        <f t="shared" si="1464"/>
        <v>0</v>
      </c>
      <c r="AV502" s="132">
        <f t="shared" si="1464"/>
        <v>0</v>
      </c>
      <c r="AW502" s="132">
        <f t="shared" si="1464"/>
        <v>0</v>
      </c>
      <c r="AX502" s="115">
        <f t="shared" si="1437"/>
        <v>0</v>
      </c>
      <c r="AY502" s="618"/>
      <c r="AZ502" s="618"/>
    </row>
    <row r="503" spans="1:52">
      <c r="A503" s="318">
        <f t="shared" si="1433"/>
        <v>210</v>
      </c>
      <c r="B503" s="152"/>
      <c r="C503" s="111"/>
      <c r="D503" s="111" t="s">
        <v>1043</v>
      </c>
      <c r="E503" s="111"/>
      <c r="G503" s="132">
        <f t="shared" ref="G503:R503" si="1465">+G225/G227</f>
        <v>1</v>
      </c>
      <c r="H503" s="132">
        <f t="shared" si="1465"/>
        <v>1</v>
      </c>
      <c r="I503" s="132">
        <f t="shared" si="1465"/>
        <v>1</v>
      </c>
      <c r="J503" s="132">
        <f t="shared" si="1465"/>
        <v>1</v>
      </c>
      <c r="K503" s="132">
        <f t="shared" si="1465"/>
        <v>1</v>
      </c>
      <c r="L503" s="132">
        <f t="shared" si="1465"/>
        <v>1</v>
      </c>
      <c r="M503" s="132">
        <f t="shared" si="1465"/>
        <v>1</v>
      </c>
      <c r="N503" s="132">
        <f t="shared" si="1465"/>
        <v>1</v>
      </c>
      <c r="O503" s="132">
        <f t="shared" si="1465"/>
        <v>1</v>
      </c>
      <c r="P503" s="132">
        <f t="shared" si="1465"/>
        <v>1</v>
      </c>
      <c r="Q503" s="132">
        <f t="shared" si="1465"/>
        <v>1</v>
      </c>
      <c r="R503" s="132">
        <f t="shared" si="1465"/>
        <v>1</v>
      </c>
      <c r="S503" s="132"/>
      <c r="V503" s="132">
        <f t="shared" ref="V503:AG503" si="1466">+V225/V227</f>
        <v>1</v>
      </c>
      <c r="W503" s="132">
        <f t="shared" si="1466"/>
        <v>1</v>
      </c>
      <c r="X503" s="132">
        <f t="shared" si="1466"/>
        <v>1</v>
      </c>
      <c r="Y503" s="132">
        <f t="shared" si="1466"/>
        <v>1</v>
      </c>
      <c r="Z503" s="132">
        <f t="shared" si="1466"/>
        <v>1</v>
      </c>
      <c r="AA503" s="132">
        <f t="shared" si="1466"/>
        <v>1</v>
      </c>
      <c r="AB503" s="132">
        <f t="shared" si="1466"/>
        <v>1</v>
      </c>
      <c r="AC503" s="132">
        <f t="shared" si="1466"/>
        <v>1</v>
      </c>
      <c r="AD503" s="132">
        <f t="shared" si="1466"/>
        <v>1</v>
      </c>
      <c r="AE503" s="132">
        <f t="shared" si="1466"/>
        <v>1</v>
      </c>
      <c r="AF503" s="132">
        <f t="shared" si="1466"/>
        <v>1</v>
      </c>
      <c r="AG503" s="132">
        <f t="shared" si="1466"/>
        <v>1</v>
      </c>
      <c r="AH503" s="115"/>
      <c r="AI503" s="618"/>
      <c r="AK503" s="132"/>
      <c r="AL503" s="132">
        <f t="shared" ref="AL503:AW503" si="1467">+AL225/AL227</f>
        <v>1</v>
      </c>
      <c r="AM503" s="132">
        <f t="shared" si="1467"/>
        <v>1</v>
      </c>
      <c r="AN503" s="132">
        <f t="shared" si="1467"/>
        <v>1</v>
      </c>
      <c r="AO503" s="132">
        <f t="shared" si="1467"/>
        <v>1</v>
      </c>
      <c r="AP503" s="132">
        <f t="shared" si="1467"/>
        <v>1</v>
      </c>
      <c r="AQ503" s="132">
        <f t="shared" si="1467"/>
        <v>1</v>
      </c>
      <c r="AR503" s="132">
        <f t="shared" si="1467"/>
        <v>1</v>
      </c>
      <c r="AS503" s="132">
        <f t="shared" si="1467"/>
        <v>1</v>
      </c>
      <c r="AT503" s="132">
        <f t="shared" si="1467"/>
        <v>1</v>
      </c>
      <c r="AU503" s="132">
        <f t="shared" si="1467"/>
        <v>1</v>
      </c>
      <c r="AV503" s="132">
        <f t="shared" si="1467"/>
        <v>1</v>
      </c>
      <c r="AW503" s="132">
        <f t="shared" si="1467"/>
        <v>1</v>
      </c>
      <c r="AX503" s="115">
        <f t="shared" si="1437"/>
        <v>0</v>
      </c>
      <c r="AY503" s="618"/>
      <c r="AZ503" s="618"/>
    </row>
    <row r="504" spans="1:52">
      <c r="A504" s="318">
        <f t="shared" si="1433"/>
        <v>211</v>
      </c>
      <c r="B504" s="152"/>
      <c r="C504" s="111"/>
      <c r="D504" s="111" t="s">
        <v>1045</v>
      </c>
      <c r="E504" s="111"/>
      <c r="G504" s="132">
        <f t="shared" ref="G504:R504" si="1468">+G226/G227</f>
        <v>0</v>
      </c>
      <c r="H504" s="132">
        <f t="shared" si="1468"/>
        <v>0</v>
      </c>
      <c r="I504" s="132">
        <f t="shared" si="1468"/>
        <v>0</v>
      </c>
      <c r="J504" s="132">
        <f t="shared" si="1468"/>
        <v>0</v>
      </c>
      <c r="K504" s="132">
        <f t="shared" si="1468"/>
        <v>0</v>
      </c>
      <c r="L504" s="132">
        <f t="shared" si="1468"/>
        <v>0</v>
      </c>
      <c r="M504" s="132">
        <f t="shared" si="1468"/>
        <v>0</v>
      </c>
      <c r="N504" s="132">
        <f t="shared" si="1468"/>
        <v>0</v>
      </c>
      <c r="O504" s="132">
        <f t="shared" si="1468"/>
        <v>0</v>
      </c>
      <c r="P504" s="132">
        <f t="shared" si="1468"/>
        <v>0</v>
      </c>
      <c r="Q504" s="132">
        <f t="shared" si="1468"/>
        <v>0</v>
      </c>
      <c r="R504" s="132">
        <f t="shared" si="1468"/>
        <v>0</v>
      </c>
      <c r="S504" s="132"/>
      <c r="V504" s="132">
        <f t="shared" ref="V504:AG504" si="1469">+V226/V227</f>
        <v>0</v>
      </c>
      <c r="W504" s="132">
        <f t="shared" si="1469"/>
        <v>0</v>
      </c>
      <c r="X504" s="132">
        <f t="shared" si="1469"/>
        <v>0</v>
      </c>
      <c r="Y504" s="132">
        <f t="shared" si="1469"/>
        <v>0</v>
      </c>
      <c r="Z504" s="132">
        <f t="shared" si="1469"/>
        <v>0</v>
      </c>
      <c r="AA504" s="132">
        <f t="shared" si="1469"/>
        <v>0</v>
      </c>
      <c r="AB504" s="132">
        <f t="shared" si="1469"/>
        <v>0</v>
      </c>
      <c r="AC504" s="132">
        <f t="shared" si="1469"/>
        <v>0</v>
      </c>
      <c r="AD504" s="132">
        <f t="shared" si="1469"/>
        <v>0</v>
      </c>
      <c r="AE504" s="132">
        <f t="shared" si="1469"/>
        <v>0</v>
      </c>
      <c r="AF504" s="132">
        <f t="shared" si="1469"/>
        <v>0</v>
      </c>
      <c r="AG504" s="132">
        <f t="shared" si="1469"/>
        <v>0</v>
      </c>
      <c r="AH504" s="115"/>
      <c r="AI504" s="618"/>
      <c r="AK504" s="132"/>
      <c r="AL504" s="132">
        <f t="shared" ref="AL504:AW504" si="1470">+AL226/AL227</f>
        <v>0</v>
      </c>
      <c r="AM504" s="132">
        <f t="shared" si="1470"/>
        <v>0</v>
      </c>
      <c r="AN504" s="132">
        <f t="shared" si="1470"/>
        <v>0</v>
      </c>
      <c r="AO504" s="132">
        <f t="shared" si="1470"/>
        <v>0</v>
      </c>
      <c r="AP504" s="132">
        <f t="shared" si="1470"/>
        <v>0</v>
      </c>
      <c r="AQ504" s="132">
        <f t="shared" si="1470"/>
        <v>0</v>
      </c>
      <c r="AR504" s="132">
        <f t="shared" si="1470"/>
        <v>0</v>
      </c>
      <c r="AS504" s="132">
        <f t="shared" si="1470"/>
        <v>0</v>
      </c>
      <c r="AT504" s="132">
        <f t="shared" si="1470"/>
        <v>0</v>
      </c>
      <c r="AU504" s="132">
        <f t="shared" si="1470"/>
        <v>0</v>
      </c>
      <c r="AV504" s="132">
        <f t="shared" si="1470"/>
        <v>0</v>
      </c>
      <c r="AW504" s="132">
        <f t="shared" si="1470"/>
        <v>0</v>
      </c>
      <c r="AX504" s="115">
        <f t="shared" si="1437"/>
        <v>0</v>
      </c>
      <c r="AY504" s="618"/>
      <c r="AZ504" s="618"/>
    </row>
    <row r="505" spans="1:52">
      <c r="A505" s="318">
        <f t="shared" si="1433"/>
        <v>212</v>
      </c>
      <c r="B505" s="152"/>
      <c r="C505" s="111"/>
      <c r="D505" s="111" t="s">
        <v>281</v>
      </c>
      <c r="E505" s="111"/>
      <c r="G505" s="616">
        <f t="shared" ref="G505:R505" si="1471">SUM(G501:G504)</f>
        <v>1</v>
      </c>
      <c r="H505" s="616">
        <f t="shared" si="1471"/>
        <v>1</v>
      </c>
      <c r="I505" s="616">
        <f t="shared" si="1471"/>
        <v>1</v>
      </c>
      <c r="J505" s="616">
        <f t="shared" si="1471"/>
        <v>1</v>
      </c>
      <c r="K505" s="616">
        <f t="shared" si="1471"/>
        <v>1</v>
      </c>
      <c r="L505" s="616">
        <f t="shared" si="1471"/>
        <v>1</v>
      </c>
      <c r="M505" s="616">
        <f t="shared" si="1471"/>
        <v>1</v>
      </c>
      <c r="N505" s="616">
        <f t="shared" si="1471"/>
        <v>1</v>
      </c>
      <c r="O505" s="616">
        <f t="shared" si="1471"/>
        <v>1</v>
      </c>
      <c r="P505" s="616">
        <f t="shared" si="1471"/>
        <v>1</v>
      </c>
      <c r="Q505" s="616">
        <f t="shared" si="1471"/>
        <v>1</v>
      </c>
      <c r="R505" s="616">
        <f t="shared" si="1471"/>
        <v>1</v>
      </c>
      <c r="S505" s="132"/>
      <c r="V505" s="616">
        <f t="shared" ref="V505:AG505" si="1472">SUM(V501:V504)</f>
        <v>1</v>
      </c>
      <c r="W505" s="616">
        <f t="shared" si="1472"/>
        <v>1</v>
      </c>
      <c r="X505" s="616">
        <f t="shared" si="1472"/>
        <v>1</v>
      </c>
      <c r="Y505" s="616">
        <f t="shared" si="1472"/>
        <v>1</v>
      </c>
      <c r="Z505" s="616">
        <f t="shared" si="1472"/>
        <v>1</v>
      </c>
      <c r="AA505" s="616">
        <f t="shared" si="1472"/>
        <v>1</v>
      </c>
      <c r="AB505" s="616">
        <f t="shared" si="1472"/>
        <v>1</v>
      </c>
      <c r="AC505" s="616">
        <f t="shared" si="1472"/>
        <v>1</v>
      </c>
      <c r="AD505" s="616">
        <f t="shared" si="1472"/>
        <v>1</v>
      </c>
      <c r="AE505" s="616">
        <f t="shared" si="1472"/>
        <v>1</v>
      </c>
      <c r="AF505" s="616">
        <f t="shared" si="1472"/>
        <v>1</v>
      </c>
      <c r="AG505" s="616">
        <f t="shared" si="1472"/>
        <v>1</v>
      </c>
      <c r="AH505" s="633"/>
      <c r="AI505" s="617"/>
      <c r="AK505" s="616"/>
      <c r="AL505" s="616">
        <f t="shared" ref="AL505:AW505" si="1473">SUM(AL501:AL504)</f>
        <v>1</v>
      </c>
      <c r="AM505" s="616">
        <f t="shared" si="1473"/>
        <v>1</v>
      </c>
      <c r="AN505" s="616">
        <f t="shared" si="1473"/>
        <v>1</v>
      </c>
      <c r="AO505" s="616">
        <f t="shared" si="1473"/>
        <v>1</v>
      </c>
      <c r="AP505" s="616">
        <f t="shared" si="1473"/>
        <v>1</v>
      </c>
      <c r="AQ505" s="616">
        <f t="shared" si="1473"/>
        <v>1</v>
      </c>
      <c r="AR505" s="616">
        <f t="shared" si="1473"/>
        <v>1</v>
      </c>
      <c r="AS505" s="616">
        <f t="shared" si="1473"/>
        <v>1</v>
      </c>
      <c r="AT505" s="616">
        <f t="shared" si="1473"/>
        <v>1</v>
      </c>
      <c r="AU505" s="616">
        <f t="shared" si="1473"/>
        <v>1</v>
      </c>
      <c r="AV505" s="616">
        <f t="shared" si="1473"/>
        <v>1</v>
      </c>
      <c r="AW505" s="616">
        <f t="shared" si="1473"/>
        <v>1</v>
      </c>
      <c r="AX505" s="633">
        <f t="shared" si="1437"/>
        <v>0</v>
      </c>
      <c r="AY505" s="617"/>
      <c r="AZ505" s="618"/>
    </row>
    <row r="506" spans="1:52">
      <c r="A506" s="318">
        <f t="shared" si="1433"/>
        <v>213</v>
      </c>
      <c r="B506" s="259"/>
      <c r="C506" s="111"/>
      <c r="D506" s="111"/>
      <c r="E506" s="111"/>
      <c r="G506" s="331">
        <f>IFERROR(ROUND((G227-F227),3)/ROUND((R227-F227),3),0)</f>
        <v>0</v>
      </c>
      <c r="H506" s="331">
        <f>IFERROR(ROUND((H227-G227),3)/ROUND((R227-F227),3),0)</f>
        <v>0</v>
      </c>
      <c r="I506" s="331">
        <f>IFERROR(ROUND((I227-H227),3)/ROUND((R227-F227),3),0)</f>
        <v>0</v>
      </c>
      <c r="J506" s="331">
        <f>IFERROR(ROUND((J227-I227),3)/ROUND((R227-F227),3),0)</f>
        <v>0</v>
      </c>
      <c r="K506" s="331">
        <f>IFERROR(ROUND((K227-J227),3)/ROUND((R227-F227),3),0)</f>
        <v>0</v>
      </c>
      <c r="L506" s="331">
        <f>IFERROR(ROUND((L227-K227),3)/ROUND((R227-F227),3),0)</f>
        <v>0</v>
      </c>
      <c r="M506" s="331">
        <f>IFERROR(ROUND((M227-L227),3)/ROUND((R227-F227),3),0)</f>
        <v>0</v>
      </c>
      <c r="N506" s="331">
        <f>IFERROR(ROUND((N227-M227),3)/ROUND((R227-F227),3),0)</f>
        <v>0</v>
      </c>
      <c r="O506" s="331">
        <f>IFERROR(ROUND((O227-N227),3)/ROUND((R227-F227),3),0)</f>
        <v>0</v>
      </c>
      <c r="P506" s="331">
        <f>IFERROR(ROUND((P227-O227),3)/ROUND((R227-F227),3),0)</f>
        <v>0</v>
      </c>
      <c r="Q506" s="331">
        <f>IFERROR(ROUND((Q227-P227),3)/ROUND((R227-F227),3),0)</f>
        <v>0.86120010606892905</v>
      </c>
      <c r="R506" s="331">
        <f>IFERROR(ROUND((R227-Q227),3)/ROUND((R227-F227),3),0)</f>
        <v>0.13879989393107092</v>
      </c>
      <c r="S506" s="331"/>
      <c r="V506" s="331">
        <f>IFERROR(ROUND((V227-U227),3)/ROUND((AG227-U227),3),0)</f>
        <v>4.8717948717948718E-2</v>
      </c>
      <c r="W506" s="331">
        <f>IFERROR(ROUND((W227-V227),3)/ROUND((AG227-U227),3),0)</f>
        <v>9.7435897435897437E-2</v>
      </c>
      <c r="X506" s="331">
        <f>IFERROR(ROUND((X227-W227),3)/ROUND((AG227-U227),3),0)</f>
        <v>3.5897435897435895E-2</v>
      </c>
      <c r="Y506" s="331">
        <f>IFERROR(ROUND((Y227-X227),3)/ROUND((AG227-U227),3),0)</f>
        <v>3.5897435897435895E-2</v>
      </c>
      <c r="Z506" s="331">
        <f>IFERROR(ROUND((Z227-Y227),3)/ROUND((AG227-U227),3),0)</f>
        <v>4.3589743589743594E-2</v>
      </c>
      <c r="AA506" s="331">
        <f>IFERROR(ROUND((AA227-Z227),3)/ROUND((AG227-U227),3),0)</f>
        <v>2.0512820512820513E-2</v>
      </c>
      <c r="AB506" s="331">
        <f>IFERROR(ROUND((AB227-AA227),3)/ROUND((AG227-U227),3),0)</f>
        <v>0.19743589743589743</v>
      </c>
      <c r="AC506" s="331">
        <f>IFERROR(ROUND((AC227-AB227),3)/ROUND((AG227-U227),3),0)</f>
        <v>-2.5641025641025641E-3</v>
      </c>
      <c r="AD506" s="331">
        <f>IFERROR(ROUND((AD227-AC227),3)/ROUND((AG227-U227),3),0)</f>
        <v>0.258974358974359</v>
      </c>
      <c r="AE506" s="331">
        <f>IFERROR(ROUND((AE227-AD227),3)/ROUND((AG227-U227),3),0)</f>
        <v>0.18205128205128202</v>
      </c>
      <c r="AF506" s="331">
        <f>IFERROR(ROUND((AF227-AE227),3)/ROUND((AG227-U227),3),0)</f>
        <v>0.11794871794871795</v>
      </c>
      <c r="AG506" s="331">
        <f>IFERROR(ROUND((AG227-AF227),3)/ROUND((AG227-U227),3),0)</f>
        <v>-3.3333333333333333E-2</v>
      </c>
      <c r="AH506" s="111"/>
      <c r="AI506" s="1175"/>
      <c r="AK506" s="331"/>
      <c r="AL506" s="331">
        <f>IFERROR(ROUND((AL227-AK227),3)/ROUND((AW227-AK227),3),0)</f>
        <v>0</v>
      </c>
      <c r="AM506" s="331">
        <f>IFERROR(ROUND((AM227-AL227),3)/ROUND((AW227-AK227),3),0)</f>
        <v>0</v>
      </c>
      <c r="AN506" s="331">
        <f>IFERROR(ROUND((AN227-AM227),3)/ROUND((AW227-AK227),3),0)</f>
        <v>0</v>
      </c>
      <c r="AO506" s="331">
        <f>IFERROR(ROUND((AO227-AN227),3)/ROUND((AW227-AK227),3),0)</f>
        <v>0</v>
      </c>
      <c r="AP506" s="331">
        <f>IFERROR(ROUND((AP227-AO227),3)/ROUND((AW227-AK227),3),0)</f>
        <v>0</v>
      </c>
      <c r="AQ506" s="331">
        <f>IFERROR(ROUND((AQ227-AP227),3)/ROUND((AW227-AK227),3),0)</f>
        <v>0</v>
      </c>
      <c r="AR506" s="331">
        <f>IFERROR(ROUND((AR227-AQ227),3)/ROUND((AW227-AK227),3),0)</f>
        <v>0</v>
      </c>
      <c r="AS506" s="331">
        <f>IFERROR(ROUND((AS227-AR227),3)/ROUND((AW227-AK227),3),0)</f>
        <v>0</v>
      </c>
      <c r="AT506" s="331">
        <f>IFERROR(ROUND((AT227-AS227),3)/ROUND((AW227-AK227),3),0)</f>
        <v>0</v>
      </c>
      <c r="AU506" s="331">
        <f>IFERROR(ROUND((AU227-AT227),3)/ROUND((AW227-AK227),3),0)</f>
        <v>0</v>
      </c>
      <c r="AV506" s="331">
        <f>IFERROR(ROUND((AV227-AU227),3)/ROUND((AW227-AK227),3),0)</f>
        <v>0</v>
      </c>
      <c r="AW506" s="331">
        <f>IFERROR(ROUND((AW227-AV227),3)/ROUND((AW227-AK227),3),0)</f>
        <v>0</v>
      </c>
      <c r="AX506" s="111">
        <f t="shared" si="1437"/>
        <v>-0.13879989393107092</v>
      </c>
      <c r="AY506" s="1175"/>
      <c r="AZ506" s="1175"/>
    </row>
    <row r="507" spans="1:52">
      <c r="A507" s="318">
        <f t="shared" si="1433"/>
        <v>214</v>
      </c>
      <c r="B507" s="259">
        <v>2351</v>
      </c>
      <c r="C507" s="111" t="s">
        <v>440</v>
      </c>
      <c r="D507" s="111"/>
      <c r="E507" s="111"/>
      <c r="G507" s="331"/>
      <c r="H507" s="331"/>
      <c r="I507" s="331"/>
      <c r="J507" s="331"/>
      <c r="K507" s="331"/>
      <c r="L507" s="331"/>
      <c r="M507" s="331"/>
      <c r="N507" s="331"/>
      <c r="O507" s="331"/>
      <c r="P507" s="331"/>
      <c r="Q507" s="331"/>
      <c r="R507" s="331"/>
      <c r="S507" s="331"/>
      <c r="V507" s="331"/>
      <c r="W507" s="331"/>
      <c r="X507" s="331"/>
      <c r="Y507" s="331"/>
      <c r="Z507" s="331"/>
      <c r="AA507" s="331"/>
      <c r="AB507" s="331"/>
      <c r="AC507" s="331"/>
      <c r="AD507" s="331"/>
      <c r="AE507" s="331"/>
      <c r="AF507" s="331"/>
      <c r="AG507" s="331"/>
      <c r="AH507" s="111"/>
      <c r="AI507" s="1175"/>
      <c r="AK507" s="331"/>
      <c r="AL507" s="331"/>
      <c r="AM507" s="331"/>
      <c r="AN507" s="331"/>
      <c r="AO507" s="331"/>
      <c r="AP507" s="331"/>
      <c r="AQ507" s="331"/>
      <c r="AR507" s="331"/>
      <c r="AS507" s="331"/>
      <c r="AT507" s="331"/>
      <c r="AU507" s="331"/>
      <c r="AV507" s="331">
        <f>(AV227-AU227)/(AX227-AU227)</f>
        <v>0</v>
      </c>
      <c r="AW507" s="331">
        <f>(AW227-AV227)/(AX227-AU227)</f>
        <v>0</v>
      </c>
      <c r="AX507" s="111">
        <f t="shared" si="1437"/>
        <v>0</v>
      </c>
      <c r="AY507" s="1175"/>
      <c r="AZ507" s="1175"/>
    </row>
    <row r="508" spans="1:52">
      <c r="A508" s="318">
        <f t="shared" si="1433"/>
        <v>215</v>
      </c>
      <c r="B508" s="259"/>
      <c r="C508" s="111"/>
      <c r="D508" s="111" t="s">
        <v>1042</v>
      </c>
      <c r="E508" s="111"/>
      <c r="G508" s="132">
        <f t="shared" ref="G508:R508" si="1474">+G230/G232</f>
        <v>3.5212926209392918E-2</v>
      </c>
      <c r="H508" s="132">
        <f t="shared" si="1474"/>
        <v>3.565774240679296E-2</v>
      </c>
      <c r="I508" s="132">
        <f t="shared" si="1474"/>
        <v>3.5762172520759257E-2</v>
      </c>
      <c r="J508" s="132">
        <f t="shared" si="1474"/>
        <v>3.5470008381291523E-2</v>
      </c>
      <c r="K508" s="132">
        <f t="shared" si="1474"/>
        <v>3.4998603090164032E-2</v>
      </c>
      <c r="L508" s="132">
        <f t="shared" si="1474"/>
        <v>3.4829654922141282E-2</v>
      </c>
      <c r="M508" s="132">
        <f t="shared" si="1474"/>
        <v>3.4726470475647857E-2</v>
      </c>
      <c r="N508" s="132">
        <f t="shared" si="1474"/>
        <v>3.499526646869755E-2</v>
      </c>
      <c r="O508" s="132">
        <f t="shared" si="1474"/>
        <v>3.5877569638157171E-2</v>
      </c>
      <c r="P508" s="132">
        <f t="shared" si="1474"/>
        <v>3.6825360021282894E-2</v>
      </c>
      <c r="Q508" s="132">
        <f t="shared" si="1474"/>
        <v>3.6877094619765967E-2</v>
      </c>
      <c r="R508" s="132">
        <f t="shared" si="1474"/>
        <v>3.6957679044856563E-2</v>
      </c>
      <c r="S508" s="132"/>
      <c r="V508" s="132">
        <f t="shared" ref="V508:AG508" si="1475">+V230/V232</f>
        <v>3.650917011175444E-2</v>
      </c>
      <c r="W508" s="132">
        <f t="shared" si="1475"/>
        <v>3.6925117184034927E-2</v>
      </c>
      <c r="X508" s="132">
        <f t="shared" si="1475"/>
        <v>3.6431003889285184E-2</v>
      </c>
      <c r="Y508" s="132">
        <f t="shared" si="1475"/>
        <v>3.6133580397753405E-2</v>
      </c>
      <c r="Z508" s="132">
        <f t="shared" si="1475"/>
        <v>3.5653682062607071E-2</v>
      </c>
      <c r="AA508" s="132">
        <f t="shared" si="1475"/>
        <v>3.548168791424245E-2</v>
      </c>
      <c r="AB508" s="132">
        <f t="shared" si="1475"/>
        <v>3.5376642592459651E-2</v>
      </c>
      <c r="AC508" s="132">
        <f t="shared" si="1475"/>
        <v>3.565028529583044E-2</v>
      </c>
      <c r="AD508" s="132">
        <f t="shared" si="1475"/>
        <v>3.6548477383187082E-2</v>
      </c>
      <c r="AE508" s="132">
        <f t="shared" si="1475"/>
        <v>3.751330175971377E-2</v>
      </c>
      <c r="AF508" s="132">
        <f t="shared" si="1475"/>
        <v>3.7565965128066398E-2</v>
      </c>
      <c r="AG508" s="132">
        <f t="shared" si="1475"/>
        <v>3.764799604151977E-2</v>
      </c>
      <c r="AH508" s="115"/>
      <c r="AI508" s="618"/>
      <c r="AK508" s="132"/>
      <c r="AL508" s="132">
        <f t="shared" ref="AL508:AW508" si="1476">+AL230/AL232</f>
        <v>3.7730199059475063E-2</v>
      </c>
      <c r="AM508" s="132">
        <f t="shared" si="1476"/>
        <v>3.7272677866402551E-2</v>
      </c>
      <c r="AN508" s="132">
        <f t="shared" si="1476"/>
        <v>3.7696983206203391E-2</v>
      </c>
      <c r="AO508" s="132">
        <f t="shared" si="1476"/>
        <v>3.7192940074024371E-2</v>
      </c>
      <c r="AP508" s="132">
        <f t="shared" si="1476"/>
        <v>3.6889534265140758E-2</v>
      </c>
      <c r="AQ508" s="132">
        <f t="shared" si="1476"/>
        <v>3.6399975089864312E-2</v>
      </c>
      <c r="AR508" s="132">
        <f t="shared" si="1476"/>
        <v>3.6224516042210393E-2</v>
      </c>
      <c r="AS508" s="132">
        <f t="shared" si="1476"/>
        <v>3.6117353890889173E-2</v>
      </c>
      <c r="AT508" s="132">
        <f t="shared" si="1476"/>
        <v>3.6396509906377827E-2</v>
      </c>
      <c r="AU508" s="132">
        <f t="shared" si="1476"/>
        <v>3.7312775327399295E-2</v>
      </c>
      <c r="AV508" s="132">
        <f t="shared" si="1476"/>
        <v>3.8296974007084018E-2</v>
      </c>
      <c r="AW508" s="132">
        <f t="shared" si="1476"/>
        <v>3.8350693703856367E-2</v>
      </c>
      <c r="AX508" s="115">
        <f t="shared" si="1437"/>
        <v>1.3930146589998041E-3</v>
      </c>
      <c r="AY508" s="618"/>
      <c r="AZ508" s="618"/>
    </row>
    <row r="509" spans="1:52">
      <c r="A509" s="318">
        <f t="shared" si="1433"/>
        <v>216</v>
      </c>
      <c r="B509" s="259"/>
      <c r="C509" s="111"/>
      <c r="D509" s="111" t="s">
        <v>1043</v>
      </c>
      <c r="E509" s="111"/>
      <c r="G509" s="132">
        <f t="shared" ref="G509:R509" si="1477">+G231/G232</f>
        <v>0.96478707379060702</v>
      </c>
      <c r="H509" s="132">
        <f t="shared" si="1477"/>
        <v>0.96434225759320713</v>
      </c>
      <c r="I509" s="132">
        <f t="shared" si="1477"/>
        <v>0.96423782747924081</v>
      </c>
      <c r="J509" s="132">
        <f t="shared" si="1477"/>
        <v>0.96452999161870856</v>
      </c>
      <c r="K509" s="132">
        <f t="shared" si="1477"/>
        <v>0.965001396909836</v>
      </c>
      <c r="L509" s="132">
        <f t="shared" si="1477"/>
        <v>0.9651703450778587</v>
      </c>
      <c r="M509" s="132">
        <f t="shared" si="1477"/>
        <v>0.96527352952435208</v>
      </c>
      <c r="N509" s="132">
        <f t="shared" si="1477"/>
        <v>0.96500473353130234</v>
      </c>
      <c r="O509" s="132">
        <f t="shared" si="1477"/>
        <v>0.96412243036184286</v>
      </c>
      <c r="P509" s="132">
        <f t="shared" si="1477"/>
        <v>0.96317463997871711</v>
      </c>
      <c r="Q509" s="132">
        <f t="shared" si="1477"/>
        <v>0.96312290538023393</v>
      </c>
      <c r="R509" s="132">
        <f t="shared" si="1477"/>
        <v>0.96304232095514353</v>
      </c>
      <c r="S509" s="132"/>
      <c r="V509" s="132">
        <f t="shared" ref="V509:AG509" si="1478">+V231/V232</f>
        <v>0.96349082988824564</v>
      </c>
      <c r="W509" s="132">
        <f t="shared" si="1478"/>
        <v>0.96307488281596509</v>
      </c>
      <c r="X509" s="132">
        <f t="shared" si="1478"/>
        <v>0.96356899611071489</v>
      </c>
      <c r="Y509" s="132">
        <f t="shared" si="1478"/>
        <v>0.9638664196022465</v>
      </c>
      <c r="Z509" s="132">
        <f t="shared" si="1478"/>
        <v>0.96434631793739289</v>
      </c>
      <c r="AA509" s="132">
        <f t="shared" si="1478"/>
        <v>0.96451831208575756</v>
      </c>
      <c r="AB509" s="132">
        <f t="shared" si="1478"/>
        <v>0.96462335740754035</v>
      </c>
      <c r="AC509" s="132">
        <f t="shared" si="1478"/>
        <v>0.96434971470416952</v>
      </c>
      <c r="AD509" s="132">
        <f t="shared" si="1478"/>
        <v>0.96345152261681299</v>
      </c>
      <c r="AE509" s="132">
        <f t="shared" si="1478"/>
        <v>0.96248669824028632</v>
      </c>
      <c r="AF509" s="132">
        <f t="shared" si="1478"/>
        <v>0.96243403487193369</v>
      </c>
      <c r="AG509" s="132">
        <f t="shared" si="1478"/>
        <v>0.9623520039584802</v>
      </c>
      <c r="AH509" s="115"/>
      <c r="AI509" s="618"/>
      <c r="AK509" s="132"/>
      <c r="AL509" s="132">
        <f t="shared" ref="AL509:AW509" si="1479">+AL231/AL232</f>
        <v>0.96226980094052506</v>
      </c>
      <c r="AM509" s="132">
        <f t="shared" si="1479"/>
        <v>0.96272732213359746</v>
      </c>
      <c r="AN509" s="132">
        <f t="shared" si="1479"/>
        <v>0.96230301679379648</v>
      </c>
      <c r="AO509" s="132">
        <f t="shared" si="1479"/>
        <v>0.96280705992597559</v>
      </c>
      <c r="AP509" s="132">
        <f t="shared" si="1479"/>
        <v>0.96311046573485926</v>
      </c>
      <c r="AQ509" s="132">
        <f t="shared" si="1479"/>
        <v>0.96360002491013574</v>
      </c>
      <c r="AR509" s="132">
        <f t="shared" si="1479"/>
        <v>0.96377548395778956</v>
      </c>
      <c r="AS509" s="132">
        <f t="shared" si="1479"/>
        <v>0.9638826461091109</v>
      </c>
      <c r="AT509" s="132">
        <f t="shared" si="1479"/>
        <v>0.96360349009362223</v>
      </c>
      <c r="AU509" s="132">
        <f t="shared" si="1479"/>
        <v>0.96268722467260082</v>
      </c>
      <c r="AV509" s="132">
        <f t="shared" si="1479"/>
        <v>0.96170302599291591</v>
      </c>
      <c r="AW509" s="132">
        <f t="shared" si="1479"/>
        <v>0.96164930629614354</v>
      </c>
      <c r="AX509" s="115">
        <f t="shared" si="1437"/>
        <v>-1.3930146589999914E-3</v>
      </c>
      <c r="AY509" s="618"/>
      <c r="AZ509" s="618"/>
    </row>
    <row r="510" spans="1:52">
      <c r="A510" s="318">
        <f t="shared" si="1433"/>
        <v>217</v>
      </c>
      <c r="B510" s="259"/>
      <c r="C510" s="111"/>
      <c r="D510" s="111" t="s">
        <v>281</v>
      </c>
      <c r="E510" s="111"/>
      <c r="G510" s="616">
        <f t="shared" ref="G510:R510" si="1480">SUM(G508:G509)</f>
        <v>0.99999999999999989</v>
      </c>
      <c r="H510" s="616">
        <f t="shared" si="1480"/>
        <v>1</v>
      </c>
      <c r="I510" s="616">
        <f t="shared" si="1480"/>
        <v>1</v>
      </c>
      <c r="J510" s="616">
        <f t="shared" si="1480"/>
        <v>1</v>
      </c>
      <c r="K510" s="616">
        <f t="shared" si="1480"/>
        <v>1</v>
      </c>
      <c r="L510" s="616">
        <f t="shared" si="1480"/>
        <v>1</v>
      </c>
      <c r="M510" s="616">
        <f t="shared" si="1480"/>
        <v>0.99999999999999989</v>
      </c>
      <c r="N510" s="616">
        <f t="shared" si="1480"/>
        <v>0.99999999999999989</v>
      </c>
      <c r="O510" s="616">
        <f t="shared" si="1480"/>
        <v>1</v>
      </c>
      <c r="P510" s="616">
        <f t="shared" si="1480"/>
        <v>1</v>
      </c>
      <c r="Q510" s="616">
        <f t="shared" si="1480"/>
        <v>0.99999999999999989</v>
      </c>
      <c r="R510" s="616">
        <f t="shared" si="1480"/>
        <v>1</v>
      </c>
      <c r="S510" s="132"/>
      <c r="V510" s="616">
        <f t="shared" ref="V510:AG510" si="1481">SUM(V508:V509)</f>
        <v>1</v>
      </c>
      <c r="W510" s="616">
        <f t="shared" si="1481"/>
        <v>1</v>
      </c>
      <c r="X510" s="616">
        <f t="shared" si="1481"/>
        <v>1</v>
      </c>
      <c r="Y510" s="616">
        <f t="shared" si="1481"/>
        <v>0.99999999999999989</v>
      </c>
      <c r="Z510" s="616">
        <f t="shared" si="1481"/>
        <v>1</v>
      </c>
      <c r="AA510" s="616">
        <f t="shared" si="1481"/>
        <v>1</v>
      </c>
      <c r="AB510" s="616">
        <f t="shared" si="1481"/>
        <v>1</v>
      </c>
      <c r="AC510" s="616">
        <f t="shared" si="1481"/>
        <v>1</v>
      </c>
      <c r="AD510" s="616">
        <f t="shared" si="1481"/>
        <v>1</v>
      </c>
      <c r="AE510" s="616">
        <f t="shared" si="1481"/>
        <v>1</v>
      </c>
      <c r="AF510" s="616">
        <f t="shared" si="1481"/>
        <v>1</v>
      </c>
      <c r="AG510" s="616">
        <f t="shared" si="1481"/>
        <v>1</v>
      </c>
      <c r="AH510" s="633"/>
      <c r="AI510" s="617"/>
      <c r="AK510" s="616"/>
      <c r="AL510" s="616">
        <f t="shared" ref="AL510:AW510" si="1482">SUM(AL508:AL509)</f>
        <v>1.0000000000000002</v>
      </c>
      <c r="AM510" s="616">
        <f t="shared" si="1482"/>
        <v>1</v>
      </c>
      <c r="AN510" s="616">
        <f t="shared" si="1482"/>
        <v>0.99999999999999989</v>
      </c>
      <c r="AO510" s="616">
        <f t="shared" si="1482"/>
        <v>1</v>
      </c>
      <c r="AP510" s="616">
        <f t="shared" si="1482"/>
        <v>1</v>
      </c>
      <c r="AQ510" s="616">
        <f t="shared" si="1482"/>
        <v>1</v>
      </c>
      <c r="AR510" s="616">
        <f t="shared" si="1482"/>
        <v>1</v>
      </c>
      <c r="AS510" s="616">
        <f t="shared" si="1482"/>
        <v>1</v>
      </c>
      <c r="AT510" s="616">
        <f t="shared" si="1482"/>
        <v>1</v>
      </c>
      <c r="AU510" s="616">
        <f t="shared" si="1482"/>
        <v>1</v>
      </c>
      <c r="AV510" s="616">
        <f t="shared" si="1482"/>
        <v>0.99999999999999989</v>
      </c>
      <c r="AW510" s="616">
        <f t="shared" si="1482"/>
        <v>0.99999999999999989</v>
      </c>
      <c r="AX510" s="633">
        <f t="shared" si="1437"/>
        <v>0</v>
      </c>
      <c r="AY510" s="617"/>
      <c r="AZ510" s="618"/>
    </row>
    <row r="511" spans="1:52">
      <c r="A511" s="318">
        <f t="shared" si="1433"/>
        <v>218</v>
      </c>
      <c r="B511" s="259"/>
      <c r="C511" s="111"/>
      <c r="D511" s="111"/>
      <c r="E511" s="111"/>
      <c r="G511" s="331">
        <f>IFERROR(ROUND((G232-F232),3)/ROUND((R232-F232),3),0)</f>
        <v>0.19210372895722233</v>
      </c>
      <c r="H511" s="331">
        <f>IFERROR(ROUND((H232-G232),3)/ROUND((R232-F232),3),0)</f>
        <v>0.12503575046547705</v>
      </c>
      <c r="I511" s="331">
        <f>IFERROR(ROUND((I232-H232),3)/ROUND((R232-F232),3),0)</f>
        <v>0.12275221513947007</v>
      </c>
      <c r="J511" s="331">
        <f>IFERROR(ROUND((J232-I232),3)/ROUND((R232-F232),3),0)</f>
        <v>6.8614611097879169E-2</v>
      </c>
      <c r="K511" s="331">
        <f>IFERROR(ROUND((K232-J232),3)/ROUND((R232-F232),3),0)</f>
        <v>2.6892275874316498E-2</v>
      </c>
      <c r="L511" s="331">
        <f>IFERROR(ROUND((L232-K232),3)/ROUND((R232-F232),3),0)</f>
        <v>3.0820974678628945E-3</v>
      </c>
      <c r="M511" s="331">
        <f>IFERROR(ROUND((M232-L232),3)/ROUND((R232-F232),3),0)</f>
        <v>5.0396725436298827E-2</v>
      </c>
      <c r="N511" s="331">
        <f>IFERROR(ROUND((N232-M232),3)/ROUND((R232-F232),3),0)</f>
        <v>7.19062748156017E-3</v>
      </c>
      <c r="O511" s="331">
        <f>IFERROR(ROUND((O232-N232),3)/ROUND((R232-F232),3),0)</f>
        <v>1.3671845314298641E-2</v>
      </c>
      <c r="P511" s="331">
        <f>IFERROR(ROUND((P232-O232),3)/ROUND((R232-F232),3),0)</f>
        <v>7.9163456159435222E-2</v>
      </c>
      <c r="Q511" s="331">
        <f>IFERROR(ROUND((Q232-P232),3)/ROUND((R232-F232),3),0)</f>
        <v>0.20778272634344383</v>
      </c>
      <c r="R511" s="331">
        <f>IFERROR(ROUND((R232-Q232),3)/ROUND((R232-F232),3),0)</f>
        <v>0.10331394026273523</v>
      </c>
      <c r="S511" s="331"/>
      <c r="V511" s="331">
        <f>IFERROR(ROUND((V232-U232),3)/ROUND((AG232-U232),3),0)</f>
        <v>9.2507609872869032E-2</v>
      </c>
      <c r="W511" s="331">
        <f>IFERROR(ROUND((W232-V232),3)/ROUND((AG232-U232),3),0)</f>
        <v>7.3551284248526555E-2</v>
      </c>
      <c r="X511" s="331">
        <f>IFERROR(ROUND((X232-W232),3)/ROUND((AG232-U232),3),0)</f>
        <v>0.19612389582338868</v>
      </c>
      <c r="Y511" s="331">
        <f>IFERROR(ROUND((Y232-X232),3)/ROUND((AG232-U232),3),0)</f>
        <v>7.8037597659890851E-2</v>
      </c>
      <c r="Z511" s="331">
        <f>IFERROR(ROUND((Z232-Y232),3)/ROUND((AG232-U232),3),0)</f>
        <v>3.0507732955204012E-2</v>
      </c>
      <c r="AA511" s="331">
        <f>IFERROR(ROUND((AA232-Z232),3)/ROUND((AG232-U232),3),0)</f>
        <v>3.4714715482961241E-3</v>
      </c>
      <c r="AB511" s="331">
        <f>IFERROR(ROUND((AB232-AA232),3)/ROUND((AG232-U232),3),0)</f>
        <v>5.734070883703242E-2</v>
      </c>
      <c r="AC511" s="331">
        <f>IFERROR(ROUND((AC232-AB232),3)/ROUND((AG232-U232),3),0)</f>
        <v>8.2433032752723089E-3</v>
      </c>
      <c r="AD511" s="331">
        <f>IFERROR(ROUND((AD232-AC232),3)/ROUND((AG232-U232),3),0)</f>
        <v>1.5754772304058393E-2</v>
      </c>
      <c r="AE511" s="331">
        <f>IFERROR(ROUND((AE232-AD232),3)/ROUND((AG232-U232),3),0)</f>
        <v>9.0317263326747693E-2</v>
      </c>
      <c r="AF511" s="331">
        <f>IFERROR(ROUND((AF232-AE232),3)/ROUND((AG232-U232),3),0)</f>
        <v>0.23652600762658965</v>
      </c>
      <c r="AG511" s="331">
        <f>IFERROR(ROUND((AG232-AF232),3)/ROUND((AG232-U232),3),0)</f>
        <v>0.11761835252212419</v>
      </c>
      <c r="AH511" s="111"/>
      <c r="AI511" s="1175"/>
      <c r="AK511" s="331"/>
      <c r="AL511" s="331">
        <f>IFERROR(ROUND((AL232-AK232),3)/ROUND((AW232-AK232),3),0)</f>
        <v>0.10865892698703219</v>
      </c>
      <c r="AM511" s="331">
        <f>IFERROR(ROUND((AM232-AL232),3)/ROUND((AW232-AK232),3),0)</f>
        <v>9.3324364328243758E-2</v>
      </c>
      <c r="AN511" s="331">
        <f>IFERROR(ROUND((AN232-AM232),3)/ROUND((AW232-AK232),3),0)</f>
        <v>7.4383750400899729E-2</v>
      </c>
      <c r="AO511" s="331">
        <f>IFERROR(ROUND((AO232-AN232),3)/ROUND((AW232-AK232),3),0)</f>
        <v>0.1979606971028153</v>
      </c>
      <c r="AP511" s="331">
        <f>IFERROR(ROUND((AP232-AO232),3)/ROUND((AW232-AK232),3),0)</f>
        <v>7.8742611145184091E-2</v>
      </c>
      <c r="AQ511" s="331">
        <f>IFERROR(ROUND((AQ232-AP232),3)/ROUND((AW232-AK232),3),0)</f>
        <v>3.0693860599175053E-2</v>
      </c>
      <c r="AR511" s="331">
        <f>IFERROR(ROUND((AR232-AQ232),3)/ROUND((AW232-AK232),3),0)</f>
        <v>3.4638023523274851E-3</v>
      </c>
      <c r="AS511" s="331">
        <f>IFERROR(ROUND((AS232-AR232),3)/ROUND((AW232-AK232),3),0)</f>
        <v>5.7885106102296101E-2</v>
      </c>
      <c r="AT511" s="331">
        <f>IFERROR(ROUND((AT232-AS232),3)/ROUND((AW232-AK232),3),0)</f>
        <v>8.3928213598489457E-3</v>
      </c>
      <c r="AU511" s="331">
        <f>IFERROR(ROUND((AU232-AT232),3)/ROUND((AW232-AK232),3),0)</f>
        <v>1.6133558357446249E-2</v>
      </c>
      <c r="AV511" s="331">
        <f>IFERROR(ROUND((AV232-AU232),3)/ROUND((AW232-AK232),3),0)</f>
        <v>9.1458081318222459E-2</v>
      </c>
      <c r="AW511" s="331">
        <f>IFERROR(ROUND((AW232-AV232),3)/ROUND((AW232-AK232),3),0)</f>
        <v>0.23890241994650863</v>
      </c>
      <c r="AX511" s="111">
        <f t="shared" si="1437"/>
        <v>0.13558847968377341</v>
      </c>
      <c r="AY511" s="1175"/>
      <c r="AZ511" s="1175"/>
    </row>
    <row r="512" spans="1:52">
      <c r="A512" s="318">
        <f t="shared" si="1433"/>
        <v>219</v>
      </c>
      <c r="B512" s="259">
        <v>252</v>
      </c>
      <c r="C512" s="111" t="s">
        <v>755</v>
      </c>
      <c r="D512" s="111"/>
      <c r="E512" s="111"/>
      <c r="G512" s="331"/>
      <c r="H512" s="331"/>
      <c r="I512" s="331"/>
      <c r="J512" s="331"/>
      <c r="K512" s="331"/>
      <c r="L512" s="331"/>
      <c r="M512" s="331"/>
      <c r="N512" s="331"/>
      <c r="O512" s="331"/>
      <c r="P512" s="331"/>
      <c r="Q512" s="331"/>
      <c r="R512" s="331"/>
      <c r="S512" s="331"/>
      <c r="V512" s="331"/>
      <c r="W512" s="331"/>
      <c r="X512" s="331"/>
      <c r="Y512" s="331"/>
      <c r="Z512" s="331"/>
      <c r="AA512" s="331"/>
      <c r="AB512" s="331"/>
      <c r="AC512" s="331"/>
      <c r="AD512" s="331"/>
      <c r="AE512" s="331"/>
      <c r="AF512" s="331"/>
      <c r="AG512" s="331"/>
      <c r="AI512" s="1175"/>
      <c r="AK512" s="331"/>
      <c r="AL512" s="331"/>
      <c r="AM512" s="331"/>
      <c r="AN512" s="331"/>
      <c r="AO512" s="331"/>
      <c r="AP512" s="331"/>
      <c r="AQ512" s="331"/>
      <c r="AR512" s="331"/>
      <c r="AS512" s="331"/>
      <c r="AT512" s="331"/>
      <c r="AU512" s="331"/>
      <c r="AV512" s="331">
        <f>IF((AV232-AU232)=0,33.333%,((AV232-AU232)/(AX232-AU232)))</f>
        <v>-8.0304874564792149E-3</v>
      </c>
      <c r="AW512" s="331">
        <f>IF((AW232-AV232)=0,33.333%,((AW232-AV232)/(AX232-AU232)))</f>
        <v>-2.097685478910178E-2</v>
      </c>
      <c r="AX512" s="17">
        <f t="shared" si="1437"/>
        <v>-2.097685478910178E-2</v>
      </c>
      <c r="AY512" s="1175"/>
      <c r="AZ512" s="1175"/>
    </row>
    <row r="513" spans="1:52">
      <c r="A513" s="318">
        <f t="shared" si="1433"/>
        <v>220</v>
      </c>
      <c r="B513" s="259"/>
      <c r="C513" s="111"/>
      <c r="D513" s="111" t="s">
        <v>1042</v>
      </c>
      <c r="E513" s="111"/>
      <c r="G513" s="132">
        <f t="shared" ref="G513:R513" si="1483">+G235/G237</f>
        <v>3.5129819527882071E-2</v>
      </c>
      <c r="H513" s="132">
        <f t="shared" si="1483"/>
        <v>3.4985771578945501E-2</v>
      </c>
      <c r="I513" s="132">
        <f t="shared" si="1483"/>
        <v>3.4401226803765936E-2</v>
      </c>
      <c r="J513" s="132">
        <f t="shared" si="1483"/>
        <v>3.4407151752310502E-2</v>
      </c>
      <c r="K513" s="132">
        <f t="shared" si="1483"/>
        <v>3.4509381629900381E-2</v>
      </c>
      <c r="L513" s="132">
        <f t="shared" si="1483"/>
        <v>3.278263471258562E-2</v>
      </c>
      <c r="M513" s="132">
        <f t="shared" si="1483"/>
        <v>3.5233903466352114E-2</v>
      </c>
      <c r="N513" s="132">
        <f t="shared" si="1483"/>
        <v>3.4144727571853793E-2</v>
      </c>
      <c r="O513" s="132">
        <f t="shared" si="1483"/>
        <v>3.2306659022564903E-2</v>
      </c>
      <c r="P513" s="132">
        <f t="shared" si="1483"/>
        <v>3.3613984005725531E-2</v>
      </c>
      <c r="Q513" s="132">
        <f t="shared" si="1483"/>
        <v>3.2813415007155226E-2</v>
      </c>
      <c r="R513" s="132">
        <f t="shared" si="1483"/>
        <v>3.2058352033577715E-2</v>
      </c>
      <c r="S513" s="132"/>
      <c r="V513" s="132">
        <f t="shared" ref="V513:AG513" si="1484">+V235/V237</f>
        <v>3.2063704179168109E-2</v>
      </c>
      <c r="W513" s="132">
        <f t="shared" si="1484"/>
        <v>3.2073949841530822E-2</v>
      </c>
      <c r="X513" s="132">
        <f t="shared" si="1484"/>
        <v>3.207691912813903E-2</v>
      </c>
      <c r="Y513" s="132">
        <f t="shared" si="1484"/>
        <v>3.2079914899774485E-2</v>
      </c>
      <c r="Z513" s="132">
        <f t="shared" si="1484"/>
        <v>3.208377097305367E-2</v>
      </c>
      <c r="AA513" s="132">
        <f t="shared" si="1484"/>
        <v>3.2084265620998309E-2</v>
      </c>
      <c r="AB513" s="132">
        <f t="shared" si="1484"/>
        <v>3.2106588930807936E-2</v>
      </c>
      <c r="AC513" s="132">
        <f t="shared" si="1484"/>
        <v>3.2106352189575457E-2</v>
      </c>
      <c r="AD513" s="132">
        <f t="shared" si="1484"/>
        <v>3.2108205846495833E-2</v>
      </c>
      <c r="AE513" s="132">
        <f t="shared" si="1484"/>
        <v>3.2117848156529967E-2</v>
      </c>
      <c r="AF513" s="132">
        <f t="shared" si="1484"/>
        <v>3.2120761286068202E-2</v>
      </c>
      <c r="AG513" s="132">
        <f t="shared" si="1484"/>
        <v>3.2120833581697331E-2</v>
      </c>
      <c r="AH513" s="115"/>
      <c r="AI513" s="618"/>
      <c r="AK513" s="132"/>
      <c r="AL513" s="132">
        <f t="shared" ref="AL513:AW513" si="1485">+AL235/AL237</f>
        <v>3.2120201370249339E-2</v>
      </c>
      <c r="AM513" s="132">
        <f t="shared" si="1485"/>
        <v>3.2119190432964038E-2</v>
      </c>
      <c r="AN513" s="132">
        <f t="shared" si="1485"/>
        <v>3.2118856462826945E-2</v>
      </c>
      <c r="AO513" s="132">
        <f t="shared" si="1485"/>
        <v>3.2118548504968703E-2</v>
      </c>
      <c r="AP513" s="132">
        <f t="shared" si="1485"/>
        <v>3.2118211710375377E-2</v>
      </c>
      <c r="AQ513" s="132">
        <f t="shared" si="1485"/>
        <v>3.2118065640656571E-2</v>
      </c>
      <c r="AR513" s="132">
        <f t="shared" si="1485"/>
        <v>3.2117588307259561E-2</v>
      </c>
      <c r="AS513" s="132">
        <f t="shared" si="1485"/>
        <v>3.2117595970430436E-2</v>
      </c>
      <c r="AT513" s="132">
        <f t="shared" si="1485"/>
        <v>3.2117107760294347E-2</v>
      </c>
      <c r="AU513" s="132">
        <f t="shared" si="1485"/>
        <v>3.2117133632231072E-2</v>
      </c>
      <c r="AV513" s="132">
        <f t="shared" si="1485"/>
        <v>3.2117215020080012E-2</v>
      </c>
      <c r="AW513" s="132">
        <f t="shared" si="1485"/>
        <v>3.211719245123603E-2</v>
      </c>
      <c r="AX513" s="115">
        <f t="shared" si="1437"/>
        <v>5.8840417658315158E-5</v>
      </c>
      <c r="AY513" s="618"/>
      <c r="AZ513" s="618"/>
    </row>
    <row r="514" spans="1:52">
      <c r="A514" s="318">
        <f t="shared" si="1433"/>
        <v>221</v>
      </c>
      <c r="B514" s="259"/>
      <c r="C514" s="111"/>
      <c r="D514" s="111" t="s">
        <v>1043</v>
      </c>
      <c r="E514" s="111"/>
      <c r="G514" s="132">
        <f t="shared" ref="G514:R514" si="1486">+G236/G237</f>
        <v>0.96487018047211803</v>
      </c>
      <c r="H514" s="132">
        <f t="shared" si="1486"/>
        <v>0.96501422842105444</v>
      </c>
      <c r="I514" s="132">
        <f t="shared" si="1486"/>
        <v>0.96559877319623399</v>
      </c>
      <c r="J514" s="132">
        <f t="shared" si="1486"/>
        <v>0.96559284824768943</v>
      </c>
      <c r="K514" s="132">
        <f t="shared" si="1486"/>
        <v>0.96549061837009964</v>
      </c>
      <c r="L514" s="132">
        <f t="shared" si="1486"/>
        <v>0.96721736528741442</v>
      </c>
      <c r="M514" s="132">
        <f t="shared" si="1486"/>
        <v>0.96476609653364787</v>
      </c>
      <c r="N514" s="132">
        <f t="shared" si="1486"/>
        <v>0.96585527242814617</v>
      </c>
      <c r="O514" s="132">
        <f t="shared" si="1486"/>
        <v>0.96769334097743509</v>
      </c>
      <c r="P514" s="132">
        <f t="shared" si="1486"/>
        <v>0.96638601599427443</v>
      </c>
      <c r="Q514" s="132">
        <f t="shared" si="1486"/>
        <v>0.96718658499284482</v>
      </c>
      <c r="R514" s="132">
        <f t="shared" si="1486"/>
        <v>0.96794164796642224</v>
      </c>
      <c r="S514" s="132"/>
      <c r="V514" s="132">
        <f t="shared" ref="V514:AG514" si="1487">+V236/V237</f>
        <v>0.96793629582083185</v>
      </c>
      <c r="W514" s="132">
        <f t="shared" si="1487"/>
        <v>0.96792605015846922</v>
      </c>
      <c r="X514" s="132">
        <f t="shared" si="1487"/>
        <v>0.96792308087186096</v>
      </c>
      <c r="Y514" s="132">
        <f t="shared" si="1487"/>
        <v>0.96792008510022542</v>
      </c>
      <c r="Z514" s="132">
        <f t="shared" si="1487"/>
        <v>0.9679162290269463</v>
      </c>
      <c r="AA514" s="132">
        <f t="shared" si="1487"/>
        <v>0.96791573437900169</v>
      </c>
      <c r="AB514" s="132">
        <f t="shared" si="1487"/>
        <v>0.96789341106919213</v>
      </c>
      <c r="AC514" s="132">
        <f t="shared" si="1487"/>
        <v>0.96789364781042453</v>
      </c>
      <c r="AD514" s="132">
        <f t="shared" si="1487"/>
        <v>0.96789179415350413</v>
      </c>
      <c r="AE514" s="132">
        <f t="shared" si="1487"/>
        <v>0.96788215184347004</v>
      </c>
      <c r="AF514" s="132">
        <f t="shared" si="1487"/>
        <v>0.96787923871393178</v>
      </c>
      <c r="AG514" s="132">
        <f t="shared" si="1487"/>
        <v>0.96787916641830241</v>
      </c>
      <c r="AH514" s="115"/>
      <c r="AI514" s="618"/>
      <c r="AK514" s="132"/>
      <c r="AL514" s="132">
        <f t="shared" ref="AL514:AW514" si="1488">+AL236/AL237</f>
        <v>0.96787979862975071</v>
      </c>
      <c r="AM514" s="132">
        <f t="shared" si="1488"/>
        <v>0.96788080956703604</v>
      </c>
      <c r="AN514" s="132">
        <f t="shared" si="1488"/>
        <v>0.96788114353717303</v>
      </c>
      <c r="AO514" s="132">
        <f t="shared" si="1488"/>
        <v>0.96788145149503135</v>
      </c>
      <c r="AP514" s="132">
        <f t="shared" si="1488"/>
        <v>0.96788178828962468</v>
      </c>
      <c r="AQ514" s="132">
        <f t="shared" si="1488"/>
        <v>0.96788193435934333</v>
      </c>
      <c r="AR514" s="132">
        <f t="shared" si="1488"/>
        <v>0.96788241169274047</v>
      </c>
      <c r="AS514" s="132">
        <f t="shared" si="1488"/>
        <v>0.9678824040295696</v>
      </c>
      <c r="AT514" s="132">
        <f t="shared" si="1488"/>
        <v>0.96788289223970569</v>
      </c>
      <c r="AU514" s="132">
        <f t="shared" si="1488"/>
        <v>0.96788286636776888</v>
      </c>
      <c r="AV514" s="132">
        <f t="shared" si="1488"/>
        <v>0.96788278497991997</v>
      </c>
      <c r="AW514" s="132">
        <f t="shared" si="1488"/>
        <v>0.96788280754876377</v>
      </c>
      <c r="AX514" s="115">
        <f t="shared" si="1437"/>
        <v>-5.8840417658467814E-5</v>
      </c>
      <c r="AY514" s="618"/>
      <c r="AZ514" s="618"/>
    </row>
    <row r="515" spans="1:52">
      <c r="A515" s="318">
        <f t="shared" si="1433"/>
        <v>222</v>
      </c>
      <c r="B515" s="259"/>
      <c r="C515" s="111"/>
      <c r="D515" s="111" t="s">
        <v>281</v>
      </c>
      <c r="E515" s="111"/>
      <c r="G515" s="616">
        <f t="shared" ref="G515:R515" si="1489">SUM(G513:G514)</f>
        <v>1</v>
      </c>
      <c r="H515" s="616">
        <f t="shared" si="1489"/>
        <v>1</v>
      </c>
      <c r="I515" s="616">
        <f t="shared" si="1489"/>
        <v>0.99999999999999989</v>
      </c>
      <c r="J515" s="616">
        <f t="shared" si="1489"/>
        <v>0.99999999999999989</v>
      </c>
      <c r="K515" s="616">
        <f t="shared" si="1489"/>
        <v>1</v>
      </c>
      <c r="L515" s="616">
        <f t="shared" si="1489"/>
        <v>1</v>
      </c>
      <c r="M515" s="616">
        <f t="shared" si="1489"/>
        <v>1</v>
      </c>
      <c r="N515" s="616">
        <f t="shared" si="1489"/>
        <v>1</v>
      </c>
      <c r="O515" s="616">
        <f t="shared" si="1489"/>
        <v>1</v>
      </c>
      <c r="P515" s="616">
        <f t="shared" si="1489"/>
        <v>1</v>
      </c>
      <c r="Q515" s="616">
        <f t="shared" si="1489"/>
        <v>1</v>
      </c>
      <c r="R515" s="616">
        <f t="shared" si="1489"/>
        <v>1</v>
      </c>
      <c r="S515" s="132"/>
      <c r="V515" s="616">
        <f t="shared" ref="V515:AG515" si="1490">SUM(V513:V514)</f>
        <v>1</v>
      </c>
      <c r="W515" s="616">
        <f t="shared" si="1490"/>
        <v>1</v>
      </c>
      <c r="X515" s="616">
        <f t="shared" si="1490"/>
        <v>1</v>
      </c>
      <c r="Y515" s="616">
        <f t="shared" si="1490"/>
        <v>0.99999999999999989</v>
      </c>
      <c r="Z515" s="616">
        <f t="shared" si="1490"/>
        <v>1</v>
      </c>
      <c r="AA515" s="616">
        <f t="shared" si="1490"/>
        <v>1</v>
      </c>
      <c r="AB515" s="616">
        <f t="shared" si="1490"/>
        <v>1</v>
      </c>
      <c r="AC515" s="616">
        <f t="shared" si="1490"/>
        <v>1</v>
      </c>
      <c r="AD515" s="616">
        <f t="shared" si="1490"/>
        <v>1</v>
      </c>
      <c r="AE515" s="616">
        <f t="shared" si="1490"/>
        <v>1</v>
      </c>
      <c r="AF515" s="616">
        <f t="shared" si="1490"/>
        <v>1</v>
      </c>
      <c r="AG515" s="616">
        <f t="shared" si="1490"/>
        <v>0.99999999999999978</v>
      </c>
      <c r="AH515" s="633"/>
      <c r="AI515" s="617"/>
      <c r="AK515" s="616"/>
      <c r="AL515" s="616">
        <f t="shared" ref="AL515:AW515" si="1491">SUM(AL513:AL514)</f>
        <v>1</v>
      </c>
      <c r="AM515" s="616">
        <f t="shared" si="1491"/>
        <v>1</v>
      </c>
      <c r="AN515" s="616">
        <f t="shared" si="1491"/>
        <v>1</v>
      </c>
      <c r="AO515" s="616">
        <f t="shared" si="1491"/>
        <v>1</v>
      </c>
      <c r="AP515" s="616">
        <f t="shared" si="1491"/>
        <v>1</v>
      </c>
      <c r="AQ515" s="616">
        <f t="shared" si="1491"/>
        <v>0.99999999999999989</v>
      </c>
      <c r="AR515" s="616">
        <f t="shared" si="1491"/>
        <v>1</v>
      </c>
      <c r="AS515" s="616">
        <f t="shared" si="1491"/>
        <v>1</v>
      </c>
      <c r="AT515" s="616">
        <f t="shared" si="1491"/>
        <v>1</v>
      </c>
      <c r="AU515" s="616">
        <f t="shared" si="1491"/>
        <v>1</v>
      </c>
      <c r="AV515" s="616">
        <f t="shared" si="1491"/>
        <v>1</v>
      </c>
      <c r="AW515" s="616">
        <f t="shared" si="1491"/>
        <v>0.99999999999999978</v>
      </c>
      <c r="AX515" s="633">
        <f t="shared" si="1437"/>
        <v>0</v>
      </c>
      <c r="AY515" s="617"/>
      <c r="AZ515" s="618"/>
    </row>
    <row r="516" spans="1:52">
      <c r="A516" s="318">
        <f t="shared" si="1433"/>
        <v>223</v>
      </c>
      <c r="B516" s="259"/>
      <c r="C516" s="111"/>
      <c r="D516" s="111"/>
      <c r="E516" s="111"/>
      <c r="G516" s="331">
        <f>IFERROR(ROUND((G237-F237),3)/ROUND((R237-F237),3),0)</f>
        <v>0.40861023969861127</v>
      </c>
      <c r="H516" s="331">
        <f>IFERROR(ROUND((H237-G237),3)/ROUND((R237-F237),3),0)</f>
        <v>0.12093400767428011</v>
      </c>
      <c r="I516" s="331">
        <f>IFERROR(ROUND((I237-H237),3)/ROUND((R237-F237),3),0)</f>
        <v>-0.12913994550231422</v>
      </c>
      <c r="J516" s="331">
        <f>IFERROR(ROUND((J237-I237),3)/ROUND((R237-F237),3),0)</f>
        <v>-2.1268875242840643E-2</v>
      </c>
      <c r="K516" s="331">
        <f>IFERROR(ROUND((K237-J237),3)/ROUND((R237-F237),3),0)</f>
        <v>-0.28312221583064512</v>
      </c>
      <c r="L516" s="331">
        <f>IFERROR(ROUND((L237-K237),3)/ROUND((R237-F237),3),0)</f>
        <v>-0.42314995057652321</v>
      </c>
      <c r="M516" s="331">
        <f>IFERROR(ROUND((M237-L237),3)/ROUND((R237-F237),3),0)</f>
        <v>3.3535495937762221E-2</v>
      </c>
      <c r="N516" s="331">
        <f>IFERROR(ROUND((N237-M237),3)/ROUND((R237-F237),3),0)</f>
        <v>-0.18220901049937899</v>
      </c>
      <c r="O516" s="331">
        <f>IFERROR(ROUND((O237-N237),3)/ROUND((R237-F237),3),0)</f>
        <v>-0.67256298406802939</v>
      </c>
      <c r="P516" s="331">
        <f>IFERROR(ROUND((P237-O237),3)/ROUND((R237-F237),3),0)</f>
        <v>0.13906990545522507</v>
      </c>
      <c r="Q516" s="331">
        <f>IFERROR(ROUND((Q237-P237),3)/ROUND((R237-F237),3),0)</f>
        <v>-0.22811947218237988</v>
      </c>
      <c r="R516" s="331">
        <f>IFERROR(ROUND((R237-Q237),3)/ROUND((R237-F237),3),0)</f>
        <v>2.2374228051362324</v>
      </c>
      <c r="S516" s="331"/>
      <c r="V516" s="331">
        <f>IFERROR(ROUND((V237-U237),3)/ROUND((AG237-U237),3),0)</f>
        <v>4.7791965909781013E-2</v>
      </c>
      <c r="W516" s="331">
        <f>IFERROR(ROUND((W237-V237),3)/ROUND((AG237-U237),3),0)</f>
        <v>9.6504632782951627E-2</v>
      </c>
      <c r="X516" s="331">
        <f>IFERROR(ROUND((X237-W237),3)/ROUND((AG237-U237),3),0)</f>
        <v>3.5160646272244023E-2</v>
      </c>
      <c r="Y516" s="331">
        <f>IFERROR(ROUND((Y237-X237),3)/ROUND((AG237-U237),3),0)</f>
        <v>3.547487887030891E-2</v>
      </c>
      <c r="Z516" s="331">
        <f>IFERROR(ROUND((Z237-Y237),3)/ROUND((AG237-U237),3),0)</f>
        <v>4.386677232867963E-2</v>
      </c>
      <c r="AA516" s="331">
        <f>IFERROR(ROUND((AA237-Z237),3)/ROUND((AG237-U237),3),0)</f>
        <v>1.9575486663189288E-2</v>
      </c>
      <c r="AB516" s="331">
        <f>IFERROR(ROUND((AB237-AA237),3)/ROUND((AG237-U237),3),0)</f>
        <v>0.19742215134770266</v>
      </c>
      <c r="AC516" s="331">
        <f>IFERROR(ROUND((AC237-AB237),3)/ROUND((AG237-U237),3),0)</f>
        <v>-3.2350991689671263E-3</v>
      </c>
      <c r="AD516" s="331">
        <f>IFERROR(ROUND((AD237-AC237),3)/ROUND((AG237-U237),3),0)</f>
        <v>0.26014697196786057</v>
      </c>
      <c r="AE516" s="331">
        <f>IFERROR(ROUND((AE237-AD237),3)/ROUND((AG237-U237),3),0)</f>
        <v>0.18117373827732899</v>
      </c>
      <c r="AF516" s="331">
        <f>IFERROR(ROUND((AF237-AE237),3)/ROUND((AG237-U237),3),0)</f>
        <v>0.11899227578737628</v>
      </c>
      <c r="AG516" s="331">
        <f>IFERROR(ROUND((AG237-AF237),3)/ROUND((AG237-U237),3),0)</f>
        <v>-3.2874421038455941E-2</v>
      </c>
      <c r="AH516" s="111"/>
      <c r="AI516" s="1175"/>
      <c r="AK516" s="331"/>
      <c r="AL516" s="331">
        <f>IFERROR(ROUND((AL237-AK237),3)/ROUND((AW237-AK237),3),0)</f>
        <v>4.7791965953465528E-2</v>
      </c>
      <c r="AM516" s="331">
        <f>IFERROR(ROUND((AM237-AL237),3)/ROUND((AW237-AK237),3),0)</f>
        <v>9.65046328190243E-2</v>
      </c>
      <c r="AN516" s="331">
        <f>IFERROR(ROUND((AN237-AM237),3)/ROUND((AW237-AK237),3),0)</f>
        <v>3.5160646290622398E-2</v>
      </c>
      <c r="AO516" s="331">
        <f>IFERROR(ROUND((AO237-AN237),3)/ROUND((AW237-AK237),3),0)</f>
        <v>3.5474878884650313E-2</v>
      </c>
      <c r="AP516" s="331">
        <f>IFERROR(ROUND((AP237-AO237),3)/ROUND((AW237-AK237),3),0)</f>
        <v>4.3866772372921102E-2</v>
      </c>
      <c r="AQ516" s="331">
        <f>IFERROR(ROUND((AQ237-AP237),3)/ROUND((AW237-AK237),3),0)</f>
        <v>1.9575486663332323E-2</v>
      </c>
      <c r="AR516" s="331">
        <f>IFERROR(ROUND((AR237-AQ237),3)/ROUND((AW237-AK237),3),0)</f>
        <v>0.19742215128380625</v>
      </c>
      <c r="AS516" s="331">
        <f>IFERROR(ROUND((AS237-AR237),3)/ROUND((AW237-AK237),3),0)</f>
        <v>-3.2350990869871935E-3</v>
      </c>
      <c r="AT516" s="331">
        <f>IFERROR(ROUND((AT237-AS237),3)/ROUND((AW237-AK237),3),0)</f>
        <v>0.26014697202555609</v>
      </c>
      <c r="AU516" s="331">
        <f>IFERROR(ROUND((AU237-AT237),3)/ROUND((AW237-AK237),3),0)</f>
        <v>0.18117373820335445</v>
      </c>
      <c r="AV516" s="331">
        <f>IFERROR(ROUND((AV237-AU237),3)/ROUND((AW237-AK237),3),0)</f>
        <v>0.11899227584266024</v>
      </c>
      <c r="AW516" s="331">
        <f>IFERROR(ROUND((AW237-AV237),3)/ROUND((AW237-AK237),3),0)</f>
        <v>-3.287442108380733E-2</v>
      </c>
      <c r="AX516" s="111">
        <f t="shared" si="1437"/>
        <v>-2.2702972262200398</v>
      </c>
      <c r="AY516" s="1175"/>
      <c r="AZ516" s="1175"/>
    </row>
    <row r="517" spans="1:52">
      <c r="A517" s="318">
        <f t="shared" si="1433"/>
        <v>224</v>
      </c>
      <c r="B517" s="259">
        <v>2531</v>
      </c>
      <c r="C517" s="111" t="s">
        <v>441</v>
      </c>
      <c r="D517" s="111"/>
      <c r="E517" s="111"/>
      <c r="G517" s="331"/>
      <c r="H517" s="331"/>
      <c r="I517" s="331"/>
      <c r="J517" s="331"/>
      <c r="K517" s="331"/>
      <c r="L517" s="331"/>
      <c r="M517" s="331"/>
      <c r="N517" s="331"/>
      <c r="O517" s="331"/>
      <c r="P517" s="331"/>
      <c r="Q517" s="331"/>
      <c r="R517" s="331"/>
      <c r="S517" s="331"/>
      <c r="V517" s="331"/>
      <c r="W517" s="331"/>
      <c r="X517" s="331"/>
      <c r="Y517" s="331"/>
      <c r="Z517" s="331"/>
      <c r="AA517" s="331"/>
      <c r="AB517" s="331"/>
      <c r="AC517" s="331"/>
      <c r="AD517" s="331"/>
      <c r="AE517" s="331"/>
      <c r="AF517" s="331"/>
      <c r="AG517" s="331"/>
      <c r="AH517" s="111"/>
      <c r="AI517" s="1175"/>
      <c r="AK517" s="331"/>
      <c r="AL517" s="331"/>
      <c r="AM517" s="331"/>
      <c r="AN517" s="331"/>
      <c r="AO517" s="331"/>
      <c r="AP517" s="331"/>
      <c r="AQ517" s="331"/>
      <c r="AR517" s="331"/>
      <c r="AS517" s="331"/>
      <c r="AT517" s="331"/>
      <c r="AU517" s="331"/>
      <c r="AV517" s="331">
        <f>IF((AV237-AU237)=0,33.333%,((AV237-AU237)/(AX237-AU237)))</f>
        <v>-2.8434521462775333E-2</v>
      </c>
      <c r="AW517" s="331">
        <f>IF((AW237-AV237)=0,33.333%,((AW237-AV237)/(AX237-AU237)))</f>
        <v>7.8557068045707907E-3</v>
      </c>
      <c r="AX517" s="111">
        <f t="shared" si="1437"/>
        <v>7.8557068045707907E-3</v>
      </c>
      <c r="AY517" s="1175"/>
      <c r="AZ517" s="1175"/>
    </row>
    <row r="518" spans="1:52">
      <c r="A518" s="318">
        <f t="shared" si="1433"/>
        <v>225</v>
      </c>
      <c r="B518" s="259"/>
      <c r="C518" s="111"/>
      <c r="D518" s="111" t="s">
        <v>1045</v>
      </c>
      <c r="E518" s="111"/>
      <c r="G518" s="132">
        <f t="shared" ref="G518:R518" si="1492">+G240/G241</f>
        <v>1</v>
      </c>
      <c r="H518" s="132">
        <f t="shared" si="1492"/>
        <v>1</v>
      </c>
      <c r="I518" s="132">
        <f t="shared" si="1492"/>
        <v>1</v>
      </c>
      <c r="J518" s="132">
        <f t="shared" si="1492"/>
        <v>1</v>
      </c>
      <c r="K518" s="132">
        <f t="shared" si="1492"/>
        <v>1</v>
      </c>
      <c r="L518" s="132">
        <f t="shared" si="1492"/>
        <v>1</v>
      </c>
      <c r="M518" s="132">
        <f t="shared" si="1492"/>
        <v>1</v>
      </c>
      <c r="N518" s="132">
        <f t="shared" si="1492"/>
        <v>1</v>
      </c>
      <c r="O518" s="132">
        <f t="shared" si="1492"/>
        <v>1</v>
      </c>
      <c r="P518" s="132">
        <f t="shared" si="1492"/>
        <v>1</v>
      </c>
      <c r="Q518" s="132">
        <f t="shared" si="1492"/>
        <v>1</v>
      </c>
      <c r="R518" s="132">
        <f t="shared" si="1492"/>
        <v>1</v>
      </c>
      <c r="S518" s="132"/>
      <c r="V518" s="132">
        <f t="shared" ref="V518:AG518" si="1493">+V240/V241</f>
        <v>1</v>
      </c>
      <c r="W518" s="132">
        <f t="shared" si="1493"/>
        <v>1</v>
      </c>
      <c r="X518" s="132">
        <f t="shared" si="1493"/>
        <v>1</v>
      </c>
      <c r="Y518" s="132">
        <f t="shared" si="1493"/>
        <v>1</v>
      </c>
      <c r="Z518" s="132">
        <f t="shared" si="1493"/>
        <v>1</v>
      </c>
      <c r="AA518" s="132">
        <f t="shared" si="1493"/>
        <v>1</v>
      </c>
      <c r="AB518" s="132">
        <f t="shared" si="1493"/>
        <v>1</v>
      </c>
      <c r="AC518" s="132">
        <f t="shared" si="1493"/>
        <v>1</v>
      </c>
      <c r="AD518" s="132">
        <f t="shared" si="1493"/>
        <v>1</v>
      </c>
      <c r="AE518" s="132">
        <f t="shared" si="1493"/>
        <v>1</v>
      </c>
      <c r="AF518" s="132">
        <f t="shared" si="1493"/>
        <v>1</v>
      </c>
      <c r="AG518" s="132">
        <f t="shared" si="1493"/>
        <v>1</v>
      </c>
      <c r="AH518" s="115"/>
      <c r="AI518" s="618"/>
      <c r="AK518" s="132"/>
      <c r="AL518" s="132">
        <f t="shared" ref="AL518:AW518" si="1494">+AL240/AL241</f>
        <v>1</v>
      </c>
      <c r="AM518" s="132">
        <f t="shared" si="1494"/>
        <v>1</v>
      </c>
      <c r="AN518" s="132">
        <f t="shared" si="1494"/>
        <v>1</v>
      </c>
      <c r="AO518" s="132">
        <f t="shared" si="1494"/>
        <v>1</v>
      </c>
      <c r="AP518" s="132">
        <f t="shared" si="1494"/>
        <v>1</v>
      </c>
      <c r="AQ518" s="132">
        <f t="shared" si="1494"/>
        <v>1</v>
      </c>
      <c r="AR518" s="132">
        <f t="shared" si="1494"/>
        <v>1</v>
      </c>
      <c r="AS518" s="132">
        <f t="shared" si="1494"/>
        <v>1</v>
      </c>
      <c r="AT518" s="132">
        <f t="shared" si="1494"/>
        <v>1</v>
      </c>
      <c r="AU518" s="132">
        <f t="shared" si="1494"/>
        <v>1</v>
      </c>
      <c r="AV518" s="132">
        <f t="shared" si="1494"/>
        <v>1</v>
      </c>
      <c r="AW518" s="132">
        <f t="shared" si="1494"/>
        <v>1</v>
      </c>
      <c r="AX518" s="115">
        <f t="shared" si="1437"/>
        <v>0</v>
      </c>
      <c r="AY518" s="618"/>
      <c r="AZ518" s="618"/>
    </row>
    <row r="519" spans="1:52">
      <c r="A519" s="318">
        <f t="shared" si="1433"/>
        <v>226</v>
      </c>
      <c r="B519" s="259"/>
      <c r="C519" s="111"/>
      <c r="D519" s="111" t="s">
        <v>281</v>
      </c>
      <c r="E519" s="111"/>
      <c r="G519" s="616">
        <f t="shared" ref="G519:R519" si="1495">+G518</f>
        <v>1</v>
      </c>
      <c r="H519" s="616">
        <f t="shared" si="1495"/>
        <v>1</v>
      </c>
      <c r="I519" s="616">
        <f t="shared" si="1495"/>
        <v>1</v>
      </c>
      <c r="J519" s="616">
        <f t="shared" si="1495"/>
        <v>1</v>
      </c>
      <c r="K519" s="616">
        <f t="shared" si="1495"/>
        <v>1</v>
      </c>
      <c r="L519" s="616">
        <f t="shared" si="1495"/>
        <v>1</v>
      </c>
      <c r="M519" s="616">
        <f t="shared" si="1495"/>
        <v>1</v>
      </c>
      <c r="N519" s="616">
        <f t="shared" si="1495"/>
        <v>1</v>
      </c>
      <c r="O519" s="616">
        <f t="shared" si="1495"/>
        <v>1</v>
      </c>
      <c r="P519" s="616">
        <f t="shared" si="1495"/>
        <v>1</v>
      </c>
      <c r="Q519" s="616">
        <f t="shared" si="1495"/>
        <v>1</v>
      </c>
      <c r="R519" s="616">
        <f t="shared" si="1495"/>
        <v>1</v>
      </c>
      <c r="S519" s="132"/>
      <c r="V519" s="616">
        <f t="shared" ref="V519:AG519" si="1496">+V518</f>
        <v>1</v>
      </c>
      <c r="W519" s="616">
        <f t="shared" si="1496"/>
        <v>1</v>
      </c>
      <c r="X519" s="616">
        <f t="shared" si="1496"/>
        <v>1</v>
      </c>
      <c r="Y519" s="616">
        <f t="shared" si="1496"/>
        <v>1</v>
      </c>
      <c r="Z519" s="616">
        <f t="shared" si="1496"/>
        <v>1</v>
      </c>
      <c r="AA519" s="616">
        <f t="shared" si="1496"/>
        <v>1</v>
      </c>
      <c r="AB519" s="616">
        <f t="shared" si="1496"/>
        <v>1</v>
      </c>
      <c r="AC519" s="616">
        <f t="shared" si="1496"/>
        <v>1</v>
      </c>
      <c r="AD519" s="616">
        <f t="shared" si="1496"/>
        <v>1</v>
      </c>
      <c r="AE519" s="616">
        <f t="shared" si="1496"/>
        <v>1</v>
      </c>
      <c r="AF519" s="616">
        <f t="shared" si="1496"/>
        <v>1</v>
      </c>
      <c r="AG519" s="616">
        <f t="shared" si="1496"/>
        <v>1</v>
      </c>
      <c r="AH519" s="633"/>
      <c r="AI519" s="617"/>
      <c r="AK519" s="616"/>
      <c r="AL519" s="616">
        <f t="shared" ref="AL519:AW519" si="1497">+AL518</f>
        <v>1</v>
      </c>
      <c r="AM519" s="616">
        <f t="shared" si="1497"/>
        <v>1</v>
      </c>
      <c r="AN519" s="616">
        <f t="shared" si="1497"/>
        <v>1</v>
      </c>
      <c r="AO519" s="616">
        <f t="shared" si="1497"/>
        <v>1</v>
      </c>
      <c r="AP519" s="616">
        <f t="shared" si="1497"/>
        <v>1</v>
      </c>
      <c r="AQ519" s="616">
        <f t="shared" si="1497"/>
        <v>1</v>
      </c>
      <c r="AR519" s="616">
        <f t="shared" si="1497"/>
        <v>1</v>
      </c>
      <c r="AS519" s="616">
        <f t="shared" si="1497"/>
        <v>1</v>
      </c>
      <c r="AT519" s="616">
        <f t="shared" si="1497"/>
        <v>1</v>
      </c>
      <c r="AU519" s="616">
        <f t="shared" si="1497"/>
        <v>1</v>
      </c>
      <c r="AV519" s="616">
        <f t="shared" si="1497"/>
        <v>1</v>
      </c>
      <c r="AW519" s="616">
        <f t="shared" si="1497"/>
        <v>1</v>
      </c>
      <c r="AX519" s="633">
        <f t="shared" si="1437"/>
        <v>0</v>
      </c>
      <c r="AY519" s="617"/>
      <c r="AZ519" s="618"/>
    </row>
    <row r="520" spans="1:52">
      <c r="A520" s="318">
        <f t="shared" si="1433"/>
        <v>227</v>
      </c>
      <c r="B520" s="259"/>
      <c r="C520" s="111"/>
      <c r="D520" s="111"/>
      <c r="E520" s="111"/>
      <c r="G520" s="331">
        <f>IFERROR(ROUND((G241-F241),3)/ROUND((R241-F241),3),0)</f>
        <v>9.2185999227643742E-2</v>
      </c>
      <c r="H520" s="331">
        <f>IFERROR(ROUND((H241-G241),3)/ROUND((R241-F241),3),0)</f>
        <v>0.15573672553957665</v>
      </c>
      <c r="I520" s="331">
        <f>IFERROR(ROUND((I241-H241),3)/ROUND((R241-F241),3),0)</f>
        <v>7.6892685390254442E-2</v>
      </c>
      <c r="J520" s="331">
        <f>IFERROR(ROUND((J241-I241),3)/ROUND((R241-F241),3),0)</f>
        <v>9.1471404665163764E-2</v>
      </c>
      <c r="K520" s="331">
        <f>IFERROR(ROUND((K241-J241),3)/ROUND((R241-F241),3),0)</f>
        <v>-3.4881126451881211E-2</v>
      </c>
      <c r="L520" s="331">
        <f>IFERROR(ROUND((L241-K241),3)/ROUND((R241-F241),3),0)</f>
        <v>9.5059230482326569E-4</v>
      </c>
      <c r="M520" s="331">
        <f>IFERROR(ROUND((M241-L241),3)/ROUND((R241-F241),3),0)</f>
        <v>5.8455485544725697E-2</v>
      </c>
      <c r="N520" s="331">
        <f>IFERROR(ROUND((N241-M241),3)/ROUND((R241-F241),3),0)</f>
        <v>0.12236268397096732</v>
      </c>
      <c r="O520" s="331">
        <f>IFERROR(ROUND((O241-N241),3)/ROUND((R241-F241),3),0)</f>
        <v>8.7207932164676913E-2</v>
      </c>
      <c r="P520" s="331">
        <f>IFERROR(ROUND((P241-O241),3)/ROUND((R241-F241),3),0)</f>
        <v>0.1409154071868739</v>
      </c>
      <c r="Q520" s="331">
        <f>IFERROR(ROUND((Q241-P241),3)/ROUND((R241-F241),3),0)</f>
        <v>0.15212084404675064</v>
      </c>
      <c r="R520" s="331">
        <f>IFERROR(ROUND((R241-Q241),3)/ROUND((R241-F241),3),0)</f>
        <v>5.6581366410424827E-2</v>
      </c>
      <c r="S520" s="331"/>
      <c r="V520" s="331">
        <f>IFERROR(ROUND((V241-U241),3)/ROUND((AG241-U241),3),0)</f>
        <v>0.10809672695468328</v>
      </c>
      <c r="W520" s="331">
        <f>IFERROR(ROUND((W241-V241),3)/ROUND((AG241-U241),3),0)</f>
        <v>7.5880121102286521E-2</v>
      </c>
      <c r="X520" s="331">
        <f>IFERROR(ROUND((X241-W241),3)/ROUND((AG241-U241),3),0)</f>
        <v>4.5654973738860514E-3</v>
      </c>
      <c r="Y520" s="331">
        <f>IFERROR(ROUND((Y241-X241),3)/ROUND((AG241-U241),3),0)</f>
        <v>0.10993316083030763</v>
      </c>
      <c r="Z520" s="331">
        <f>IFERROR(ROUND((Z241-Y241),3)/ROUND((AG241-U241),3),0)</f>
        <v>-4.1921206676773529E-2</v>
      </c>
      <c r="AA520" s="331">
        <f>IFERROR(ROUND((AA241-Z241),3)/ROUND((AG241-U241),3),0)</f>
        <v>1.1424398563028386E-3</v>
      </c>
      <c r="AB520" s="331">
        <f>IFERROR(ROUND((AB241-AA241),3)/ROUND((AG241-U241),3),0)</f>
        <v>7.0253613063967685E-2</v>
      </c>
      <c r="AC520" s="331">
        <f>IFERROR(ROUND((AC241-AB241),3)/ROUND((AG241-U241),3),0)</f>
        <v>0.14705922960720993</v>
      </c>
      <c r="AD520" s="331">
        <f>IFERROR(ROUND((AD241-AC241),3)/ROUND((AG241-U241),3),0)</f>
        <v>0.10480918466057713</v>
      </c>
      <c r="AE520" s="331">
        <f>IFERROR(ROUND((AE241-AD241),3)/ROUND((AG241-U241),3),0)</f>
        <v>0.16935648127443736</v>
      </c>
      <c r="AF520" s="331">
        <f>IFERROR(ROUND((AF241-AE241),3)/ROUND((AG241-U241),3),0)</f>
        <v>0.18282351295678612</v>
      </c>
      <c r="AG520" s="331">
        <f>IFERROR(ROUND((AG241-AF241),3)/ROUND((AG241-U241),3),0)</f>
        <v>6.8001238996328942E-2</v>
      </c>
      <c r="AH520" s="111"/>
      <c r="AI520" s="1175"/>
      <c r="AK520" s="331"/>
      <c r="AL520" s="331">
        <f>IFERROR(ROUND((AL241-AK241),3)/ROUND((AW241-AK241),3),0)</f>
        <v>0.10809672307499342</v>
      </c>
      <c r="AM520" s="331">
        <f>IFERROR(ROUND((AM241-AL241),3)/ROUND((AW241-AK241),3),0)</f>
        <v>7.5880118806469485E-2</v>
      </c>
      <c r="AN520" s="331">
        <f>IFERROR(ROUND((AN241-AM241),3)/ROUND((AW241-AK241),3),0)</f>
        <v>4.5654878910843348E-3</v>
      </c>
      <c r="AO520" s="331">
        <f>IFERROR(ROUND((AO241-AN241),3)/ROUND((AW241-AK241),3),0)</f>
        <v>0.10993316040338171</v>
      </c>
      <c r="AP520" s="331">
        <f>IFERROR(ROUND((AP241-AO241),3)/ROUND((AW241-AK241),3),0)</f>
        <v>-4.1921209809893251E-2</v>
      </c>
      <c r="AQ520" s="331">
        <f>IFERROR(ROUND((AQ241-AP241),3)/ROUND((AW241-AK241),3),0)</f>
        <v>1.142445016285167E-3</v>
      </c>
      <c r="AR520" s="331">
        <f>IFERROR(ROUND((AR241-AQ241),3)/ROUND((AW241-AK241),3),0)</f>
        <v>7.0253600946676459E-2</v>
      </c>
      <c r="AS520" s="331">
        <f>IFERROR(ROUND((AS241-AR241),3)/ROUND((AW241-AK241),3),0)</f>
        <v>0.14705923965521897</v>
      </c>
      <c r="AT520" s="331">
        <f>IFERROR(ROUND((AT241-AS241),3)/ROUND((AW241-AK241),3),0)</f>
        <v>0.10480919026682992</v>
      </c>
      <c r="AU520" s="331">
        <f>IFERROR(ROUND((AU241-AT241),3)/ROUND((AW241-AK241),3),0)</f>
        <v>0.16935647071014748</v>
      </c>
      <c r="AV520" s="331">
        <f>IFERROR(ROUND((AV241-AU241),3)/ROUND((AW241-AK241),3),0)</f>
        <v>0.18282351881558523</v>
      </c>
      <c r="AW520" s="331">
        <f>IFERROR(ROUND((AW241-AV241),3)/ROUND((AW241-AK241),3),0)</f>
        <v>6.8001231513305435E-2</v>
      </c>
      <c r="AX520" s="111">
        <f t="shared" si="1437"/>
        <v>1.1419865102880608E-2</v>
      </c>
      <c r="AY520" s="1175"/>
      <c r="AZ520" s="1175"/>
    </row>
    <row r="521" spans="1:52">
      <c r="A521" s="318">
        <f t="shared" si="1433"/>
        <v>228</v>
      </c>
      <c r="B521" s="259">
        <v>255</v>
      </c>
      <c r="C521" s="111" t="s">
        <v>442</v>
      </c>
      <c r="D521" s="111"/>
      <c r="E521" s="111"/>
      <c r="G521" s="331"/>
      <c r="H521" s="331"/>
      <c r="I521" s="331"/>
      <c r="J521" s="331"/>
      <c r="K521" s="331"/>
      <c r="L521" s="331"/>
      <c r="M521" s="331"/>
      <c r="N521" s="331"/>
      <c r="O521" s="331"/>
      <c r="P521" s="331"/>
      <c r="Q521" s="331"/>
      <c r="R521" s="331"/>
      <c r="S521" s="331"/>
      <c r="V521" s="331"/>
      <c r="W521" s="331"/>
      <c r="X521" s="331"/>
      <c r="Y521" s="331"/>
      <c r="Z521" s="331"/>
      <c r="AA521" s="331"/>
      <c r="AB521" s="331"/>
      <c r="AC521" s="331"/>
      <c r="AD521" s="331"/>
      <c r="AE521" s="331"/>
      <c r="AF521" s="331"/>
      <c r="AG521" s="331"/>
      <c r="AH521" s="111"/>
      <c r="AI521" s="1175"/>
      <c r="AK521" s="331"/>
      <c r="AL521" s="331"/>
      <c r="AM521" s="331"/>
      <c r="AN521" s="331"/>
      <c r="AO521" s="331"/>
      <c r="AP521" s="331"/>
      <c r="AQ521" s="331"/>
      <c r="AR521" s="331"/>
      <c r="AS521" s="331"/>
      <c r="AT521" s="331"/>
      <c r="AU521" s="331"/>
      <c r="AV521" s="331">
        <f>(AV241-AU241)/(AX241-AU241)</f>
        <v>-4.7385787235214992E-2</v>
      </c>
      <c r="AW521" s="331">
        <f>(AW241-AV241)/(AX241-AU241)</f>
        <v>-1.7625149314699832E-2</v>
      </c>
      <c r="AX521" s="111">
        <f t="shared" si="1437"/>
        <v>-1.7625149314699832E-2</v>
      </c>
      <c r="AY521" s="1175"/>
      <c r="AZ521" s="1175"/>
    </row>
    <row r="522" spans="1:52">
      <c r="A522" s="318">
        <f t="shared" si="1433"/>
        <v>229</v>
      </c>
      <c r="B522" s="259"/>
      <c r="C522" s="111"/>
      <c r="D522" s="111" t="s">
        <v>622</v>
      </c>
      <c r="E522" s="111"/>
      <c r="G522" s="132">
        <f t="shared" ref="G522:R522" si="1498">+G244/G248</f>
        <v>6.4974711078874564E-2</v>
      </c>
      <c r="H522" s="132">
        <f t="shared" si="1498"/>
        <v>6.3686982751205351E-2</v>
      </c>
      <c r="I522" s="132">
        <f t="shared" si="1498"/>
        <v>6.2336241382365008E-2</v>
      </c>
      <c r="J522" s="132">
        <f t="shared" si="1498"/>
        <v>6.0917745799255914E-2</v>
      </c>
      <c r="K522" s="132">
        <f t="shared" si="1498"/>
        <v>5.9426266950921958E-2</v>
      </c>
      <c r="L522" s="132">
        <f t="shared" si="1498"/>
        <v>5.7856023496795E-2</v>
      </c>
      <c r="M522" s="132">
        <f t="shared" si="1498"/>
        <v>5.6200606913476323E-2</v>
      </c>
      <c r="N522" s="132">
        <f t="shared" si="1498"/>
        <v>5.4452894074707027E-2</v>
      </c>
      <c r="O522" s="132">
        <f t="shared" si="1498"/>
        <v>5.2604944789954609E-2</v>
      </c>
      <c r="P522" s="132">
        <f t="shared" si="1498"/>
        <v>5.064788119314028E-2</v>
      </c>
      <c r="Q522" s="132">
        <f t="shared" si="1498"/>
        <v>4.8571745116521958E-2</v>
      </c>
      <c r="R522" s="132">
        <f t="shared" si="1498"/>
        <v>4.6365328614615994E-2</v>
      </c>
      <c r="S522" s="132"/>
      <c r="V522" s="132">
        <f t="shared" ref="V522:AG522" si="1499">+V244/V248</f>
        <v>4.5269861974721777E-2</v>
      </c>
      <c r="W522" s="132">
        <f t="shared" si="1499"/>
        <v>4.4115057917752873E-2</v>
      </c>
      <c r="X522" s="132">
        <f t="shared" si="1499"/>
        <v>4.2895961101385695E-2</v>
      </c>
      <c r="Y522" s="132">
        <f t="shared" si="1499"/>
        <v>4.160704861468123E-2</v>
      </c>
      <c r="Z522" s="132">
        <f t="shared" si="1499"/>
        <v>4.0242146323398197E-2</v>
      </c>
      <c r="AA522" s="132">
        <f t="shared" si="1499"/>
        <v>3.8794329969929417E-2</v>
      </c>
      <c r="AB522" s="132">
        <f t="shared" si="1499"/>
        <v>3.7255807684922676E-2</v>
      </c>
      <c r="AC522" s="132">
        <f t="shared" si="1499"/>
        <v>3.5617779702813691E-2</v>
      </c>
      <c r="AD522" s="132">
        <f t="shared" si="1499"/>
        <v>3.3870269948550115E-2</v>
      </c>
      <c r="AE522" s="132">
        <f t="shared" si="1499"/>
        <v>3.2001922687789001E-2</v>
      </c>
      <c r="AF522" s="132">
        <f t="shared" si="1499"/>
        <v>2.9999755482445135E-2</v>
      </c>
      <c r="AG522" s="132">
        <f t="shared" si="1499"/>
        <v>2.7848857091075825E-2</v>
      </c>
      <c r="AH522" s="115"/>
      <c r="AI522" s="618"/>
      <c r="AK522" s="132"/>
      <c r="AL522" s="132">
        <f t="shared" ref="AL522:AW522" si="1500">+AL244/AL248</f>
        <v>2.702252885947911E-2</v>
      </c>
      <c r="AM522" s="132">
        <f t="shared" si="1500"/>
        <v>2.6493575793310953E-2</v>
      </c>
      <c r="AN522" s="132">
        <f t="shared" si="1500"/>
        <v>2.5969770305576137E-2</v>
      </c>
      <c r="AO522" s="132">
        <f t="shared" si="1500"/>
        <v>2.5453924916112924E-2</v>
      </c>
      <c r="AP522" s="132">
        <f t="shared" si="1500"/>
        <v>2.4949446546116631E-2</v>
      </c>
      <c r="AQ522" s="132">
        <f t="shared" si="1500"/>
        <v>2.4460467977669948E-2</v>
      </c>
      <c r="AR522" s="132">
        <f t="shared" si="1500"/>
        <v>2.3992012492205207E-2</v>
      </c>
      <c r="AS522" s="132">
        <f t="shared" si="1500"/>
        <v>2.3550201380446775E-2</v>
      </c>
      <c r="AT522" s="132">
        <f t="shared" si="1500"/>
        <v>2.3142517290202017E-2</v>
      </c>
      <c r="AU522" s="132">
        <f t="shared" si="1500"/>
        <v>2.2778140924687485E-2</v>
      </c>
      <c r="AV522" s="132">
        <f t="shared" si="1500"/>
        <v>2.2468384989096455E-2</v>
      </c>
      <c r="AW522" s="132">
        <f t="shared" si="1500"/>
        <v>2.2227258360070057E-2</v>
      </c>
      <c r="AX522" s="115">
        <f t="shared" si="1437"/>
        <v>-2.4138070254545937E-2</v>
      </c>
      <c r="AY522" s="618"/>
      <c r="AZ522" s="618"/>
    </row>
    <row r="523" spans="1:52">
      <c r="A523" s="318">
        <f t="shared" si="1433"/>
        <v>230</v>
      </c>
      <c r="B523" s="259"/>
      <c r="C523" s="111"/>
      <c r="D523" s="111" t="s">
        <v>1042</v>
      </c>
      <c r="E523" s="111"/>
      <c r="G523" s="132">
        <f t="shared" ref="G523:R523" si="1501">+G245/G248</f>
        <v>3.2693488489899586E-2</v>
      </c>
      <c r="H523" s="132">
        <f t="shared" si="1501"/>
        <v>3.2554195878630322E-2</v>
      </c>
      <c r="I523" s="132">
        <f t="shared" si="1501"/>
        <v>3.2323481728180468E-2</v>
      </c>
      <c r="J523" s="132">
        <f t="shared" si="1501"/>
        <v>3.3587094710338189E-2</v>
      </c>
      <c r="K523" s="132">
        <f t="shared" si="1501"/>
        <v>3.3268645255524566E-2</v>
      </c>
      <c r="L523" s="132">
        <f t="shared" si="1501"/>
        <v>3.323266343619001E-2</v>
      </c>
      <c r="M523" s="132">
        <f t="shared" si="1501"/>
        <v>3.3199466320710046E-2</v>
      </c>
      <c r="N523" s="132">
        <f t="shared" si="1501"/>
        <v>3.2981358826532643E-2</v>
      </c>
      <c r="O523" s="132">
        <f t="shared" si="1501"/>
        <v>3.3048229965479604E-2</v>
      </c>
      <c r="P523" s="132">
        <f t="shared" si="1501"/>
        <v>3.2835980788600394E-2</v>
      </c>
      <c r="Q523" s="132">
        <f t="shared" si="1501"/>
        <v>3.3288748356403774E-2</v>
      </c>
      <c r="R523" s="132">
        <f t="shared" si="1501"/>
        <v>3.3748009826016286E-2</v>
      </c>
      <c r="S523" s="132"/>
      <c r="V523" s="132">
        <f t="shared" ref="V523:AG523" si="1502">+V245/V248</f>
        <v>3.3795632746743423E-2</v>
      </c>
      <c r="W523" s="132">
        <f t="shared" si="1502"/>
        <v>3.3845835226725587E-2</v>
      </c>
      <c r="X523" s="132">
        <f t="shared" si="1502"/>
        <v>3.3898832688200237E-2</v>
      </c>
      <c r="Y523" s="132">
        <f t="shared" si="1502"/>
        <v>3.395486522715959E-2</v>
      </c>
      <c r="Z523" s="132">
        <f t="shared" si="1502"/>
        <v>3.4014201250047831E-2</v>
      </c>
      <c r="AA523" s="132">
        <f t="shared" si="1502"/>
        <v>3.4077141773216441E-2</v>
      </c>
      <c r="AB523" s="132">
        <f t="shared" si="1502"/>
        <v>3.4144025530464299E-2</v>
      </c>
      <c r="AC523" s="132">
        <f t="shared" si="1502"/>
        <v>3.4215235071585831E-2</v>
      </c>
      <c r="AD523" s="132">
        <f t="shared" si="1502"/>
        <v>3.429120408375514E-2</v>
      </c>
      <c r="AE523" s="132">
        <f t="shared" si="1502"/>
        <v>3.4372426231696208E-2</v>
      </c>
      <c r="AF523" s="132">
        <f t="shared" si="1502"/>
        <v>3.4459465897378569E-2</v>
      </c>
      <c r="AG523" s="132">
        <f t="shared" si="1502"/>
        <v>3.455297131311099E-2</v>
      </c>
      <c r="AH523" s="115"/>
      <c r="AI523" s="618"/>
      <c r="AK523" s="132"/>
      <c r="AL523" s="132">
        <f t="shared" ref="AL523:AW523" si="1503">+AL245/AL248</f>
        <v>3.4597157764904782E-2</v>
      </c>
      <c r="AM523" s="132">
        <f t="shared" si="1503"/>
        <v>3.4620408528960596E-2</v>
      </c>
      <c r="AN523" s="132">
        <f t="shared" si="1503"/>
        <v>3.4643451847240721E-2</v>
      </c>
      <c r="AO523" s="132">
        <f t="shared" si="1503"/>
        <v>3.4666167068278138E-2</v>
      </c>
      <c r="AP523" s="132">
        <f t="shared" si="1503"/>
        <v>3.4688407920928081E-2</v>
      </c>
      <c r="AQ523" s="132">
        <f t="shared" si="1503"/>
        <v>3.470999683841465E-2</v>
      </c>
      <c r="AR523" s="132">
        <f t="shared" si="1503"/>
        <v>3.4730717848555137E-2</v>
      </c>
      <c r="AS523" s="132">
        <f t="shared" si="1503"/>
        <v>3.4750307611076559E-2</v>
      </c>
      <c r="AT523" s="132">
        <f t="shared" si="1503"/>
        <v>3.4768444041336589E-2</v>
      </c>
      <c r="AU523" s="132">
        <f t="shared" si="1503"/>
        <v>3.4784731763105717E-2</v>
      </c>
      <c r="AV523" s="132">
        <f t="shared" si="1503"/>
        <v>3.4798683356859213E-2</v>
      </c>
      <c r="AW523" s="132">
        <f t="shared" si="1503"/>
        <v>3.4809694977344777E-2</v>
      </c>
      <c r="AX523" s="115">
        <f t="shared" si="1437"/>
        <v>1.0616851513284911E-3</v>
      </c>
      <c r="AY523" s="618"/>
      <c r="AZ523" s="618"/>
    </row>
    <row r="524" spans="1:52">
      <c r="A524" s="318">
        <f t="shared" si="1433"/>
        <v>231</v>
      </c>
      <c r="B524" s="259"/>
      <c r="C524" s="111"/>
      <c r="D524" s="111" t="s">
        <v>1043</v>
      </c>
      <c r="E524" s="111"/>
      <c r="G524" s="132">
        <f t="shared" ref="G524:R524" si="1504">+G246/G248</f>
        <v>0.89609879815497484</v>
      </c>
      <c r="H524" s="132">
        <f t="shared" si="1504"/>
        <v>0.89756568636794931</v>
      </c>
      <c r="I524" s="132">
        <f t="shared" si="1504"/>
        <v>0.89918896000612814</v>
      </c>
      <c r="J524" s="132">
        <f t="shared" si="1504"/>
        <v>0.89938775835461349</v>
      </c>
      <c r="K524" s="132">
        <f t="shared" si="1504"/>
        <v>0.90124386192212969</v>
      </c>
      <c r="L524" s="132">
        <f t="shared" si="1504"/>
        <v>0.90289870096352909</v>
      </c>
      <c r="M524" s="132">
        <f t="shared" si="1504"/>
        <v>0.90463856533776332</v>
      </c>
      <c r="N524" s="132">
        <f t="shared" si="1504"/>
        <v>0.90665849378123442</v>
      </c>
      <c r="O524" s="132">
        <f t="shared" si="1504"/>
        <v>0.9084967832960501</v>
      </c>
      <c r="P524" s="132">
        <f t="shared" si="1504"/>
        <v>0.91072668555049285</v>
      </c>
      <c r="Q524" s="132">
        <f t="shared" si="1504"/>
        <v>0.91241432995052141</v>
      </c>
      <c r="R524" s="132">
        <f t="shared" si="1504"/>
        <v>0.91422979427556583</v>
      </c>
      <c r="S524" s="132"/>
      <c r="V524" s="132">
        <f t="shared" ref="V524:AG524" si="1505">+V246/V248</f>
        <v>0.91530847464068099</v>
      </c>
      <c r="W524" s="132">
        <f t="shared" si="1505"/>
        <v>0.91644558317182556</v>
      </c>
      <c r="X524" s="132">
        <f t="shared" si="1505"/>
        <v>0.91764599927862434</v>
      </c>
      <c r="Y524" s="132">
        <f t="shared" si="1505"/>
        <v>0.91891516124223671</v>
      </c>
      <c r="Z524" s="132">
        <f t="shared" si="1505"/>
        <v>0.92025914858816804</v>
      </c>
      <c r="AA524" s="132">
        <f t="shared" si="1505"/>
        <v>0.92168477947084881</v>
      </c>
      <c r="AB524" s="132">
        <f t="shared" si="1505"/>
        <v>0.9231997263616909</v>
      </c>
      <c r="AC524" s="132">
        <f t="shared" si="1505"/>
        <v>0.924812654183921</v>
      </c>
      <c r="AD524" s="132">
        <f t="shared" si="1505"/>
        <v>0.92653338614519143</v>
      </c>
      <c r="AE524" s="132">
        <f t="shared" si="1505"/>
        <v>0.92837310397137229</v>
      </c>
      <c r="AF524" s="132">
        <f t="shared" si="1505"/>
        <v>0.93034459116544233</v>
      </c>
      <c r="AG524" s="132">
        <f t="shared" si="1505"/>
        <v>0.93246253047790906</v>
      </c>
      <c r="AH524" s="115"/>
      <c r="AI524" s="618"/>
      <c r="AK524" s="132"/>
      <c r="AL524" s="132">
        <f t="shared" ref="AL524:AW524" si="1506">+AL246/AL248</f>
        <v>0.93330301302236063</v>
      </c>
      <c r="AM524" s="132">
        <f t="shared" si="1506"/>
        <v>0.93382469060306006</v>
      </c>
      <c r="AN524" s="132">
        <f t="shared" si="1506"/>
        <v>0.93434135248734929</v>
      </c>
      <c r="AO524" s="132">
        <f t="shared" si="1506"/>
        <v>0.93485023449823834</v>
      </c>
      <c r="AP524" s="132">
        <f t="shared" si="1506"/>
        <v>0.93534798788139784</v>
      </c>
      <c r="AQ524" s="132">
        <f t="shared" si="1506"/>
        <v>0.93583054998643422</v>
      </c>
      <c r="AR524" s="132">
        <f t="shared" si="1506"/>
        <v>0.93629298230541314</v>
      </c>
      <c r="AS524" s="132">
        <f t="shared" si="1506"/>
        <v>0.93672926633199161</v>
      </c>
      <c r="AT524" s="132">
        <f t="shared" si="1506"/>
        <v>0.93713204448319953</v>
      </c>
      <c r="AU524" s="132">
        <f t="shared" si="1506"/>
        <v>0.93749228885245794</v>
      </c>
      <c r="AV524" s="132">
        <f t="shared" si="1506"/>
        <v>0.93779887427967179</v>
      </c>
      <c r="AW524" s="132">
        <f t="shared" si="1506"/>
        <v>0.93803802329259411</v>
      </c>
      <c r="AX524" s="115">
        <f t="shared" si="1437"/>
        <v>2.3808229017028282E-2</v>
      </c>
      <c r="AY524" s="618"/>
      <c r="AZ524" s="618"/>
    </row>
    <row r="525" spans="1:52">
      <c r="A525" s="318">
        <f t="shared" si="1433"/>
        <v>232</v>
      </c>
      <c r="B525" s="259"/>
      <c r="C525" s="111"/>
      <c r="D525" s="111" t="s">
        <v>1045</v>
      </c>
      <c r="E525" s="111"/>
      <c r="G525" s="132">
        <f t="shared" ref="G525:R525" si="1507">+G247/G248</f>
        <v>6.2330022762508578E-3</v>
      </c>
      <c r="H525" s="132">
        <f t="shared" si="1507"/>
        <v>6.1931350022151471E-3</v>
      </c>
      <c r="I525" s="132">
        <f t="shared" si="1507"/>
        <v>6.1513168833263569E-3</v>
      </c>
      <c r="J525" s="132">
        <f t="shared" si="1507"/>
        <v>6.1074011357923896E-3</v>
      </c>
      <c r="K525" s="132">
        <f t="shared" si="1507"/>
        <v>6.0612258714238384E-3</v>
      </c>
      <c r="L525" s="132">
        <f t="shared" si="1507"/>
        <v>6.0126121034858671E-3</v>
      </c>
      <c r="M525" s="132">
        <f t="shared" si="1507"/>
        <v>5.9613614280504016E-3</v>
      </c>
      <c r="N525" s="132">
        <f t="shared" si="1507"/>
        <v>5.9072533175259841E-3</v>
      </c>
      <c r="O525" s="132">
        <f t="shared" si="1507"/>
        <v>5.8500419485156647E-3</v>
      </c>
      <c r="P525" s="132">
        <f t="shared" si="1507"/>
        <v>5.7894524677664641E-3</v>
      </c>
      <c r="Q525" s="132">
        <f t="shared" si="1507"/>
        <v>5.7251765765528369E-3</v>
      </c>
      <c r="R525" s="132">
        <f t="shared" si="1507"/>
        <v>5.6568672838019215E-3</v>
      </c>
      <c r="S525" s="132"/>
      <c r="V525" s="132">
        <f t="shared" ref="V525:AG525" si="1508">+V247/V248</f>
        <v>5.6260306378537314E-3</v>
      </c>
      <c r="W525" s="132">
        <f t="shared" si="1508"/>
        <v>5.593523683696075E-3</v>
      </c>
      <c r="X525" s="132">
        <f t="shared" si="1508"/>
        <v>5.5592069317897726E-3</v>
      </c>
      <c r="Y525" s="132">
        <f t="shared" si="1508"/>
        <v>5.522924915922503E-3</v>
      </c>
      <c r="Z525" s="132">
        <f t="shared" si="1508"/>
        <v>5.484503838385872E-3</v>
      </c>
      <c r="AA525" s="132">
        <f t="shared" si="1508"/>
        <v>5.44374878600543E-3</v>
      </c>
      <c r="AB525" s="132">
        <f t="shared" si="1508"/>
        <v>5.4004404229221559E-3</v>
      </c>
      <c r="AC525" s="132">
        <f t="shared" si="1508"/>
        <v>5.3543310416794736E-3</v>
      </c>
      <c r="AD525" s="132">
        <f t="shared" si="1508"/>
        <v>5.3051398225032898E-3</v>
      </c>
      <c r="AE525" s="132">
        <f t="shared" si="1508"/>
        <v>5.252547109142411E-3</v>
      </c>
      <c r="AF525" s="132">
        <f t="shared" si="1508"/>
        <v>5.1961874547341068E-3</v>
      </c>
      <c r="AG525" s="132">
        <f t="shared" si="1508"/>
        <v>5.1356411179039928E-3</v>
      </c>
      <c r="AH525" s="115"/>
      <c r="AI525" s="618"/>
      <c r="AK525" s="132"/>
      <c r="AL525" s="132">
        <f t="shared" ref="AL525:AW525" si="1509">+AL247/AL248</f>
        <v>5.0773003532554751E-3</v>
      </c>
      <c r="AM525" s="132">
        <f t="shared" si="1509"/>
        <v>5.0613250746683715E-3</v>
      </c>
      <c r="AN525" s="132">
        <f t="shared" si="1509"/>
        <v>5.0454253598338833E-3</v>
      </c>
      <c r="AO525" s="132">
        <f t="shared" si="1509"/>
        <v>5.0296735173706317E-3</v>
      </c>
      <c r="AP525" s="132">
        <f t="shared" si="1509"/>
        <v>5.0141576515574772E-3</v>
      </c>
      <c r="AQ525" s="132">
        <f t="shared" si="1509"/>
        <v>4.9989851974811617E-3</v>
      </c>
      <c r="AR525" s="132">
        <f t="shared" si="1509"/>
        <v>4.9842873538264339E-3</v>
      </c>
      <c r="AS525" s="132">
        <f t="shared" si="1509"/>
        <v>4.9702246764849883E-3</v>
      </c>
      <c r="AT525" s="132">
        <f t="shared" si="1509"/>
        <v>4.9569941852617358E-3</v>
      </c>
      <c r="AU525" s="132">
        <f t="shared" si="1509"/>
        <v>4.9448384597488059E-3</v>
      </c>
      <c r="AV525" s="132">
        <f t="shared" si="1509"/>
        <v>4.9340573743725585E-3</v>
      </c>
      <c r="AW525" s="132">
        <f t="shared" si="1509"/>
        <v>4.925023369990976E-3</v>
      </c>
      <c r="AX525" s="115">
        <f t="shared" si="1437"/>
        <v>-7.3184391381094557E-4</v>
      </c>
      <c r="AY525" s="618"/>
      <c r="AZ525" s="618"/>
    </row>
    <row r="526" spans="1:52">
      <c r="A526" s="318">
        <f t="shared" si="1433"/>
        <v>233</v>
      </c>
      <c r="B526" s="259"/>
      <c r="C526" s="111"/>
      <c r="D526" s="111" t="s">
        <v>281</v>
      </c>
      <c r="E526" s="111"/>
      <c r="G526" s="616">
        <f t="shared" ref="G526:R526" si="1510">SUM(G522:G525)</f>
        <v>0.99999999999999989</v>
      </c>
      <c r="H526" s="616">
        <f t="shared" si="1510"/>
        <v>1</v>
      </c>
      <c r="I526" s="616">
        <f t="shared" si="1510"/>
        <v>1</v>
      </c>
      <c r="J526" s="616">
        <f t="shared" si="1510"/>
        <v>1</v>
      </c>
      <c r="K526" s="616">
        <f t="shared" si="1510"/>
        <v>1</v>
      </c>
      <c r="L526" s="616">
        <f t="shared" si="1510"/>
        <v>1</v>
      </c>
      <c r="M526" s="616">
        <f t="shared" si="1510"/>
        <v>1.0000000000000002</v>
      </c>
      <c r="N526" s="616">
        <f t="shared" si="1510"/>
        <v>1</v>
      </c>
      <c r="O526" s="616">
        <f t="shared" si="1510"/>
        <v>1</v>
      </c>
      <c r="P526" s="616">
        <f t="shared" si="1510"/>
        <v>1</v>
      </c>
      <c r="Q526" s="616">
        <f t="shared" si="1510"/>
        <v>0.99999999999999989</v>
      </c>
      <c r="R526" s="616">
        <f t="shared" si="1510"/>
        <v>1</v>
      </c>
      <c r="S526" s="132"/>
      <c r="V526" s="616">
        <f t="shared" ref="V526:AG526" si="1511">SUM(V522:V525)</f>
        <v>0.99999999999999989</v>
      </c>
      <c r="W526" s="616">
        <f t="shared" si="1511"/>
        <v>1.0000000000000002</v>
      </c>
      <c r="X526" s="616">
        <f t="shared" si="1511"/>
        <v>1</v>
      </c>
      <c r="Y526" s="616">
        <f t="shared" si="1511"/>
        <v>1</v>
      </c>
      <c r="Z526" s="616">
        <f t="shared" si="1511"/>
        <v>0.99999999999999989</v>
      </c>
      <c r="AA526" s="616">
        <f t="shared" si="1511"/>
        <v>1.0000000000000002</v>
      </c>
      <c r="AB526" s="616">
        <f t="shared" si="1511"/>
        <v>1</v>
      </c>
      <c r="AC526" s="616">
        <f t="shared" si="1511"/>
        <v>1</v>
      </c>
      <c r="AD526" s="616">
        <f t="shared" si="1511"/>
        <v>0.99999999999999989</v>
      </c>
      <c r="AE526" s="616">
        <f t="shared" si="1511"/>
        <v>0.99999999999999989</v>
      </c>
      <c r="AF526" s="616">
        <f t="shared" si="1511"/>
        <v>1.0000000000000002</v>
      </c>
      <c r="AG526" s="616">
        <f t="shared" si="1511"/>
        <v>0.99999999999999989</v>
      </c>
      <c r="AH526" s="633"/>
      <c r="AI526" s="617"/>
      <c r="AK526" s="616"/>
      <c r="AL526" s="616">
        <f t="shared" ref="AL526:AW526" si="1512">SUM(AL522:AL525)</f>
        <v>1</v>
      </c>
      <c r="AM526" s="616">
        <f t="shared" si="1512"/>
        <v>1</v>
      </c>
      <c r="AN526" s="616">
        <f t="shared" si="1512"/>
        <v>1</v>
      </c>
      <c r="AO526" s="616">
        <f t="shared" si="1512"/>
        <v>1</v>
      </c>
      <c r="AP526" s="616">
        <f t="shared" si="1512"/>
        <v>1</v>
      </c>
      <c r="AQ526" s="616">
        <f t="shared" si="1512"/>
        <v>1</v>
      </c>
      <c r="AR526" s="616">
        <f t="shared" si="1512"/>
        <v>0.99999999999999989</v>
      </c>
      <c r="AS526" s="616">
        <f t="shared" si="1512"/>
        <v>0.99999999999999989</v>
      </c>
      <c r="AT526" s="616">
        <f t="shared" si="1512"/>
        <v>0.99999999999999989</v>
      </c>
      <c r="AU526" s="616">
        <f t="shared" si="1512"/>
        <v>1</v>
      </c>
      <c r="AV526" s="616">
        <f t="shared" si="1512"/>
        <v>1</v>
      </c>
      <c r="AW526" s="616">
        <f t="shared" si="1512"/>
        <v>1</v>
      </c>
      <c r="AX526" s="633">
        <f t="shared" si="1437"/>
        <v>0</v>
      </c>
      <c r="AY526" s="617"/>
      <c r="AZ526" s="618"/>
    </row>
    <row r="527" spans="1:52">
      <c r="A527" s="318">
        <f t="shared" si="1433"/>
        <v>234</v>
      </c>
      <c r="B527" s="259"/>
      <c r="C527" s="111"/>
      <c r="D527" s="111"/>
      <c r="E527" s="111"/>
      <c r="G527" s="331">
        <f>IFERROR(ROUND((G248-F248),3)/ROUND((R248-F248),3),0)</f>
        <v>8.3333333333333343E-2</v>
      </c>
      <c r="H527" s="331">
        <f>IFERROR(ROUND((H248-G248),3)/ROUND((R248-F248),3),0)</f>
        <v>8.3333333333333343E-2</v>
      </c>
      <c r="I527" s="331">
        <f>IFERROR(ROUND((I248-H248),3)/ROUND((R248-F248),3),0)</f>
        <v>8.3333333333333343E-2</v>
      </c>
      <c r="J527" s="331">
        <f>IFERROR(ROUND((J248-I248),3)/ROUND((R248-F248),3),0)</f>
        <v>8.3333333333333343E-2</v>
      </c>
      <c r="K527" s="331">
        <f>IFERROR(ROUND((K248-J248),3)/ROUND((R248-F248),3),0)</f>
        <v>8.3333333333333343E-2</v>
      </c>
      <c r="L527" s="331">
        <f>IFERROR(ROUND((L248-K248),3)/ROUND((R248-F248),3),0)</f>
        <v>8.3333333333333343E-2</v>
      </c>
      <c r="M527" s="331">
        <f>IFERROR(ROUND((M248-L248),3)/ROUND((R248-F248),3),0)</f>
        <v>8.3333333333333343E-2</v>
      </c>
      <c r="N527" s="331">
        <f>IFERROR(ROUND((N248-M248),3)/ROUND((R248-F248),3),0)</f>
        <v>8.3333333333333343E-2</v>
      </c>
      <c r="O527" s="331">
        <f>IFERROR(ROUND((O248-N248),3)/ROUND((R248-F248),3),0)</f>
        <v>8.3333333333333343E-2</v>
      </c>
      <c r="P527" s="331">
        <f>IFERROR(ROUND((P248-O248),3)/ROUND((R248-F248),3),0)</f>
        <v>8.3333333333333343E-2</v>
      </c>
      <c r="Q527" s="331">
        <f>IFERROR(ROUND((Q248-P248),3)/ROUND((R248-F248),3),0)</f>
        <v>8.3333333333333343E-2</v>
      </c>
      <c r="R527" s="331">
        <f>IFERROR(ROUND((R248-Q248),3)/ROUND((R248-F248),3),0)</f>
        <v>8.3333333333333343E-2</v>
      </c>
      <c r="S527" s="331"/>
      <c r="V527" s="331">
        <f>IFERROR(ROUND((V248-U248),3)/ROUND((AG248-U248),3),0)</f>
        <v>8.3333333333333343E-2</v>
      </c>
      <c r="W527" s="331">
        <f>IFERROR(ROUND((W248-V248),3)/ROUND((AG248-U248),3),0)</f>
        <v>8.3333333333333343E-2</v>
      </c>
      <c r="X527" s="331">
        <f>IFERROR(ROUND((X248-W248),3)/ROUND((AG248-U248),3),0)</f>
        <v>8.3333333333333343E-2</v>
      </c>
      <c r="Y527" s="331">
        <f>IFERROR(ROUND((Y248-X248),3)/ROUND((AG248-U248),3),0)</f>
        <v>8.3333333333333343E-2</v>
      </c>
      <c r="Z527" s="331">
        <f>IFERROR(ROUND((Z248-Y248),3)/ROUND((AG248-U248),3),0)</f>
        <v>8.3333333333333343E-2</v>
      </c>
      <c r="AA527" s="331">
        <f>IFERROR(ROUND((AA248-Z248),3)/ROUND((AG248-U248),3),0)</f>
        <v>8.3333333333333343E-2</v>
      </c>
      <c r="AB527" s="331">
        <f>IFERROR(ROUND((AB248-AA248),3)/ROUND((AG248-U248),3),0)</f>
        <v>8.3333333333333343E-2</v>
      </c>
      <c r="AC527" s="331">
        <f>IFERROR(ROUND((AC248-AB248),3)/ROUND((AG248-U248),3),0)</f>
        <v>8.3333333333333343E-2</v>
      </c>
      <c r="AD527" s="331">
        <f>IFERROR(ROUND((AD248-AC248),3)/ROUND((AG248-U248),3),0)</f>
        <v>8.3333333333333343E-2</v>
      </c>
      <c r="AE527" s="331">
        <f>IFERROR(ROUND((AE248-AD248),3)/ROUND((AG248-U248),3),0)</f>
        <v>8.3333333333333343E-2</v>
      </c>
      <c r="AF527" s="331">
        <f>IFERROR(ROUND((AF248-AE248),3)/ROUND((AG248-U248),3),0)</f>
        <v>8.3333333333333343E-2</v>
      </c>
      <c r="AG527" s="331">
        <f>IFERROR(ROUND((AG248-AF248),3)/ROUND((AG248-U248),3),0)</f>
        <v>8.3333333333333343E-2</v>
      </c>
      <c r="AH527" s="111"/>
      <c r="AI527" s="1175"/>
      <c r="AK527" s="331"/>
      <c r="AL527" s="331">
        <f>IFERROR(ROUND((AL248-AK248),3)/ROUND((AW248-AK248),3),0)</f>
        <v>8.3333331631066834E-2</v>
      </c>
      <c r="AM527" s="331">
        <f>IFERROR(ROUND((AM248-AL248),3)/ROUND((AW248-AK248),3),0)</f>
        <v>8.3333331631066834E-2</v>
      </c>
      <c r="AN527" s="331">
        <f>IFERROR(ROUND((AN248-AM248),3)/ROUND((AW248-AK248),3),0)</f>
        <v>8.3333331631066834E-2</v>
      </c>
      <c r="AO527" s="331">
        <f>IFERROR(ROUND((AO248-AN248),3)/ROUND((AW248-AK248),3),0)</f>
        <v>8.3333331631066834E-2</v>
      </c>
      <c r="AP527" s="331">
        <f>IFERROR(ROUND((AP248-AO248),3)/ROUND((AW248-AK248),3),0)</f>
        <v>8.3333331631066834E-2</v>
      </c>
      <c r="AQ527" s="331">
        <f>IFERROR(ROUND((AQ248-AP248),3)/ROUND((AW248-AK248),3),0)</f>
        <v>8.3333331631066834E-2</v>
      </c>
      <c r="AR527" s="331">
        <f>IFERROR(ROUND((AR248-AQ248),3)/ROUND((AW248-AK248),3),0)</f>
        <v>8.3333331631066834E-2</v>
      </c>
      <c r="AS527" s="331">
        <f>IFERROR(ROUND((AS248-AR248),3)/ROUND((AW248-AK248),3),0)</f>
        <v>8.3333331631066834E-2</v>
      </c>
      <c r="AT527" s="331">
        <f>IFERROR(ROUND((AT248-AS248),3)/ROUND((AW248-AK248),3),0)</f>
        <v>8.3333331631066834E-2</v>
      </c>
      <c r="AU527" s="331">
        <f>IFERROR(ROUND((AU248-AT248),3)/ROUND((AW248-AK248),3),0)</f>
        <v>8.3333331631066834E-2</v>
      </c>
      <c r="AV527" s="331">
        <f>IFERROR(ROUND((AV248-AU248),3)/ROUND((AW248-AK248),3),0)</f>
        <v>8.3333331631066834E-2</v>
      </c>
      <c r="AW527" s="331">
        <f>IFERROR(ROUND((AW248-AV248),3)/ROUND((AW248-AK248),3),0)</f>
        <v>8.3333331631066834E-2</v>
      </c>
      <c r="AX527" s="111">
        <f t="shared" si="1437"/>
        <v>-1.7022665083077371E-9</v>
      </c>
      <c r="AY527" s="1175"/>
      <c r="AZ527" s="1175"/>
    </row>
    <row r="528" spans="1:52">
      <c r="A528" s="318">
        <f t="shared" si="1433"/>
        <v>235</v>
      </c>
      <c r="B528" s="259">
        <v>282000</v>
      </c>
      <c r="C528" s="111" t="s">
        <v>733</v>
      </c>
      <c r="D528" s="111"/>
      <c r="E528" s="111"/>
      <c r="G528" s="331"/>
      <c r="H528" s="331"/>
      <c r="I528" s="331"/>
      <c r="J528" s="331"/>
      <c r="K528" s="331"/>
      <c r="L528" s="331"/>
      <c r="M528" s="331"/>
      <c r="N528" s="331"/>
      <c r="O528" s="331"/>
      <c r="P528" s="331"/>
      <c r="Q528" s="331"/>
      <c r="R528" s="331"/>
      <c r="S528" s="331"/>
      <c r="V528" s="331"/>
      <c r="W528" s="331"/>
      <c r="X528" s="331"/>
      <c r="Y528" s="331"/>
      <c r="Z528" s="331"/>
      <c r="AA528" s="331"/>
      <c r="AB528" s="331"/>
      <c r="AC528" s="331"/>
      <c r="AD528" s="331"/>
      <c r="AE528" s="331"/>
      <c r="AF528" s="331"/>
      <c r="AG528" s="331"/>
      <c r="AH528" s="111"/>
      <c r="AI528" s="1175"/>
      <c r="AK528" s="331"/>
      <c r="AL528" s="331"/>
      <c r="AM528" s="331"/>
      <c r="AN528" s="331"/>
      <c r="AO528" s="331"/>
      <c r="AP528" s="331"/>
      <c r="AQ528" s="331"/>
      <c r="AR528" s="331"/>
      <c r="AS528" s="331"/>
      <c r="AT528" s="331"/>
      <c r="AU528" s="331"/>
      <c r="AV528" s="331">
        <f>IF((AV248-AU248)=0,33.333%,((AV248-AU248)/(AX248-AU248)))</f>
        <v>2.7537675287780571E-2</v>
      </c>
      <c r="AW528" s="331">
        <f>IF((AW248-AV248)=0,33.333%,((AW248-AV248)/(AX248-AU248)))</f>
        <v>2.7537675287780474E-2</v>
      </c>
      <c r="AX528" s="111">
        <f t="shared" si="1437"/>
        <v>2.7537675287780474E-2</v>
      </c>
      <c r="AY528" s="1175"/>
      <c r="AZ528" s="1175"/>
    </row>
    <row r="529" spans="1:52">
      <c r="A529" s="318">
        <f t="shared" si="1433"/>
        <v>236</v>
      </c>
      <c r="B529" s="259"/>
      <c r="C529" s="111"/>
      <c r="D529" s="111" t="s">
        <v>622</v>
      </c>
      <c r="E529" s="111"/>
      <c r="G529" s="132">
        <f t="shared" ref="G529:R529" si="1513">+G251/G255</f>
        <v>1.0005122971640494E-2</v>
      </c>
      <c r="H529" s="132">
        <f t="shared" si="1513"/>
        <v>9.7057409226008005E-3</v>
      </c>
      <c r="I529" s="132">
        <f t="shared" si="1513"/>
        <v>9.8122821495265824E-3</v>
      </c>
      <c r="J529" s="132">
        <f t="shared" si="1513"/>
        <v>9.6539395016524907E-3</v>
      </c>
      <c r="K529" s="132">
        <f t="shared" si="1513"/>
        <v>9.4884226374403139E-3</v>
      </c>
      <c r="L529" s="132">
        <f t="shared" si="1513"/>
        <v>9.374480803294942E-3</v>
      </c>
      <c r="M529" s="132">
        <f t="shared" si="1513"/>
        <v>8.900311644475618E-3</v>
      </c>
      <c r="N529" s="132">
        <f t="shared" si="1513"/>
        <v>8.7570961176918795E-3</v>
      </c>
      <c r="O529" s="132">
        <f t="shared" si="1513"/>
        <v>8.4735091899298849E-3</v>
      </c>
      <c r="P529" s="132">
        <f t="shared" si="1513"/>
        <v>7.5316973634017136E-3</v>
      </c>
      <c r="Q529" s="132">
        <f t="shared" si="1513"/>
        <v>8.0238117575263251E-3</v>
      </c>
      <c r="R529" s="132">
        <f t="shared" si="1513"/>
        <v>8.4358051385269601E-3</v>
      </c>
      <c r="S529" s="132"/>
      <c r="V529" s="132">
        <f t="shared" ref="V529:AG529" si="1514">+V251/V255</f>
        <v>8.4459208048342921E-3</v>
      </c>
      <c r="W529" s="132">
        <f t="shared" si="1514"/>
        <v>8.4540631929383211E-3</v>
      </c>
      <c r="X529" s="132">
        <f t="shared" si="1514"/>
        <v>8.450162951346098E-3</v>
      </c>
      <c r="Y529" s="132">
        <f t="shared" si="1514"/>
        <v>8.4536571313651668E-3</v>
      </c>
      <c r="Z529" s="132">
        <f t="shared" si="1514"/>
        <v>8.4570305323622766E-3</v>
      </c>
      <c r="AA529" s="132">
        <f t="shared" si="1514"/>
        <v>8.4595589639048559E-3</v>
      </c>
      <c r="AB529" s="132">
        <f t="shared" si="1514"/>
        <v>8.4645907375271983E-3</v>
      </c>
      <c r="AC529" s="132">
        <f t="shared" si="1514"/>
        <v>8.4665683856900795E-3</v>
      </c>
      <c r="AD529" s="132">
        <f t="shared" si="1514"/>
        <v>8.4666206803774829E-3</v>
      </c>
      <c r="AE529" s="132">
        <f t="shared" si="1514"/>
        <v>8.4432438473413494E-3</v>
      </c>
      <c r="AF529" s="132">
        <f t="shared" si="1514"/>
        <v>8.4187290986747765E-3</v>
      </c>
      <c r="AG529" s="132">
        <f t="shared" si="1514"/>
        <v>8.4189027777464651E-3</v>
      </c>
      <c r="AH529" s="115"/>
      <c r="AI529" s="618"/>
      <c r="AK529" s="132"/>
      <c r="AL529" s="132">
        <f t="shared" ref="AL529:AW529" si="1515">+AL251/AL255</f>
        <v>8.4189111844932552E-3</v>
      </c>
      <c r="AM529" s="132">
        <f t="shared" si="1515"/>
        <v>8.4189222192766703E-3</v>
      </c>
      <c r="AN529" s="132">
        <f t="shared" si="1515"/>
        <v>8.4189178738901735E-3</v>
      </c>
      <c r="AO529" s="132">
        <f t="shared" si="1515"/>
        <v>8.4189227717531585E-3</v>
      </c>
      <c r="AP529" s="132">
        <f t="shared" si="1515"/>
        <v>8.4189288248177601E-3</v>
      </c>
      <c r="AQ529" s="132">
        <f t="shared" si="1515"/>
        <v>8.4189342948879017E-3</v>
      </c>
      <c r="AR529" s="132">
        <f t="shared" si="1515"/>
        <v>8.4189600370932587E-3</v>
      </c>
      <c r="AS529" s="132">
        <f t="shared" si="1515"/>
        <v>8.4189760369510775E-3</v>
      </c>
      <c r="AT529" s="132">
        <f t="shared" si="1515"/>
        <v>8.4189940091149336E-3</v>
      </c>
      <c r="AU529" s="132">
        <f t="shared" si="1515"/>
        <v>8.4190251045732391E-3</v>
      </c>
      <c r="AV529" s="132">
        <f t="shared" si="1515"/>
        <v>8.4190241652400341E-3</v>
      </c>
      <c r="AW529" s="132">
        <f t="shared" si="1515"/>
        <v>8.4190240975561374E-3</v>
      </c>
      <c r="AX529" s="115">
        <f t="shared" si="1437"/>
        <v>-1.6781040970822655E-5</v>
      </c>
      <c r="AY529" s="618"/>
      <c r="AZ529" s="618"/>
    </row>
    <row r="530" spans="1:52">
      <c r="A530" s="318">
        <f t="shared" si="1433"/>
        <v>237</v>
      </c>
      <c r="B530" s="259"/>
      <c r="C530" s="111"/>
      <c r="D530" s="111" t="s">
        <v>1042</v>
      </c>
      <c r="E530" s="111"/>
      <c r="G530" s="132">
        <f t="shared" ref="G530:R530" si="1516">+G252/G255</f>
        <v>3.4092345568447216E-2</v>
      </c>
      <c r="H530" s="132">
        <f t="shared" si="1516"/>
        <v>3.3926739491383855E-2</v>
      </c>
      <c r="I530" s="132">
        <f t="shared" si="1516"/>
        <v>3.3625863839062173E-2</v>
      </c>
      <c r="J530" s="132">
        <f t="shared" si="1516"/>
        <v>3.4900748882998663E-2</v>
      </c>
      <c r="K530" s="132">
        <f t="shared" si="1516"/>
        <v>3.452866164360311E-2</v>
      </c>
      <c r="L530" s="132">
        <f t="shared" si="1516"/>
        <v>3.4442595108012002E-2</v>
      </c>
      <c r="M530" s="132">
        <f t="shared" si="1516"/>
        <v>3.4390867326101034E-2</v>
      </c>
      <c r="N530" s="132">
        <f t="shared" si="1516"/>
        <v>3.4113908829147041E-2</v>
      </c>
      <c r="O530" s="132">
        <f t="shared" si="1516"/>
        <v>3.4140912365474077E-2</v>
      </c>
      <c r="P530" s="132">
        <f t="shared" si="1516"/>
        <v>3.3937900830027359E-2</v>
      </c>
      <c r="Q530" s="132">
        <f t="shared" si="1516"/>
        <v>3.3170966134126498E-2</v>
      </c>
      <c r="R530" s="132">
        <f t="shared" si="1516"/>
        <v>3.3528367094663433E-2</v>
      </c>
      <c r="S530" s="132"/>
      <c r="V530" s="132">
        <f t="shared" ref="V530:AG530" si="1517">+V252/V255</f>
        <v>3.3532002443682568E-2</v>
      </c>
      <c r="W530" s="132">
        <f t="shared" si="1517"/>
        <v>3.3534553682701619E-2</v>
      </c>
      <c r="X530" s="132">
        <f t="shared" si="1517"/>
        <v>3.3534291477798711E-2</v>
      </c>
      <c r="Y530" s="132">
        <f t="shared" si="1517"/>
        <v>3.3538257868538708E-2</v>
      </c>
      <c r="Z530" s="132">
        <f t="shared" si="1517"/>
        <v>3.3541486647486914E-2</v>
      </c>
      <c r="AA530" s="132">
        <f t="shared" si="1517"/>
        <v>3.3543970042093751E-2</v>
      </c>
      <c r="AB530" s="132">
        <f t="shared" si="1517"/>
        <v>3.355363849245685E-2</v>
      </c>
      <c r="AC530" s="132">
        <f t="shared" si="1517"/>
        <v>3.3557426517147028E-2</v>
      </c>
      <c r="AD530" s="132">
        <f t="shared" si="1517"/>
        <v>3.3561822723838355E-2</v>
      </c>
      <c r="AE530" s="132">
        <f t="shared" si="1517"/>
        <v>3.3571226184996396E-2</v>
      </c>
      <c r="AF530" s="132">
        <f t="shared" si="1517"/>
        <v>3.3547831993691976E-2</v>
      </c>
      <c r="AG530" s="132">
        <f t="shared" si="1517"/>
        <v>3.3547634017719603E-2</v>
      </c>
      <c r="AH530" s="115"/>
      <c r="AI530" s="618"/>
      <c r="AK530" s="132"/>
      <c r="AL530" s="132">
        <f t="shared" ref="AL530:AW530" si="1518">+AL252/AL255</f>
        <v>3.3547629153904635E-2</v>
      </c>
      <c r="AM530" s="132">
        <f t="shared" si="1518"/>
        <v>3.3547625049302948E-2</v>
      </c>
      <c r="AN530" s="132">
        <f t="shared" si="1518"/>
        <v>3.3547626903917674E-2</v>
      </c>
      <c r="AO530" s="132">
        <f t="shared" si="1518"/>
        <v>3.3547625582984103E-2</v>
      </c>
      <c r="AP530" s="132">
        <f t="shared" si="1518"/>
        <v>3.3547624607871092E-2</v>
      </c>
      <c r="AQ530" s="132">
        <f t="shared" si="1518"/>
        <v>3.3547624115853797E-2</v>
      </c>
      <c r="AR530" s="132">
        <f t="shared" si="1518"/>
        <v>3.3547627506904619E-2</v>
      </c>
      <c r="AS530" s="132">
        <f t="shared" si="1518"/>
        <v>3.3547630800082717E-2</v>
      </c>
      <c r="AT530" s="132">
        <f t="shared" si="1518"/>
        <v>3.3547636153456378E-2</v>
      </c>
      <c r="AU530" s="132">
        <f t="shared" si="1518"/>
        <v>3.3547666402847537E-2</v>
      </c>
      <c r="AV530" s="132">
        <f t="shared" si="1518"/>
        <v>3.3547666928326857E-2</v>
      </c>
      <c r="AW530" s="132">
        <f t="shared" si="1518"/>
        <v>3.354766690997639E-2</v>
      </c>
      <c r="AX530" s="115">
        <f t="shared" si="1437"/>
        <v>1.9299815312956436E-5</v>
      </c>
      <c r="AY530" s="618"/>
      <c r="AZ530" s="618"/>
    </row>
    <row r="531" spans="1:52">
      <c r="A531" s="318">
        <f t="shared" si="1433"/>
        <v>238</v>
      </c>
      <c r="B531" s="259"/>
      <c r="C531" s="111"/>
      <c r="D531" s="111" t="s">
        <v>1043</v>
      </c>
      <c r="E531" s="111"/>
      <c r="G531" s="132">
        <f t="shared" ref="G531:R531" si="1519">+G253/G255</f>
        <v>0.93444019898971209</v>
      </c>
      <c r="H531" s="132">
        <f t="shared" si="1519"/>
        <v>0.93540867454815402</v>
      </c>
      <c r="I531" s="132">
        <f t="shared" si="1519"/>
        <v>0.93541920356907082</v>
      </c>
      <c r="J531" s="132">
        <f t="shared" si="1519"/>
        <v>0.93456449786696627</v>
      </c>
      <c r="K531" s="132">
        <f t="shared" si="1519"/>
        <v>0.93537756430030228</v>
      </c>
      <c r="L531" s="132">
        <f t="shared" si="1519"/>
        <v>0.93577135159655211</v>
      </c>
      <c r="M531" s="132">
        <f t="shared" si="1519"/>
        <v>0.93710255996488601</v>
      </c>
      <c r="N531" s="132">
        <f t="shared" si="1519"/>
        <v>0.937792325619486</v>
      </c>
      <c r="O531" s="132">
        <f t="shared" si="1519"/>
        <v>0.93853465360245081</v>
      </c>
      <c r="P531" s="132">
        <f t="shared" si="1519"/>
        <v>0.94128913451558804</v>
      </c>
      <c r="Q531" s="132">
        <f t="shared" si="1519"/>
        <v>0.909186026312649</v>
      </c>
      <c r="R531" s="132">
        <f t="shared" si="1519"/>
        <v>0.90827969736217562</v>
      </c>
      <c r="S531" s="132"/>
      <c r="V531" s="132">
        <f t="shared" ref="V531:AG531" si="1520">+V253/V255</f>
        <v>0.90844832534773257</v>
      </c>
      <c r="W531" s="132">
        <f t="shared" si="1520"/>
        <v>0.90862257373725608</v>
      </c>
      <c r="X531" s="132">
        <f t="shared" si="1520"/>
        <v>0.9085456249288959</v>
      </c>
      <c r="Y531" s="132">
        <f t="shared" si="1520"/>
        <v>0.90862114943210681</v>
      </c>
      <c r="Z531" s="132">
        <f t="shared" si="1520"/>
        <v>0.90870837703687879</v>
      </c>
      <c r="AA531" s="132">
        <f t="shared" si="1520"/>
        <v>0.90878296078346499</v>
      </c>
      <c r="AB531" s="132">
        <f t="shared" si="1520"/>
        <v>0.90910626638871239</v>
      </c>
      <c r="AC531" s="132">
        <f t="shared" si="1520"/>
        <v>0.90930021472670919</v>
      </c>
      <c r="AD531" s="132">
        <f t="shared" si="1520"/>
        <v>0.90952047822782278</v>
      </c>
      <c r="AE531" s="132">
        <f t="shared" si="1520"/>
        <v>0.91031482206366132</v>
      </c>
      <c r="AF531" s="132">
        <f t="shared" si="1520"/>
        <v>0.91024884679661833</v>
      </c>
      <c r="AG531" s="132">
        <f t="shared" si="1520"/>
        <v>0.91022881873105055</v>
      </c>
      <c r="AH531" s="115"/>
      <c r="AI531" s="618"/>
      <c r="AK531" s="132"/>
      <c r="AL531" s="132">
        <f t="shared" ref="AL531:AW531" si="1521">+AL253/AL255</f>
        <v>0.91022826472475782</v>
      </c>
      <c r="AM531" s="132">
        <f t="shared" si="1521"/>
        <v>0.91022776067241284</v>
      </c>
      <c r="AN531" s="132">
        <f t="shared" si="1521"/>
        <v>0.91022799464676196</v>
      </c>
      <c r="AO531" s="132">
        <f t="shared" si="1521"/>
        <v>0.91022776809880812</v>
      </c>
      <c r="AP531" s="132">
        <f t="shared" si="1521"/>
        <v>0.91022752675761898</v>
      </c>
      <c r="AQ531" s="132">
        <f t="shared" si="1521"/>
        <v>0.91022733227447483</v>
      </c>
      <c r="AR531" s="132">
        <f t="shared" si="1521"/>
        <v>0.91022670019044483</v>
      </c>
      <c r="AS531" s="132">
        <f t="shared" si="1521"/>
        <v>0.91022638882413798</v>
      </c>
      <c r="AT531" s="132">
        <f t="shared" si="1521"/>
        <v>0.91022612254570678</v>
      </c>
      <c r="AU531" s="132">
        <f t="shared" si="1521"/>
        <v>0.9102262362846989</v>
      </c>
      <c r="AV531" s="132">
        <f t="shared" si="1521"/>
        <v>0.91022630803598736</v>
      </c>
      <c r="AW531" s="132">
        <f t="shared" si="1521"/>
        <v>0.91022630943591454</v>
      </c>
      <c r="AX531" s="115">
        <f t="shared" si="1437"/>
        <v>1.9466120737389181E-3</v>
      </c>
      <c r="AY531" s="618"/>
      <c r="AZ531" s="618"/>
    </row>
    <row r="532" spans="1:52">
      <c r="A532" s="318">
        <f t="shared" si="1433"/>
        <v>239</v>
      </c>
      <c r="B532" s="259"/>
      <c r="C532" s="111"/>
      <c r="D532" s="111" t="s">
        <v>1045</v>
      </c>
      <c r="E532" s="111"/>
      <c r="G532" s="132">
        <f t="shared" ref="G532:R532" si="1522">+G254/G255</f>
        <v>2.1462332470200209E-2</v>
      </c>
      <c r="H532" s="132">
        <f t="shared" si="1522"/>
        <v>2.0958845037861312E-2</v>
      </c>
      <c r="I532" s="132">
        <f t="shared" si="1522"/>
        <v>2.1142650442340337E-2</v>
      </c>
      <c r="J532" s="132">
        <f t="shared" si="1522"/>
        <v>2.0880813748382521E-2</v>
      </c>
      <c r="K532" s="132">
        <f t="shared" si="1522"/>
        <v>2.0605351418654251E-2</v>
      </c>
      <c r="L532" s="132">
        <f t="shared" si="1522"/>
        <v>2.0411572492140918E-2</v>
      </c>
      <c r="M532" s="132">
        <f t="shared" si="1522"/>
        <v>1.9606261064537334E-2</v>
      </c>
      <c r="N532" s="132">
        <f t="shared" si="1522"/>
        <v>1.9336669433675083E-2</v>
      </c>
      <c r="O532" s="132">
        <f t="shared" si="1522"/>
        <v>1.885092484214522E-2</v>
      </c>
      <c r="P532" s="132">
        <f t="shared" si="1522"/>
        <v>1.7241267290982836E-2</v>
      </c>
      <c r="Q532" s="132">
        <f t="shared" si="1522"/>
        <v>4.961919579569813E-2</v>
      </c>
      <c r="R532" s="132">
        <f t="shared" si="1522"/>
        <v>4.9756130404633989E-2</v>
      </c>
      <c r="S532" s="132"/>
      <c r="V532" s="132">
        <f t="shared" ref="V532:AG532" si="1523">+V254/V255</f>
        <v>4.9573751403750567E-2</v>
      </c>
      <c r="W532" s="132">
        <f t="shared" si="1523"/>
        <v>4.9388809387104125E-2</v>
      </c>
      <c r="X532" s="132">
        <f t="shared" si="1523"/>
        <v>4.9469920641959243E-2</v>
      </c>
      <c r="Y532" s="132">
        <f t="shared" si="1523"/>
        <v>4.9386935567989225E-2</v>
      </c>
      <c r="Z532" s="132">
        <f t="shared" si="1523"/>
        <v>4.9293105783272069E-2</v>
      </c>
      <c r="AA532" s="132">
        <f t="shared" si="1523"/>
        <v>4.9213510210536382E-2</v>
      </c>
      <c r="AB532" s="132">
        <f t="shared" si="1523"/>
        <v>4.8875504381303433E-2</v>
      </c>
      <c r="AC532" s="132">
        <f t="shared" si="1523"/>
        <v>4.8675790370453664E-2</v>
      </c>
      <c r="AD532" s="132">
        <f t="shared" si="1523"/>
        <v>4.8451078367961378E-2</v>
      </c>
      <c r="AE532" s="132">
        <f t="shared" si="1523"/>
        <v>4.7670707904000985E-2</v>
      </c>
      <c r="AF532" s="132">
        <f t="shared" si="1523"/>
        <v>4.7784592111015003E-2</v>
      </c>
      <c r="AG532" s="132">
        <f t="shared" si="1523"/>
        <v>4.7804644473483281E-2</v>
      </c>
      <c r="AH532" s="115"/>
      <c r="AI532" s="618"/>
      <c r="AK532" s="132"/>
      <c r="AL532" s="132">
        <f t="shared" ref="AL532:AW532" si="1524">+AL254/AL255</f>
        <v>4.7805194936844417E-2</v>
      </c>
      <c r="AM532" s="132">
        <f t="shared" si="1524"/>
        <v>4.780569205900749E-2</v>
      </c>
      <c r="AN532" s="132">
        <f t="shared" si="1524"/>
        <v>4.7805460575430225E-2</v>
      </c>
      <c r="AO532" s="132">
        <f t="shared" si="1524"/>
        <v>4.7805683546454709E-2</v>
      </c>
      <c r="AP532" s="132">
        <f t="shared" si="1524"/>
        <v>4.7805919809692086E-2</v>
      </c>
      <c r="AQ532" s="132">
        <f t="shared" si="1524"/>
        <v>4.7806109314783532E-2</v>
      </c>
      <c r="AR532" s="132">
        <f t="shared" si="1524"/>
        <v>4.7806712265557182E-2</v>
      </c>
      <c r="AS532" s="132">
        <f t="shared" si="1524"/>
        <v>4.7807004338828368E-2</v>
      </c>
      <c r="AT532" s="132">
        <f t="shared" si="1524"/>
        <v>4.7807247291722019E-2</v>
      </c>
      <c r="AU532" s="132">
        <f t="shared" si="1524"/>
        <v>4.7807072207880295E-2</v>
      </c>
      <c r="AV532" s="132">
        <f t="shared" si="1524"/>
        <v>4.7807000870445669E-2</v>
      </c>
      <c r="AW532" s="132">
        <f t="shared" si="1524"/>
        <v>4.780699955655307E-2</v>
      </c>
      <c r="AX532" s="115">
        <f t="shared" si="1437"/>
        <v>-1.9491308480809183E-3</v>
      </c>
      <c r="AY532" s="618"/>
      <c r="AZ532" s="618"/>
    </row>
    <row r="533" spans="1:52">
      <c r="A533" s="318">
        <f t="shared" si="1433"/>
        <v>240</v>
      </c>
      <c r="B533" s="259"/>
      <c r="C533" s="111"/>
      <c r="D533" s="111" t="s">
        <v>281</v>
      </c>
      <c r="E533" s="111"/>
      <c r="G533" s="616">
        <f t="shared" ref="G533:R533" si="1525">SUM(G529:G532)</f>
        <v>1</v>
      </c>
      <c r="H533" s="616">
        <f t="shared" si="1525"/>
        <v>1</v>
      </c>
      <c r="I533" s="616">
        <f t="shared" si="1525"/>
        <v>0.99999999999999989</v>
      </c>
      <c r="J533" s="616">
        <f t="shared" si="1525"/>
        <v>1</v>
      </c>
      <c r="K533" s="616">
        <f t="shared" si="1525"/>
        <v>1</v>
      </c>
      <c r="L533" s="616">
        <f t="shared" si="1525"/>
        <v>0.99999999999999989</v>
      </c>
      <c r="M533" s="616">
        <f t="shared" si="1525"/>
        <v>1</v>
      </c>
      <c r="N533" s="616">
        <f t="shared" si="1525"/>
        <v>1</v>
      </c>
      <c r="O533" s="616">
        <f t="shared" si="1525"/>
        <v>1</v>
      </c>
      <c r="P533" s="616">
        <f t="shared" si="1525"/>
        <v>1</v>
      </c>
      <c r="Q533" s="616">
        <f t="shared" si="1525"/>
        <v>1</v>
      </c>
      <c r="R533" s="616">
        <f t="shared" si="1525"/>
        <v>1</v>
      </c>
      <c r="S533" s="132"/>
      <c r="V533" s="616">
        <f t="shared" ref="V533:AG533" si="1526">SUM(V529:V532)</f>
        <v>1</v>
      </c>
      <c r="W533" s="616">
        <f t="shared" si="1526"/>
        <v>1.0000000000000002</v>
      </c>
      <c r="X533" s="616">
        <f t="shared" si="1526"/>
        <v>0.99999999999999989</v>
      </c>
      <c r="Y533" s="616">
        <f t="shared" si="1526"/>
        <v>0.99999999999999989</v>
      </c>
      <c r="Z533" s="616">
        <f t="shared" si="1526"/>
        <v>1</v>
      </c>
      <c r="AA533" s="616">
        <f t="shared" si="1526"/>
        <v>1</v>
      </c>
      <c r="AB533" s="616">
        <f t="shared" si="1526"/>
        <v>0.99999999999999978</v>
      </c>
      <c r="AC533" s="616">
        <f t="shared" si="1526"/>
        <v>1</v>
      </c>
      <c r="AD533" s="616">
        <f t="shared" si="1526"/>
        <v>1</v>
      </c>
      <c r="AE533" s="616">
        <f t="shared" si="1526"/>
        <v>1</v>
      </c>
      <c r="AF533" s="616">
        <f t="shared" si="1526"/>
        <v>1</v>
      </c>
      <c r="AG533" s="616">
        <f t="shared" si="1526"/>
        <v>0.99999999999999989</v>
      </c>
      <c r="AH533" s="633"/>
      <c r="AI533" s="617"/>
      <c r="AK533" s="616"/>
      <c r="AL533" s="616">
        <f t="shared" ref="AL533:AW533" si="1527">SUM(AL529:AL532)</f>
        <v>1</v>
      </c>
      <c r="AM533" s="616">
        <f t="shared" si="1527"/>
        <v>1</v>
      </c>
      <c r="AN533" s="616">
        <f t="shared" si="1527"/>
        <v>1</v>
      </c>
      <c r="AO533" s="616">
        <f t="shared" si="1527"/>
        <v>1</v>
      </c>
      <c r="AP533" s="616">
        <f t="shared" si="1527"/>
        <v>0.99999999999999989</v>
      </c>
      <c r="AQ533" s="616">
        <f t="shared" si="1527"/>
        <v>1</v>
      </c>
      <c r="AR533" s="616">
        <f t="shared" si="1527"/>
        <v>0.99999999999999989</v>
      </c>
      <c r="AS533" s="616">
        <f t="shared" si="1527"/>
        <v>1.0000000000000002</v>
      </c>
      <c r="AT533" s="616">
        <f t="shared" si="1527"/>
        <v>1</v>
      </c>
      <c r="AU533" s="616">
        <f t="shared" si="1527"/>
        <v>1</v>
      </c>
      <c r="AV533" s="616">
        <f t="shared" si="1527"/>
        <v>0.99999999999999989</v>
      </c>
      <c r="AW533" s="616">
        <f t="shared" si="1527"/>
        <v>1.0000000000000002</v>
      </c>
      <c r="AX533" s="633">
        <f t="shared" si="1437"/>
        <v>0</v>
      </c>
      <c r="AY533" s="617"/>
      <c r="AZ533" s="618"/>
    </row>
    <row r="534" spans="1:52">
      <c r="A534" s="318">
        <f t="shared" si="1433"/>
        <v>241</v>
      </c>
      <c r="B534" s="259"/>
      <c r="C534" s="111"/>
      <c r="D534" s="111"/>
      <c r="E534" s="111"/>
      <c r="G534" s="331">
        <f>IFERROR(ROUND((G255-F255),3)/ROUND((R255-F255),3),0)</f>
        <v>4.2970499911155965E-2</v>
      </c>
      <c r="H534" s="331">
        <f>IFERROR(ROUND((H255-G255),3)/ROUND((R255-F255),3),0)</f>
        <v>4.3365673479909744E-2</v>
      </c>
      <c r="I534" s="331">
        <f>IFERROR(ROUND((I255-H255),3)/ROUND((R255-F255),3),0)</f>
        <v>-1.9212294310212635E-2</v>
      </c>
      <c r="J534" s="331">
        <f>IFERROR(ROUND((J255-I255),3)/ROUND((R255-F255),3),0)</f>
        <v>1.9476878626768696E-2</v>
      </c>
      <c r="K534" s="331">
        <f>IFERROR(ROUND((K255-J255),3)/ROUND((R255-F255),3),0)</f>
        <v>2.1946442280315236E-2</v>
      </c>
      <c r="L534" s="331">
        <f>IFERROR(ROUND((L255-K255),3)/ROUND((R255-F255),3),0)</f>
        <v>1.8603956117051693E-2</v>
      </c>
      <c r="M534" s="331">
        <f>IFERROR(ROUND((M255-L255),3)/ROUND((R255-F255),3),0)</f>
        <v>7.7955962009592775E-2</v>
      </c>
      <c r="N534" s="331">
        <f>IFERROR(ROUND((N255-M255),3)/ROUND((R255-F255),3),0)</f>
        <v>4.6481982175535987E-2</v>
      </c>
      <c r="O534" s="331">
        <f>IFERROR(ROUND((O255-N255),3)/ROUND((R255-F255),3),0)</f>
        <v>5.2191739845383466E-2</v>
      </c>
      <c r="P534" s="331">
        <f>IFERROR(ROUND((P255-O255),3)/ROUND((R255-F255),3),0)</f>
        <v>0.17764821729277758</v>
      </c>
      <c r="Q534" s="331">
        <f>IFERROR(ROUND((Q255-P255),3)/ROUND((R255-F255),3),0)</f>
        <v>0.44103434465310098</v>
      </c>
      <c r="R534" s="331">
        <f>IFERROR(ROUND((R255-Q255),3)/ROUND((R255-F255),3),0)</f>
        <v>7.7536597918620595E-2</v>
      </c>
      <c r="S534" s="331"/>
      <c r="V534" s="331">
        <f>IFERROR(ROUND((V255-U255),3)/ROUND((AG255-U255),3),0)</f>
        <v>4.2970499899456185E-2</v>
      </c>
      <c r="W534" s="331">
        <f>IFERROR(ROUND((W255-V255),3)/ROUND((AG255-U255),3),0)</f>
        <v>4.3365673471702053E-2</v>
      </c>
      <c r="X534" s="331">
        <f>IFERROR(ROUND((X255-W255),3)/ROUND((AG255-U255),3),0)</f>
        <v>-1.9212294307477E-2</v>
      </c>
      <c r="Y534" s="331">
        <f>IFERROR(ROUND((Y255-X255),3)/ROUND((AG255-U255),3),0)</f>
        <v>1.9476878628171747E-2</v>
      </c>
      <c r="Z534" s="331">
        <f>IFERROR(ROUND((Z255-Y255),3)/ROUND((AG255-U255),3),0)</f>
        <v>2.1946442290772798E-2</v>
      </c>
      <c r="AA534" s="331">
        <f>IFERROR(ROUND((AA255-Z255),3)/ROUND((AG255-U255),3),0)</f>
        <v>1.8603956108897861E-2</v>
      </c>
      <c r="AB534" s="331">
        <f>IFERROR(ROUND((AB255-AA255),3)/ROUND((AG255-U255),3),0)</f>
        <v>7.7955962021531308E-2</v>
      </c>
      <c r="AC534" s="331">
        <f>IFERROR(ROUND((AC255-AB255),3)/ROUND((AG255-U255),3),0)</f>
        <v>4.6481982179993123E-2</v>
      </c>
      <c r="AD534" s="331">
        <f>IFERROR(ROUND((AD255-AC255),3)/ROUND((AG255-U255),3),0)</f>
        <v>5.2191739843836814E-2</v>
      </c>
      <c r="AE534" s="331">
        <f>IFERROR(ROUND((AE255-AD255),3)/ROUND((AG255-U255),3),0)</f>
        <v>0.1776482172993934</v>
      </c>
      <c r="AF534" s="331">
        <f>IFERROR(ROUND((AF255-AE255),3)/ROUND((AG255-U255),3),0)</f>
        <v>0.44103434465458868</v>
      </c>
      <c r="AG534" s="331">
        <f>IFERROR(ROUND((AG255-AF255),3)/ROUND((AG255-U255),3),0)</f>
        <v>7.7536597909132962E-2</v>
      </c>
      <c r="AH534" s="111"/>
      <c r="AI534" s="1175"/>
      <c r="AK534" s="331"/>
      <c r="AL534" s="331">
        <f>IFERROR(ROUND((AL255-AK255),3)/ROUND((AW255-AK255),3),0)</f>
        <v>4.2970499988231568E-2</v>
      </c>
      <c r="AM534" s="331">
        <f>IFERROR(ROUND((AM255-AL255),3)/ROUND((AW255-AK255),3),0)</f>
        <v>4.3365673548026035E-2</v>
      </c>
      <c r="AN534" s="331">
        <f>IFERROR(ROUND((AN255-AM255),3)/ROUND((AW255-AK255),3),0)</f>
        <v>-1.9212294334080143E-2</v>
      </c>
      <c r="AO534" s="331">
        <f>IFERROR(ROUND((AO255-AN255),3)/ROUND((AW255-AK255),3),0)</f>
        <v>1.9476878777894963E-2</v>
      </c>
      <c r="AP534" s="331">
        <f>IFERROR(ROUND((AP255-AO255),3)/ROUND((AW255-AK255),3),0)</f>
        <v>2.1946442306502785E-2</v>
      </c>
      <c r="AQ534" s="331">
        <f>IFERROR(ROUND((AQ255-AP255),3)/ROUND((AW255-AK255),3),0)</f>
        <v>1.8603956101611942E-2</v>
      </c>
      <c r="AR534" s="331">
        <f>IFERROR(ROUND((AR255-AQ255),3)/ROUND((AW255-AK255),3),0)</f>
        <v>7.795596210187801E-2</v>
      </c>
      <c r="AS534" s="331">
        <f>IFERROR(ROUND((AS255-AR255),3)/ROUND((AW255-AK255),3),0)</f>
        <v>4.6481982160974065E-2</v>
      </c>
      <c r="AT534" s="331">
        <f>IFERROR(ROUND((AT255-AS255),3)/ROUND((AW255-AK255),3),0)</f>
        <v>5.2191740004001071E-2</v>
      </c>
      <c r="AU534" s="331">
        <f>IFERROR(ROUND((AU255-AT255),3)/ROUND((AW255-AK255),3),0)</f>
        <v>0.17764821717978996</v>
      </c>
      <c r="AV534" s="331">
        <f>IFERROR(ROUND((AV255-AU255),3)/ROUND((AW255-AK255),3),0)</f>
        <v>0.4410343445457644</v>
      </c>
      <c r="AW534" s="331">
        <f>IFERROR(ROUND((AW255-AV255),3)/ROUND((AW255-AK255),3),0)</f>
        <v>7.7536598053704955E-2</v>
      </c>
      <c r="AX534" s="111">
        <f t="shared" si="1437"/>
        <v>1.3508436036424598E-10</v>
      </c>
      <c r="AY534" s="1175"/>
      <c r="AZ534" s="1175"/>
    </row>
    <row r="535" spans="1:52">
      <c r="A535" s="318">
        <f t="shared" si="1433"/>
        <v>242</v>
      </c>
      <c r="B535" s="259">
        <v>282100</v>
      </c>
      <c r="C535" s="111" t="s">
        <v>734</v>
      </c>
      <c r="D535" s="111"/>
      <c r="E535" s="111"/>
      <c r="G535" s="331"/>
      <c r="H535" s="331"/>
      <c r="I535" s="331"/>
      <c r="J535" s="331"/>
      <c r="K535" s="331"/>
      <c r="L535" s="331"/>
      <c r="M535" s="331"/>
      <c r="N535" s="331"/>
      <c r="O535" s="331"/>
      <c r="P535" s="331"/>
      <c r="Q535" s="331"/>
      <c r="R535" s="331"/>
      <c r="S535" s="331"/>
      <c r="V535" s="331"/>
      <c r="W535" s="331"/>
      <c r="X535" s="331"/>
      <c r="Y535" s="331"/>
      <c r="Z535" s="331"/>
      <c r="AA535" s="331"/>
      <c r="AB535" s="331"/>
      <c r="AC535" s="331"/>
      <c r="AD535" s="331"/>
      <c r="AE535" s="331"/>
      <c r="AF535" s="331"/>
      <c r="AG535" s="331"/>
      <c r="AH535" s="111"/>
      <c r="AI535" s="1175"/>
      <c r="AK535" s="331"/>
      <c r="AL535" s="331"/>
      <c r="AM535" s="331"/>
      <c r="AN535" s="331"/>
      <c r="AO535" s="331"/>
      <c r="AP535" s="331"/>
      <c r="AQ535" s="331"/>
      <c r="AR535" s="331"/>
      <c r="AS535" s="331"/>
      <c r="AT535" s="331"/>
      <c r="AU535" s="331"/>
      <c r="AV535" s="331">
        <f>IF((AV255-AU255)=0,33.333%,((AV255-AU255)/(AX255-AU255)))</f>
        <v>-3.2066078717159609E-3</v>
      </c>
      <c r="AW535" s="331">
        <f>IF((AW255-AV255)=0,33.333%,((AW255-AV255)/(AX255-AU255)))</f>
        <v>-5.6374173171509692E-4</v>
      </c>
      <c r="AX535" s="111">
        <f t="shared" si="1437"/>
        <v>-5.6374173171509692E-4</v>
      </c>
      <c r="AY535" s="1175"/>
      <c r="AZ535" s="1175"/>
    </row>
    <row r="536" spans="1:52">
      <c r="A536" s="318">
        <f t="shared" si="1433"/>
        <v>243</v>
      </c>
      <c r="B536" s="259"/>
      <c r="C536" s="111"/>
      <c r="D536" s="111" t="s">
        <v>622</v>
      </c>
      <c r="E536" s="111"/>
      <c r="G536" s="132">
        <f t="shared" ref="G536:R536" si="1528">+G258/G262</f>
        <v>6.0221513452728165E-2</v>
      </c>
      <c r="H536" s="132">
        <f t="shared" si="1528"/>
        <v>5.9712247501621983E-2</v>
      </c>
      <c r="I536" s="132">
        <f t="shared" si="1528"/>
        <v>5.993680091938091E-2</v>
      </c>
      <c r="J536" s="132">
        <f t="shared" si="1528"/>
        <v>5.9709166783325968E-2</v>
      </c>
      <c r="K536" s="132">
        <f t="shared" si="1528"/>
        <v>5.9454732850065341E-2</v>
      </c>
      <c r="L536" s="132">
        <f t="shared" si="1528"/>
        <v>5.9240741761559093E-2</v>
      </c>
      <c r="M536" s="132">
        <f t="shared" si="1528"/>
        <v>5.8360559261221655E-2</v>
      </c>
      <c r="N536" s="132">
        <f t="shared" si="1528"/>
        <v>5.7848079770411669E-2</v>
      </c>
      <c r="O536" s="132">
        <f t="shared" si="1528"/>
        <v>5.7283270277578666E-2</v>
      </c>
      <c r="P536" s="132">
        <f t="shared" si="1528"/>
        <v>5.544079541416419E-2</v>
      </c>
      <c r="Q536" s="132">
        <f t="shared" si="1528"/>
        <v>3.1760484028803597E-2</v>
      </c>
      <c r="R536" s="132">
        <f t="shared" si="1528"/>
        <v>3.6200282363941835E-2</v>
      </c>
      <c r="S536" s="132"/>
      <c r="V536" s="132">
        <f t="shared" ref="V536:AG536" si="1529">+V258/V262</f>
        <v>3.6393811147029761E-2</v>
      </c>
      <c r="W536" s="132">
        <f t="shared" si="1529"/>
        <v>3.6767091033234257E-2</v>
      </c>
      <c r="X536" s="132">
        <f t="shared" si="1529"/>
        <v>3.6901441398411054E-2</v>
      </c>
      <c r="Y536" s="132">
        <f t="shared" si="1529"/>
        <v>3.703409862891726E-2</v>
      </c>
      <c r="Z536" s="132">
        <f t="shared" si="1529"/>
        <v>3.719420154309256E-2</v>
      </c>
      <c r="AA536" s="132">
        <f t="shared" si="1529"/>
        <v>3.7264231996827483E-2</v>
      </c>
      <c r="AB536" s="132">
        <f t="shared" si="1529"/>
        <v>3.7919082381969962E-2</v>
      </c>
      <c r="AC536" s="132">
        <f t="shared" si="1529"/>
        <v>3.7908940152790768E-2</v>
      </c>
      <c r="AD536" s="132">
        <f t="shared" si="1529"/>
        <v>3.8670645010051186E-2</v>
      </c>
      <c r="AE536" s="132">
        <f t="shared" si="1529"/>
        <v>3.9117577851276772E-2</v>
      </c>
      <c r="AF536" s="132">
        <f t="shared" si="1529"/>
        <v>3.8991017068299841E-2</v>
      </c>
      <c r="AG536" s="132">
        <f t="shared" si="1529"/>
        <v>3.9004343678762501E-2</v>
      </c>
      <c r="AH536" s="115"/>
      <c r="AI536" s="618"/>
      <c r="AK536" s="132"/>
      <c r="AL536" s="132">
        <f t="shared" ref="AL536:AW536" si="1530">+AL258/AL262</f>
        <v>3.9003343342188405E-2</v>
      </c>
      <c r="AM536" s="132">
        <f t="shared" si="1530"/>
        <v>3.9001614341411764E-2</v>
      </c>
      <c r="AN536" s="132">
        <f t="shared" si="1530"/>
        <v>3.9001022894438589E-2</v>
      </c>
      <c r="AO536" s="132">
        <f t="shared" si="1530"/>
        <v>3.9000464181045268E-2</v>
      </c>
      <c r="AP536" s="132">
        <f t="shared" si="1530"/>
        <v>3.899982995425099E-2</v>
      </c>
      <c r="AQ536" s="132">
        <f t="shared" si="1530"/>
        <v>3.8999558046463413E-2</v>
      </c>
      <c r="AR536" s="132">
        <f t="shared" si="1530"/>
        <v>3.8997853592842531E-2</v>
      </c>
      <c r="AS536" s="132">
        <f t="shared" si="1530"/>
        <v>3.8997881742074567E-2</v>
      </c>
      <c r="AT536" s="132">
        <f t="shared" si="1530"/>
        <v>3.8997202906632111E-2</v>
      </c>
      <c r="AU536" s="132">
        <f t="shared" si="1530"/>
        <v>3.8997376561938142E-2</v>
      </c>
      <c r="AV536" s="132">
        <f t="shared" si="1530"/>
        <v>3.8997370542073501E-2</v>
      </c>
      <c r="AW536" s="132">
        <f t="shared" si="1530"/>
        <v>3.8997368717987556E-2</v>
      </c>
      <c r="AX536" s="115">
        <f t="shared" si="1437"/>
        <v>2.7970863540457205E-3</v>
      </c>
      <c r="AY536" s="618"/>
      <c r="AZ536" s="618"/>
    </row>
    <row r="537" spans="1:52">
      <c r="A537" s="318">
        <f t="shared" si="1433"/>
        <v>244</v>
      </c>
      <c r="B537" s="259"/>
      <c r="C537" s="111"/>
      <c r="D537" s="111" t="s">
        <v>1042</v>
      </c>
      <c r="E537" s="111"/>
      <c r="G537" s="132">
        <f t="shared" ref="G537:R537" si="1531">+G259/G262</f>
        <v>0</v>
      </c>
      <c r="H537" s="132">
        <f t="shared" si="1531"/>
        <v>0</v>
      </c>
      <c r="I537" s="132">
        <f t="shared" si="1531"/>
        <v>0</v>
      </c>
      <c r="J537" s="132">
        <f t="shared" si="1531"/>
        <v>0</v>
      </c>
      <c r="K537" s="132">
        <f t="shared" si="1531"/>
        <v>0</v>
      </c>
      <c r="L537" s="132">
        <f t="shared" si="1531"/>
        <v>0</v>
      </c>
      <c r="M537" s="132">
        <f t="shared" si="1531"/>
        <v>0</v>
      </c>
      <c r="N537" s="132">
        <f t="shared" si="1531"/>
        <v>0</v>
      </c>
      <c r="O537" s="132">
        <f t="shared" si="1531"/>
        <v>0</v>
      </c>
      <c r="P537" s="132">
        <f t="shared" si="1531"/>
        <v>0</v>
      </c>
      <c r="Q537" s="132">
        <f t="shared" si="1531"/>
        <v>0</v>
      </c>
      <c r="R537" s="132">
        <f t="shared" si="1531"/>
        <v>0</v>
      </c>
      <c r="S537" s="132"/>
      <c r="V537" s="132">
        <f t="shared" ref="V537:AG537" si="1532">+V259/V262</f>
        <v>0</v>
      </c>
      <c r="W537" s="132">
        <f t="shared" si="1532"/>
        <v>0</v>
      </c>
      <c r="X537" s="132">
        <f t="shared" si="1532"/>
        <v>0</v>
      </c>
      <c r="Y537" s="132">
        <f t="shared" si="1532"/>
        <v>0</v>
      </c>
      <c r="Z537" s="132">
        <f t="shared" si="1532"/>
        <v>0</v>
      </c>
      <c r="AA537" s="132">
        <f t="shared" si="1532"/>
        <v>0</v>
      </c>
      <c r="AB537" s="132">
        <f t="shared" si="1532"/>
        <v>0</v>
      </c>
      <c r="AC537" s="132">
        <f t="shared" si="1532"/>
        <v>0</v>
      </c>
      <c r="AD537" s="132">
        <f t="shared" si="1532"/>
        <v>0</v>
      </c>
      <c r="AE537" s="132">
        <f t="shared" si="1532"/>
        <v>0</v>
      </c>
      <c r="AF537" s="132">
        <f t="shared" si="1532"/>
        <v>0</v>
      </c>
      <c r="AG537" s="132">
        <f t="shared" si="1532"/>
        <v>0</v>
      </c>
      <c r="AH537" s="115"/>
      <c r="AI537" s="618"/>
      <c r="AK537" s="132"/>
      <c r="AL537" s="132">
        <f t="shared" ref="AL537:AW537" si="1533">+AL259/AL262</f>
        <v>0</v>
      </c>
      <c r="AM537" s="132">
        <f t="shared" si="1533"/>
        <v>0</v>
      </c>
      <c r="AN537" s="132">
        <f t="shared" si="1533"/>
        <v>0</v>
      </c>
      <c r="AO537" s="132">
        <f t="shared" si="1533"/>
        <v>0</v>
      </c>
      <c r="AP537" s="132">
        <f t="shared" si="1533"/>
        <v>0</v>
      </c>
      <c r="AQ537" s="132">
        <f t="shared" si="1533"/>
        <v>0</v>
      </c>
      <c r="AR537" s="132">
        <f t="shared" si="1533"/>
        <v>0</v>
      </c>
      <c r="AS537" s="132">
        <f t="shared" si="1533"/>
        <v>0</v>
      </c>
      <c r="AT537" s="132">
        <f t="shared" si="1533"/>
        <v>0</v>
      </c>
      <c r="AU537" s="132">
        <f t="shared" si="1533"/>
        <v>0</v>
      </c>
      <c r="AV537" s="132">
        <f t="shared" si="1533"/>
        <v>0</v>
      </c>
      <c r="AW537" s="132">
        <f t="shared" si="1533"/>
        <v>0</v>
      </c>
      <c r="AX537" s="115">
        <f t="shared" si="1437"/>
        <v>0</v>
      </c>
      <c r="AY537" s="618"/>
      <c r="AZ537" s="618"/>
    </row>
    <row r="538" spans="1:52">
      <c r="A538" s="318">
        <f t="shared" si="1433"/>
        <v>245</v>
      </c>
      <c r="B538" s="259"/>
      <c r="C538" s="111"/>
      <c r="D538" s="111" t="s">
        <v>1043</v>
      </c>
      <c r="E538" s="111"/>
      <c r="G538" s="132">
        <f t="shared" ref="G538:R538" si="1534">+G260/G262</f>
        <v>0.91694054100617828</v>
      </c>
      <c r="H538" s="132">
        <f t="shared" si="1534"/>
        <v>0.91764293707624811</v>
      </c>
      <c r="I538" s="132">
        <f t="shared" si="1534"/>
        <v>0.91733322574013376</v>
      </c>
      <c r="J538" s="132">
        <f t="shared" si="1534"/>
        <v>0.91764718610255624</v>
      </c>
      <c r="K538" s="132">
        <f t="shared" si="1534"/>
        <v>0.9179981096120241</v>
      </c>
      <c r="L538" s="132">
        <f t="shared" si="1534"/>
        <v>0.91829325304203402</v>
      </c>
      <c r="M538" s="132">
        <f t="shared" si="1534"/>
        <v>0.91950722921271344</v>
      </c>
      <c r="N538" s="132">
        <f t="shared" si="1534"/>
        <v>0.92021405750067264</v>
      </c>
      <c r="O538" s="132">
        <f t="shared" si="1534"/>
        <v>0.92099306101984046</v>
      </c>
      <c r="P538" s="132">
        <f t="shared" si="1534"/>
        <v>0.92353426193942623</v>
      </c>
      <c r="Q538" s="132">
        <f t="shared" si="1534"/>
        <v>0.92176545269898413</v>
      </c>
      <c r="R538" s="132">
        <f t="shared" si="1534"/>
        <v>0.91082904465991466</v>
      </c>
      <c r="S538" s="132"/>
      <c r="V538" s="132">
        <f t="shared" ref="V538:AG538" si="1535">+V260/V262</f>
        <v>0.91087828237160273</v>
      </c>
      <c r="W538" s="132">
        <f t="shared" si="1535"/>
        <v>0.91098657048749365</v>
      </c>
      <c r="X538" s="132">
        <f t="shared" si="1535"/>
        <v>0.91102337178777026</v>
      </c>
      <c r="Y538" s="132">
        <f t="shared" si="1535"/>
        <v>0.9110618980698767</v>
      </c>
      <c r="Z538" s="132">
        <f t="shared" si="1535"/>
        <v>0.91111142867950534</v>
      </c>
      <c r="AA538" s="132">
        <f t="shared" si="1535"/>
        <v>0.91113424162039169</v>
      </c>
      <c r="AB538" s="132">
        <f t="shared" si="1535"/>
        <v>0.91139414724666057</v>
      </c>
      <c r="AC538" s="132">
        <f t="shared" si="1535"/>
        <v>0.9113896586339425</v>
      </c>
      <c r="AD538" s="132">
        <f t="shared" si="1535"/>
        <v>0.91176721791968041</v>
      </c>
      <c r="AE538" s="132">
        <f t="shared" si="1535"/>
        <v>0.91208081548975839</v>
      </c>
      <c r="AF538" s="132">
        <f t="shared" si="1535"/>
        <v>0.9122474159569568</v>
      </c>
      <c r="AG538" s="132">
        <f t="shared" si="1535"/>
        <v>0.9122541891130499</v>
      </c>
      <c r="AH538" s="115"/>
      <c r="AI538" s="618"/>
      <c r="AK538" s="132"/>
      <c r="AL538" s="132">
        <f t="shared" ref="AL538:AW538" si="1536">+AL260/AL262</f>
        <v>0.91225366187585999</v>
      </c>
      <c r="AM538" s="132">
        <f t="shared" si="1536"/>
        <v>0.91225268220018307</v>
      </c>
      <c r="AN538" s="132">
        <f t="shared" si="1536"/>
        <v>0.91225233600396871</v>
      </c>
      <c r="AO538" s="132">
        <f t="shared" si="1536"/>
        <v>0.9122519978548953</v>
      </c>
      <c r="AP538" s="132">
        <f t="shared" si="1536"/>
        <v>0.91225159737075945</v>
      </c>
      <c r="AQ538" s="132">
        <f t="shared" si="1536"/>
        <v>0.912251422320006</v>
      </c>
      <c r="AR538" s="132">
        <f t="shared" si="1536"/>
        <v>0.91225006996599123</v>
      </c>
      <c r="AS538" s="132">
        <f t="shared" si="1536"/>
        <v>0.9122500922082718</v>
      </c>
      <c r="AT538" s="132">
        <f t="shared" si="1536"/>
        <v>0.91224909051087877</v>
      </c>
      <c r="AU538" s="132">
        <f t="shared" si="1536"/>
        <v>0.91224884775396309</v>
      </c>
      <c r="AV538" s="132">
        <f t="shared" si="1536"/>
        <v>0.91224884639863124</v>
      </c>
      <c r="AW538" s="132">
        <f t="shared" si="1536"/>
        <v>0.91224884500104353</v>
      </c>
      <c r="AX538" s="115">
        <f t="shared" si="1437"/>
        <v>1.419800341128874E-3</v>
      </c>
      <c r="AY538" s="618"/>
      <c r="AZ538" s="618"/>
    </row>
    <row r="539" spans="1:52">
      <c r="A539" s="318">
        <f t="shared" si="1433"/>
        <v>246</v>
      </c>
      <c r="B539" s="259"/>
      <c r="C539" s="111"/>
      <c r="D539" s="111" t="s">
        <v>1045</v>
      </c>
      <c r="E539" s="111"/>
      <c r="G539" s="132">
        <f t="shared" ref="G539:R539" si="1537">+G261/G262</f>
        <v>2.2837945541093637E-2</v>
      </c>
      <c r="H539" s="132">
        <f t="shared" si="1537"/>
        <v>2.2644815422129989E-2</v>
      </c>
      <c r="I539" s="132">
        <f t="shared" si="1537"/>
        <v>2.272997334048537E-2</v>
      </c>
      <c r="J539" s="132">
        <f t="shared" si="1537"/>
        <v>2.2643647114117819E-2</v>
      </c>
      <c r="K539" s="132">
        <f t="shared" si="1537"/>
        <v>2.2547157537910575E-2</v>
      </c>
      <c r="L539" s="132">
        <f t="shared" si="1537"/>
        <v>2.2466005196406885E-2</v>
      </c>
      <c r="M539" s="132">
        <f t="shared" si="1537"/>
        <v>2.2132211526064989E-2</v>
      </c>
      <c r="N539" s="132">
        <f t="shared" si="1537"/>
        <v>2.1937862728915725E-2</v>
      </c>
      <c r="O539" s="132">
        <f t="shared" si="1537"/>
        <v>2.1723668702580964E-2</v>
      </c>
      <c r="P539" s="132">
        <f t="shared" si="1537"/>
        <v>2.1024942646409629E-2</v>
      </c>
      <c r="Q539" s="132">
        <f t="shared" si="1537"/>
        <v>4.6474063272212297E-2</v>
      </c>
      <c r="R539" s="132">
        <f t="shared" si="1537"/>
        <v>5.2970672976143489E-2</v>
      </c>
      <c r="S539" s="132"/>
      <c r="V539" s="132">
        <f t="shared" ref="V539:AG539" si="1538">+V261/V262</f>
        <v>5.2727906481367645E-2</v>
      </c>
      <c r="W539" s="132">
        <f t="shared" si="1538"/>
        <v>5.224633847927216E-2</v>
      </c>
      <c r="X539" s="132">
        <f t="shared" si="1538"/>
        <v>5.2075186813818695E-2</v>
      </c>
      <c r="Y539" s="132">
        <f t="shared" si="1538"/>
        <v>5.1904003301205995E-2</v>
      </c>
      <c r="Z539" s="132">
        <f t="shared" si="1538"/>
        <v>5.1694369777402056E-2</v>
      </c>
      <c r="AA539" s="132">
        <f t="shared" si="1538"/>
        <v>5.1601526382780781E-2</v>
      </c>
      <c r="AB539" s="132">
        <f t="shared" si="1538"/>
        <v>5.0686770371369455E-2</v>
      </c>
      <c r="AC539" s="132">
        <f t="shared" si="1538"/>
        <v>5.0701401213266717E-2</v>
      </c>
      <c r="AD539" s="132">
        <f t="shared" si="1538"/>
        <v>4.9562137070268429E-2</v>
      </c>
      <c r="AE539" s="132">
        <f t="shared" si="1538"/>
        <v>4.8801606658964915E-2</v>
      </c>
      <c r="AF539" s="132">
        <f t="shared" si="1538"/>
        <v>4.8761566974743369E-2</v>
      </c>
      <c r="AG539" s="132">
        <f t="shared" si="1538"/>
        <v>4.8741467208187582E-2</v>
      </c>
      <c r="AH539" s="115"/>
      <c r="AI539" s="618"/>
      <c r="AK539" s="132"/>
      <c r="AL539" s="132">
        <f t="shared" ref="AL539:AW539" si="1539">+AL261/AL262</f>
        <v>4.8742994781951522E-2</v>
      </c>
      <c r="AM539" s="132">
        <f t="shared" si="1539"/>
        <v>4.87457034584051E-2</v>
      </c>
      <c r="AN539" s="132">
        <f t="shared" si="1539"/>
        <v>4.8746641101592714E-2</v>
      </c>
      <c r="AO539" s="132">
        <f t="shared" si="1539"/>
        <v>4.8747537964059354E-2</v>
      </c>
      <c r="AP539" s="132">
        <f t="shared" si="1539"/>
        <v>4.874857267498954E-2</v>
      </c>
      <c r="AQ539" s="132">
        <f t="shared" si="1539"/>
        <v>4.8749019633530496E-2</v>
      </c>
      <c r="AR539" s="132">
        <f t="shared" si="1539"/>
        <v>4.8752076441166255E-2</v>
      </c>
      <c r="AS539" s="132">
        <f t="shared" si="1539"/>
        <v>4.8752026049653667E-2</v>
      </c>
      <c r="AT539" s="132">
        <f t="shared" si="1539"/>
        <v>4.8753706582489093E-2</v>
      </c>
      <c r="AU539" s="132">
        <f t="shared" si="1539"/>
        <v>4.875377568409877E-2</v>
      </c>
      <c r="AV539" s="132">
        <f t="shared" si="1539"/>
        <v>4.8753783059295244E-2</v>
      </c>
      <c r="AW539" s="132">
        <f t="shared" si="1539"/>
        <v>4.8753786280968908E-2</v>
      </c>
      <c r="AX539" s="115">
        <f t="shared" si="1437"/>
        <v>-4.2168866951745806E-3</v>
      </c>
      <c r="AY539" s="618"/>
      <c r="AZ539" s="618"/>
    </row>
    <row r="540" spans="1:52">
      <c r="A540" s="318">
        <f t="shared" si="1433"/>
        <v>247</v>
      </c>
      <c r="B540" s="259"/>
      <c r="C540" s="111"/>
      <c r="D540" s="111" t="s">
        <v>281</v>
      </c>
      <c r="E540" s="111"/>
      <c r="G540" s="616">
        <f t="shared" ref="G540:R540" si="1540">SUM(G536:G539)</f>
        <v>1</v>
      </c>
      <c r="H540" s="616">
        <f t="shared" si="1540"/>
        <v>1</v>
      </c>
      <c r="I540" s="616">
        <f t="shared" si="1540"/>
        <v>1</v>
      </c>
      <c r="J540" s="616">
        <f t="shared" si="1540"/>
        <v>1</v>
      </c>
      <c r="K540" s="616">
        <f t="shared" si="1540"/>
        <v>1</v>
      </c>
      <c r="L540" s="616">
        <f t="shared" si="1540"/>
        <v>1</v>
      </c>
      <c r="M540" s="616">
        <f t="shared" si="1540"/>
        <v>1</v>
      </c>
      <c r="N540" s="616">
        <f t="shared" si="1540"/>
        <v>1</v>
      </c>
      <c r="O540" s="616">
        <f t="shared" si="1540"/>
        <v>1</v>
      </c>
      <c r="P540" s="616">
        <f t="shared" si="1540"/>
        <v>1</v>
      </c>
      <c r="Q540" s="616">
        <f t="shared" si="1540"/>
        <v>1</v>
      </c>
      <c r="R540" s="616">
        <f t="shared" si="1540"/>
        <v>0.99999999999999989</v>
      </c>
      <c r="S540" s="132"/>
      <c r="V540" s="616">
        <f t="shared" ref="V540:AG540" si="1541">SUM(V536:V539)</f>
        <v>1.0000000000000002</v>
      </c>
      <c r="W540" s="616">
        <f t="shared" si="1541"/>
        <v>1</v>
      </c>
      <c r="X540" s="616">
        <f t="shared" si="1541"/>
        <v>1</v>
      </c>
      <c r="Y540" s="616">
        <f t="shared" si="1541"/>
        <v>1</v>
      </c>
      <c r="Z540" s="616">
        <f t="shared" si="1541"/>
        <v>1</v>
      </c>
      <c r="AA540" s="616">
        <f t="shared" si="1541"/>
        <v>1</v>
      </c>
      <c r="AB540" s="616">
        <f t="shared" si="1541"/>
        <v>1</v>
      </c>
      <c r="AC540" s="616">
        <f t="shared" si="1541"/>
        <v>1</v>
      </c>
      <c r="AD540" s="616">
        <f t="shared" si="1541"/>
        <v>1</v>
      </c>
      <c r="AE540" s="616">
        <f t="shared" si="1541"/>
        <v>1</v>
      </c>
      <c r="AF540" s="616">
        <f t="shared" si="1541"/>
        <v>1</v>
      </c>
      <c r="AG540" s="616">
        <f t="shared" si="1541"/>
        <v>1</v>
      </c>
      <c r="AH540" s="633"/>
      <c r="AI540" s="617"/>
      <c r="AK540" s="616"/>
      <c r="AL540" s="616">
        <f t="shared" ref="AL540:AW540" si="1542">SUM(AL536:AL539)</f>
        <v>0.99999999999999989</v>
      </c>
      <c r="AM540" s="616">
        <f t="shared" si="1542"/>
        <v>1</v>
      </c>
      <c r="AN540" s="616">
        <f t="shared" si="1542"/>
        <v>1</v>
      </c>
      <c r="AO540" s="616">
        <f t="shared" si="1542"/>
        <v>1</v>
      </c>
      <c r="AP540" s="616">
        <f t="shared" si="1542"/>
        <v>1</v>
      </c>
      <c r="AQ540" s="616">
        <f t="shared" si="1542"/>
        <v>0.99999999999999989</v>
      </c>
      <c r="AR540" s="616">
        <f t="shared" si="1542"/>
        <v>1</v>
      </c>
      <c r="AS540" s="616">
        <f t="shared" si="1542"/>
        <v>1</v>
      </c>
      <c r="AT540" s="616">
        <f t="shared" si="1542"/>
        <v>1</v>
      </c>
      <c r="AU540" s="616">
        <f t="shared" si="1542"/>
        <v>1</v>
      </c>
      <c r="AV540" s="616">
        <f t="shared" si="1542"/>
        <v>1</v>
      </c>
      <c r="AW540" s="616">
        <f t="shared" si="1542"/>
        <v>1</v>
      </c>
      <c r="AX540" s="633">
        <f t="shared" si="1437"/>
        <v>0</v>
      </c>
      <c r="AY540" s="617"/>
      <c r="AZ540" s="618"/>
    </row>
    <row r="541" spans="1:52">
      <c r="A541" s="318">
        <f t="shared" si="1433"/>
        <v>248</v>
      </c>
      <c r="B541" s="259"/>
      <c r="C541" s="111"/>
      <c r="D541" s="111"/>
      <c r="E541" s="111"/>
      <c r="G541" s="331">
        <f>IFERROR(ROUND((G262-F262),3)/ROUND((R262-F262),3),0)</f>
        <v>0.12638268004673067</v>
      </c>
      <c r="H541" s="331">
        <f>IFERROR(ROUND((H262-G262),3)/ROUND((R262-F262),3),0)</f>
        <v>0.12754494082928258</v>
      </c>
      <c r="I541" s="331">
        <f>IFERROR(ROUND((I262-H262),3)/ROUND((R262-F262),3),0)</f>
        <v>-5.6506235101503897E-2</v>
      </c>
      <c r="J541" s="331">
        <f>IFERROR(ROUND((J262-I262),3)/ROUND((R262-F262),3),0)</f>
        <v>5.7284417204801166E-2</v>
      </c>
      <c r="K541" s="331">
        <f>IFERROR(ROUND((K262-J262),3)/ROUND((R262-F262),3),0)</f>
        <v>6.4547773790550114E-2</v>
      </c>
      <c r="L541" s="331">
        <f>IFERROR(ROUND((L262-K262),3)/ROUND((R262-F262),3),0)</f>
        <v>5.471702136112809E-2</v>
      </c>
      <c r="M541" s="331">
        <f>IFERROR(ROUND((M262-L262),3)/ROUND((R262-F262),3),0)</f>
        <v>0.22928016018036956</v>
      </c>
      <c r="N541" s="331">
        <f>IFERROR(ROUND((N262-M262),3)/ROUND((R262-F262),3),0)</f>
        <v>0.13671047016030477</v>
      </c>
      <c r="O541" s="331">
        <f>IFERROR(ROUND((O262-N262),3)/ROUND((R262-F262),3),0)</f>
        <v>0.15350372394056494</v>
      </c>
      <c r="P541" s="331">
        <f>IFERROR(ROUND((P262-O262),3)/ROUND((R262-F262),3),0)</f>
        <v>0.52249001444729792</v>
      </c>
      <c r="Q541" s="331">
        <f>IFERROR(ROUND((Q262-P262),3)/ROUND((R262-F262),3),0)</f>
        <v>1.7967063866572814</v>
      </c>
      <c r="R541" s="331">
        <f>IFERROR(ROUND((R262-Q262),3)/ROUND((R262-F262),3),0)</f>
        <v>-2.2126613535168076</v>
      </c>
      <c r="S541" s="331"/>
      <c r="V541" s="331">
        <f>IFERROR(ROUND((V262-U262),3)/ROUND((AG262-U262),3),0)</f>
        <v>4.779196635215973E-2</v>
      </c>
      <c r="W541" s="331">
        <f>IFERROR(ROUND((W262-V262),3)/ROUND((AG262-U262),3),0)</f>
        <v>9.6504632379847605E-2</v>
      </c>
      <c r="X541" s="331">
        <f>IFERROR(ROUND((X262-W262),3)/ROUND((AG262-U262),3),0)</f>
        <v>3.5160646453493476E-2</v>
      </c>
      <c r="Y541" s="331">
        <f>IFERROR(ROUND((Y262-X262),3)/ROUND((AG262-U262),3),0)</f>
        <v>3.5474878905928951E-2</v>
      </c>
      <c r="Z541" s="331">
        <f>IFERROR(ROUND((Z262-Y262),3)/ROUND((AG262-U262),3),0)</f>
        <v>4.38667726361937E-2</v>
      </c>
      <c r="AA541" s="331">
        <f>IFERROR(ROUND((AA262-Z262),3)/ROUND((AG262-U262),3),0)</f>
        <v>1.9575486160797979E-2</v>
      </c>
      <c r="AB541" s="331">
        <f>IFERROR(ROUND((AB262-AA262),3)/ROUND((AG262-U262),3),0)</f>
        <v>0.19742215181461925</v>
      </c>
      <c r="AC541" s="331">
        <f>IFERROR(ROUND((AC262-AB262),3)/ROUND((AG262-U262),3),0)</f>
        <v>-3.2350995458107663E-3</v>
      </c>
      <c r="AD541" s="331">
        <f>IFERROR(ROUND((AD262-AC262),3)/ROUND((AG262-U262),3),0)</f>
        <v>0.26014697182112856</v>
      </c>
      <c r="AE541" s="331">
        <f>IFERROR(ROUND((AE262-AD262),3)/ROUND((AG262-U262),3),0)</f>
        <v>0.18117373780259824</v>
      </c>
      <c r="AF541" s="331">
        <f>IFERROR(ROUND((AF262-AE262),3)/ROUND((AG262-U262),3),0)</f>
        <v>0.1189922759800506</v>
      </c>
      <c r="AG541" s="331">
        <f>IFERROR(ROUND((AG262-AF262),3)/ROUND((AG262-U262),3),0)</f>
        <v>-3.2874420761007384E-2</v>
      </c>
      <c r="AH541" s="111"/>
      <c r="AI541" s="1175"/>
      <c r="AK541" s="331"/>
      <c r="AL541" s="331">
        <f>IFERROR(ROUND((AL262-AK262),3)/ROUND((AW262-AK262),3),0)</f>
        <v>4.7791965939966034E-2</v>
      </c>
      <c r="AM541" s="331">
        <f>IFERROR(ROUND((AM262-AL262),3)/ROUND((AW262-AK262),3),0)</f>
        <v>9.6504630410179301E-2</v>
      </c>
      <c r="AN541" s="331">
        <f>IFERROR(ROUND((AN262-AM262),3)/ROUND((AW262-AK262),3),0)</f>
        <v>3.5160645454202062E-2</v>
      </c>
      <c r="AO541" s="331">
        <f>IFERROR(ROUND((AO262-AN262),3)/ROUND((AW262-AK262),3),0)</f>
        <v>3.5474880043461228E-2</v>
      </c>
      <c r="AP541" s="331">
        <f>IFERROR(ROUND((AP262-AO262),3)/ROUND((AW262-AK262),3),0)</f>
        <v>4.3866774728613674E-2</v>
      </c>
      <c r="AQ541" s="331">
        <f>IFERROR(ROUND((AQ262-AP262),3)/ROUND((AW262-AK262),3),0)</f>
        <v>1.9575485374965979E-2</v>
      </c>
      <c r="AR541" s="331">
        <f>IFERROR(ROUND((AR262-AQ262),3)/ROUND((AW262-AK262),3),0)</f>
        <v>0.19742215457217585</v>
      </c>
      <c r="AS541" s="331">
        <f>IFERROR(ROUND((AS262-AR262),3)/ROUND((AW262-AK262),3),0)</f>
        <v>-3.2350992608231452E-3</v>
      </c>
      <c r="AT541" s="331">
        <f>IFERROR(ROUND((AT262-AS262),3)/ROUND((AW262-AK262),3),0)</f>
        <v>0.26014697198329945</v>
      </c>
      <c r="AU541" s="331">
        <f>IFERROR(ROUND((AU262-AT262),3)/ROUND((AW262-AK262),3),0)</f>
        <v>0.18117373646779861</v>
      </c>
      <c r="AV541" s="331">
        <f>IFERROR(ROUND((AV262-AU262),3)/ROUND((AW262-AK262),3),0)</f>
        <v>0.11899227564481032</v>
      </c>
      <c r="AW541" s="331">
        <f>IFERROR(ROUND((AW262-AV262),3)/ROUND((AW262-AK262),3),0)</f>
        <v>-3.2874421358649368E-2</v>
      </c>
      <c r="AX541" s="111">
        <f t="shared" si="1437"/>
        <v>2.1797869321581582</v>
      </c>
      <c r="AY541" s="1175"/>
      <c r="AZ541" s="1175"/>
    </row>
    <row r="542" spans="1:52">
      <c r="A542" s="318">
        <f t="shared" si="1433"/>
        <v>249</v>
      </c>
      <c r="B542" s="619" t="s">
        <v>283</v>
      </c>
      <c r="C542" s="111" t="s">
        <v>735</v>
      </c>
      <c r="D542" s="256" t="s">
        <v>282</v>
      </c>
      <c r="E542" s="111"/>
      <c r="G542" s="331"/>
      <c r="H542" s="331"/>
      <c r="I542" s="331"/>
      <c r="J542" s="331"/>
      <c r="K542" s="331"/>
      <c r="L542" s="331"/>
      <c r="M542" s="331"/>
      <c r="N542" s="331"/>
      <c r="O542" s="331"/>
      <c r="P542" s="331"/>
      <c r="Q542" s="331"/>
      <c r="R542" s="331"/>
      <c r="S542" s="331"/>
      <c r="V542" s="331"/>
      <c r="W542" s="331"/>
      <c r="X542" s="331"/>
      <c r="Y542" s="331"/>
      <c r="Z542" s="331"/>
      <c r="AA542" s="331"/>
      <c r="AB542" s="331"/>
      <c r="AC542" s="331"/>
      <c r="AD542" s="331"/>
      <c r="AE542" s="331"/>
      <c r="AF542" s="331"/>
      <c r="AG542" s="331"/>
      <c r="AH542" s="111"/>
      <c r="AI542" s="1175"/>
      <c r="AK542" s="331"/>
      <c r="AL542" s="331"/>
      <c r="AM542" s="331"/>
      <c r="AN542" s="331"/>
      <c r="AO542" s="331"/>
      <c r="AP542" s="331"/>
      <c r="AQ542" s="331"/>
      <c r="AR542" s="331"/>
      <c r="AS542" s="331"/>
      <c r="AT542" s="331"/>
      <c r="AU542" s="331"/>
      <c r="AV542" s="331">
        <f>IF((AV262-AU262)=0,33.333%,((AV262-AU262)/(AX262-AU262)))</f>
        <v>-9.5509693954878784E-4</v>
      </c>
      <c r="AW542" s="331">
        <f>IF((AW262-AV262)=0,33.333%,((AW262-AV262)/(AX262-AU262)))</f>
        <v>2.6386804017042168E-4</v>
      </c>
      <c r="AX542" s="111"/>
      <c r="AY542" s="1175"/>
      <c r="AZ542" s="1175"/>
    </row>
    <row r="543" spans="1:52">
      <c r="A543" s="318">
        <f t="shared" si="1433"/>
        <v>250</v>
      </c>
      <c r="B543" s="255"/>
      <c r="C543" s="111" t="s">
        <v>1045</v>
      </c>
      <c r="D543" s="111"/>
      <c r="E543" s="111"/>
      <c r="G543" s="132"/>
      <c r="H543" s="132"/>
      <c r="I543" s="132"/>
      <c r="J543" s="132"/>
      <c r="K543" s="132"/>
      <c r="L543" s="132"/>
      <c r="M543" s="132"/>
      <c r="N543" s="132"/>
      <c r="O543" s="132"/>
      <c r="P543" s="132"/>
      <c r="Q543" s="132"/>
      <c r="R543" s="132"/>
      <c r="S543" s="132"/>
      <c r="V543" s="132"/>
      <c r="W543" s="132"/>
      <c r="X543" s="132"/>
      <c r="Y543" s="132"/>
      <c r="Z543" s="132"/>
      <c r="AA543" s="132"/>
      <c r="AB543" s="132"/>
      <c r="AC543" s="132"/>
      <c r="AD543" s="132"/>
      <c r="AE543" s="132"/>
      <c r="AF543" s="132"/>
      <c r="AG543" s="132"/>
      <c r="AH543" s="115"/>
      <c r="AI543" s="618"/>
      <c r="AK543" s="132"/>
      <c r="AL543" s="132"/>
      <c r="AM543" s="132"/>
      <c r="AN543" s="132"/>
      <c r="AO543" s="132"/>
      <c r="AP543" s="132"/>
      <c r="AQ543" s="132"/>
      <c r="AR543" s="132"/>
      <c r="AS543" s="132"/>
      <c r="AT543" s="132"/>
      <c r="AU543" s="132"/>
      <c r="AV543" s="132"/>
      <c r="AW543" s="132"/>
      <c r="AX543" s="115"/>
      <c r="AY543" s="618"/>
      <c r="AZ543" s="618"/>
    </row>
    <row r="544" spans="1:52">
      <c r="A544" s="318">
        <f t="shared" si="1433"/>
        <v>251</v>
      </c>
      <c r="B544" s="255"/>
      <c r="C544" s="111" t="s">
        <v>281</v>
      </c>
      <c r="D544" s="111"/>
      <c r="E544" s="111"/>
      <c r="G544" s="616"/>
      <c r="H544" s="616"/>
      <c r="I544" s="616"/>
      <c r="J544" s="616"/>
      <c r="K544" s="616"/>
      <c r="L544" s="616"/>
      <c r="M544" s="616"/>
      <c r="N544" s="616"/>
      <c r="O544" s="616"/>
      <c r="P544" s="616"/>
      <c r="Q544" s="616"/>
      <c r="R544" s="616"/>
      <c r="S544" s="132"/>
      <c r="V544" s="616"/>
      <c r="W544" s="616"/>
      <c r="X544" s="616"/>
      <c r="Y544" s="616"/>
      <c r="Z544" s="616"/>
      <c r="AA544" s="616"/>
      <c r="AB544" s="616"/>
      <c r="AC544" s="616"/>
      <c r="AD544" s="616"/>
      <c r="AE544" s="616"/>
      <c r="AF544" s="616"/>
      <c r="AG544" s="616"/>
      <c r="AH544" s="633"/>
      <c r="AI544" s="617"/>
      <c r="AK544" s="616"/>
      <c r="AL544" s="616"/>
      <c r="AM544" s="616"/>
      <c r="AN544" s="616"/>
      <c r="AO544" s="616"/>
      <c r="AP544" s="616"/>
      <c r="AQ544" s="616"/>
      <c r="AR544" s="616"/>
      <c r="AS544" s="616"/>
      <c r="AT544" s="616"/>
      <c r="AU544" s="616"/>
      <c r="AV544" s="616"/>
      <c r="AW544" s="616"/>
      <c r="AX544" s="633"/>
      <c r="AY544" s="617"/>
      <c r="AZ544" s="618"/>
    </row>
    <row r="545" spans="1:52" ht="13.5" thickBot="1">
      <c r="A545" s="318">
        <f t="shared" si="1433"/>
        <v>252</v>
      </c>
      <c r="B545" s="54"/>
      <c r="C545" s="111"/>
      <c r="D545" s="111"/>
      <c r="E545" s="111"/>
      <c r="G545" s="614"/>
      <c r="H545" s="614"/>
      <c r="I545" s="614"/>
      <c r="J545" s="614"/>
      <c r="K545" s="614"/>
      <c r="L545" s="614"/>
      <c r="M545" s="614"/>
      <c r="N545" s="614"/>
      <c r="O545" s="614"/>
      <c r="P545" s="614"/>
      <c r="Q545" s="614"/>
      <c r="R545" s="614"/>
      <c r="S545" s="132"/>
      <c r="V545" s="614"/>
      <c r="W545" s="614"/>
      <c r="X545" s="614"/>
      <c r="Y545" s="614"/>
      <c r="Z545" s="614"/>
      <c r="AA545" s="614"/>
      <c r="AB545" s="614"/>
      <c r="AC545" s="614"/>
      <c r="AD545" s="614"/>
      <c r="AE545" s="614"/>
      <c r="AF545" s="614"/>
      <c r="AG545" s="614"/>
      <c r="AH545" s="257"/>
      <c r="AI545" s="615"/>
      <c r="AK545" s="614"/>
      <c r="AL545" s="614"/>
      <c r="AM545" s="614"/>
      <c r="AN545" s="614"/>
      <c r="AO545" s="614"/>
      <c r="AP545" s="614"/>
      <c r="AQ545" s="614"/>
      <c r="AR545" s="614"/>
      <c r="AS545" s="614"/>
      <c r="AT545" s="614"/>
      <c r="AU545" s="614"/>
      <c r="AV545" s="614"/>
      <c r="AW545" s="614"/>
      <c r="AX545" s="257"/>
      <c r="AY545" s="615"/>
      <c r="AZ545" s="618"/>
    </row>
    <row r="546" spans="1:52" ht="13.5" thickTop="1"/>
    <row r="561" spans="35:52">
      <c r="AI561" s="17"/>
      <c r="AY561" s="17"/>
      <c r="AZ561" s="17"/>
    </row>
    <row r="562" spans="35:52">
      <c r="AI562" s="17"/>
      <c r="AY562" s="17"/>
      <c r="AZ562" s="17"/>
    </row>
    <row r="563" spans="35:52">
      <c r="AI563" s="17"/>
      <c r="AY563" s="17"/>
      <c r="AZ563" s="17"/>
    </row>
    <row r="564" spans="35:52">
      <c r="AI564" s="17"/>
      <c r="AY564" s="17"/>
      <c r="AZ564" s="17"/>
    </row>
    <row r="565" spans="35:52">
      <c r="AI565" s="17"/>
      <c r="AY565" s="17"/>
      <c r="AZ565" s="17"/>
    </row>
    <row r="566" spans="35:52">
      <c r="AI566" s="17"/>
      <c r="AY566" s="17"/>
      <c r="AZ566" s="17"/>
    </row>
    <row r="567" spans="35:52">
      <c r="AI567" s="17"/>
      <c r="AY567" s="17"/>
      <c r="AZ567" s="17"/>
    </row>
    <row r="568" spans="35:52">
      <c r="AI568" s="17"/>
      <c r="AY568" s="17"/>
      <c r="AZ568" s="17"/>
    </row>
    <row r="569" spans="35:52">
      <c r="AI569" s="17"/>
      <c r="AY569" s="17"/>
      <c r="AZ569" s="17"/>
    </row>
    <row r="570" spans="35:52">
      <c r="AI570" s="17"/>
      <c r="AY570" s="17"/>
      <c r="AZ570" s="17"/>
    </row>
    <row r="571" spans="35:52">
      <c r="AI571" s="17"/>
      <c r="AY571" s="17"/>
      <c r="AZ571" s="17"/>
    </row>
    <row r="572" spans="35:52">
      <c r="AI572" s="17"/>
      <c r="AY572" s="17"/>
      <c r="AZ572" s="17"/>
    </row>
    <row r="573" spans="35:52">
      <c r="AI573" s="17"/>
      <c r="AY573" s="17"/>
      <c r="AZ573" s="17"/>
    </row>
    <row r="574" spans="35:52">
      <c r="AI574" s="17"/>
      <c r="AY574" s="17"/>
      <c r="AZ574" s="17"/>
    </row>
    <row r="575" spans="35:52">
      <c r="AI575" s="17"/>
      <c r="AY575" s="17"/>
      <c r="AZ575" s="17"/>
    </row>
    <row r="576" spans="35:52">
      <c r="AI576" s="17"/>
      <c r="AY576" s="17"/>
      <c r="AZ576" s="17"/>
    </row>
    <row r="577" spans="35:52">
      <c r="AI577" s="17"/>
      <c r="AY577" s="17"/>
      <c r="AZ577" s="17"/>
    </row>
    <row r="578" spans="35:52">
      <c r="AI578" s="17"/>
      <c r="AY578" s="17"/>
      <c r="AZ578" s="17"/>
    </row>
    <row r="579" spans="35:52">
      <c r="AI579" s="17"/>
      <c r="AY579" s="17"/>
      <c r="AZ579" s="17"/>
    </row>
    <row r="580" spans="35:52">
      <c r="AI580" s="17"/>
      <c r="AY580" s="17"/>
      <c r="AZ580" s="17"/>
    </row>
    <row r="581" spans="35:52">
      <c r="AI581" s="17"/>
      <c r="AY581" s="17"/>
      <c r="AZ581" s="17"/>
    </row>
    <row r="582" spans="35:52">
      <c r="AI582" s="17"/>
      <c r="AY582" s="17"/>
      <c r="AZ582" s="17"/>
    </row>
    <row r="583" spans="35:52">
      <c r="AI583" s="17"/>
      <c r="AY583" s="17"/>
      <c r="AZ583" s="17"/>
    </row>
    <row r="584" spans="35:52">
      <c r="AI584" s="17"/>
      <c r="AY584" s="17"/>
      <c r="AZ584" s="17"/>
    </row>
    <row r="585" spans="35:52">
      <c r="AI585" s="17"/>
      <c r="AY585" s="17"/>
      <c r="AZ585" s="17"/>
    </row>
    <row r="586" spans="35:52">
      <c r="AI586" s="17"/>
      <c r="AY586" s="17"/>
      <c r="AZ586" s="17"/>
    </row>
    <row r="587" spans="35:52">
      <c r="AI587" s="17"/>
      <c r="AY587" s="17"/>
      <c r="AZ587" s="17"/>
    </row>
    <row r="588" spans="35:52">
      <c r="AI588" s="17"/>
      <c r="AY588" s="17"/>
      <c r="AZ588" s="17"/>
    </row>
    <row r="589" spans="35:52">
      <c r="AI589" s="17"/>
      <c r="AY589" s="17"/>
      <c r="AZ589" s="17"/>
    </row>
    <row r="590" spans="35:52">
      <c r="AI590" s="17"/>
      <c r="AY590" s="17"/>
      <c r="AZ590" s="17"/>
    </row>
    <row r="591" spans="35:52">
      <c r="AI591" s="17"/>
      <c r="AY591" s="17"/>
      <c r="AZ591" s="17"/>
    </row>
    <row r="592" spans="35:52">
      <c r="AI592" s="17"/>
      <c r="AY592" s="17"/>
      <c r="AZ592" s="17"/>
    </row>
    <row r="593" spans="35:52">
      <c r="AI593" s="17"/>
      <c r="AY593" s="17"/>
      <c r="AZ593" s="17"/>
    </row>
    <row r="594" spans="35:52">
      <c r="AI594" s="17"/>
      <c r="AY594" s="17"/>
      <c r="AZ594" s="17"/>
    </row>
    <row r="595" spans="35:52">
      <c r="AI595" s="17"/>
      <c r="AY595" s="17"/>
      <c r="AZ595" s="17"/>
    </row>
    <row r="596" spans="35:52">
      <c r="AI596" s="17"/>
      <c r="AY596" s="17"/>
      <c r="AZ596" s="17"/>
    </row>
    <row r="597" spans="35:52">
      <c r="AI597" s="17"/>
      <c r="AY597" s="17"/>
      <c r="AZ597" s="17"/>
    </row>
    <row r="598" spans="35:52">
      <c r="AI598" s="17"/>
      <c r="AY598" s="17"/>
      <c r="AZ598" s="17"/>
    </row>
    <row r="599" spans="35:52">
      <c r="AI599" s="17"/>
      <c r="AY599" s="17"/>
      <c r="AZ599" s="17"/>
    </row>
    <row r="600" spans="35:52">
      <c r="AI600" s="17"/>
      <c r="AY600" s="17"/>
      <c r="AZ600" s="17"/>
    </row>
    <row r="601" spans="35:52">
      <c r="AI601" s="17"/>
      <c r="AY601" s="17"/>
      <c r="AZ601" s="17"/>
    </row>
    <row r="602" spans="35:52">
      <c r="AI602" s="17"/>
      <c r="AY602" s="17"/>
      <c r="AZ602" s="17"/>
    </row>
    <row r="603" spans="35:52">
      <c r="AI603" s="17"/>
      <c r="AY603" s="17"/>
      <c r="AZ603" s="17"/>
    </row>
    <row r="604" spans="35:52">
      <c r="AI604" s="17"/>
      <c r="AY604" s="17"/>
      <c r="AZ604" s="17"/>
    </row>
    <row r="605" spans="35:52">
      <c r="AI605" s="17"/>
      <c r="AY605" s="17"/>
      <c r="AZ605" s="17"/>
    </row>
    <row r="606" spans="35:52">
      <c r="AI606" s="17"/>
      <c r="AY606" s="17"/>
      <c r="AZ606" s="17"/>
    </row>
    <row r="607" spans="35:52">
      <c r="AI607" s="17"/>
      <c r="AY607" s="17"/>
      <c r="AZ607" s="17"/>
    </row>
    <row r="608" spans="35:52">
      <c r="AI608" s="17"/>
      <c r="AY608" s="17"/>
      <c r="AZ608" s="17"/>
    </row>
    <row r="609" spans="35:52">
      <c r="AI609" s="17"/>
      <c r="AY609" s="17"/>
      <c r="AZ609" s="17"/>
    </row>
    <row r="610" spans="35:52">
      <c r="AI610" s="17"/>
      <c r="AY610" s="17"/>
      <c r="AZ610" s="17"/>
    </row>
    <row r="611" spans="35:52">
      <c r="AI611" s="17"/>
      <c r="AY611" s="17"/>
      <c r="AZ611" s="17"/>
    </row>
    <row r="612" spans="35:52">
      <c r="AI612" s="17"/>
      <c r="AY612" s="17"/>
      <c r="AZ612" s="17"/>
    </row>
    <row r="613" spans="35:52">
      <c r="AI613" s="17"/>
      <c r="AY613" s="17"/>
      <c r="AZ613" s="17"/>
    </row>
    <row r="614" spans="35:52">
      <c r="AI614" s="17"/>
      <c r="AY614" s="17"/>
      <c r="AZ614" s="17"/>
    </row>
    <row r="615" spans="35:52">
      <c r="AI615" s="17"/>
      <c r="AY615" s="17"/>
      <c r="AZ615" s="17"/>
    </row>
    <row r="616" spans="35:52">
      <c r="AI616" s="17"/>
      <c r="AY616" s="17"/>
      <c r="AZ616" s="17"/>
    </row>
    <row r="617" spans="35:52">
      <c r="AI617" s="17"/>
      <c r="AY617" s="17"/>
      <c r="AZ617" s="17"/>
    </row>
    <row r="618" spans="35:52">
      <c r="AI618" s="17"/>
      <c r="AY618" s="17"/>
      <c r="AZ618" s="17"/>
    </row>
    <row r="619" spans="35:52">
      <c r="AI619" s="17"/>
      <c r="AY619" s="17"/>
      <c r="AZ619" s="17"/>
    </row>
    <row r="620" spans="35:52">
      <c r="AI620" s="17"/>
      <c r="AY620" s="17"/>
      <c r="AZ620" s="17"/>
    </row>
    <row r="621" spans="35:52">
      <c r="AI621" s="17"/>
      <c r="AY621" s="17"/>
      <c r="AZ621" s="17"/>
    </row>
    <row r="622" spans="35:52">
      <c r="AI622" s="17"/>
      <c r="AY622" s="17"/>
      <c r="AZ622" s="17"/>
    </row>
    <row r="623" spans="35:52">
      <c r="AI623" s="17"/>
      <c r="AY623" s="17"/>
      <c r="AZ623" s="17"/>
    </row>
    <row r="624" spans="35:52">
      <c r="AI624" s="17"/>
      <c r="AY624" s="17"/>
      <c r="AZ624" s="17"/>
    </row>
    <row r="625" spans="35:52">
      <c r="AI625" s="17"/>
      <c r="AY625" s="17"/>
      <c r="AZ625" s="17"/>
    </row>
    <row r="626" spans="35:52">
      <c r="AI626" s="17"/>
      <c r="AY626" s="17"/>
      <c r="AZ626" s="17"/>
    </row>
    <row r="627" spans="35:52">
      <c r="AI627" s="17"/>
      <c r="AY627" s="17"/>
      <c r="AZ627" s="17"/>
    </row>
    <row r="628" spans="35:52">
      <c r="AI628" s="17"/>
      <c r="AY628" s="17"/>
      <c r="AZ628" s="17"/>
    </row>
    <row r="629" spans="35:52">
      <c r="AI629" s="17"/>
      <c r="AY629" s="17"/>
      <c r="AZ629" s="17"/>
    </row>
    <row r="630" spans="35:52">
      <c r="AI630" s="17"/>
      <c r="AY630" s="17"/>
      <c r="AZ630" s="17"/>
    </row>
    <row r="631" spans="35:52">
      <c r="AI631" s="17"/>
      <c r="AY631" s="17"/>
      <c r="AZ631" s="17"/>
    </row>
    <row r="632" spans="35:52">
      <c r="AI632" s="17"/>
      <c r="AY632" s="17"/>
      <c r="AZ632" s="17"/>
    </row>
    <row r="633" spans="35:52">
      <c r="AI633" s="17"/>
      <c r="AY633" s="17"/>
      <c r="AZ633" s="17"/>
    </row>
    <row r="634" spans="35:52">
      <c r="AI634" s="17"/>
      <c r="AY634" s="17"/>
      <c r="AZ634" s="17"/>
    </row>
    <row r="635" spans="35:52">
      <c r="AI635" s="17"/>
      <c r="AY635" s="17"/>
      <c r="AZ635" s="17"/>
    </row>
    <row r="636" spans="35:52">
      <c r="AI636" s="17"/>
      <c r="AY636" s="17"/>
      <c r="AZ636" s="17"/>
    </row>
    <row r="637" spans="35:52">
      <c r="AI637" s="17"/>
      <c r="AY637" s="17"/>
      <c r="AZ637" s="17"/>
    </row>
    <row r="638" spans="35:52">
      <c r="AI638" s="17"/>
      <c r="AY638" s="17"/>
      <c r="AZ638" s="17"/>
    </row>
    <row r="639" spans="35:52">
      <c r="AI639" s="17"/>
      <c r="AY639" s="17"/>
      <c r="AZ639" s="17"/>
    </row>
    <row r="640" spans="35:52">
      <c r="AI640" s="17"/>
      <c r="AY640" s="17"/>
      <c r="AZ640" s="17"/>
    </row>
    <row r="641" spans="35:52">
      <c r="AI641" s="17"/>
      <c r="AY641" s="17"/>
      <c r="AZ641" s="17"/>
    </row>
    <row r="642" spans="35:52">
      <c r="AI642" s="17"/>
      <c r="AY642" s="17"/>
      <c r="AZ642" s="17"/>
    </row>
    <row r="643" spans="35:52">
      <c r="AI643" s="17"/>
      <c r="AY643" s="17"/>
      <c r="AZ643" s="17"/>
    </row>
    <row r="644" spans="35:52">
      <c r="AI644" s="17"/>
      <c r="AY644" s="17"/>
      <c r="AZ644" s="17"/>
    </row>
    <row r="645" spans="35:52">
      <c r="AI645" s="17"/>
      <c r="AY645" s="17"/>
      <c r="AZ645" s="17"/>
    </row>
    <row r="646" spans="35:52">
      <c r="AI646" s="17"/>
      <c r="AY646" s="17"/>
      <c r="AZ646" s="17"/>
    </row>
    <row r="647" spans="35:52">
      <c r="AI647" s="17"/>
      <c r="AY647" s="17"/>
      <c r="AZ647" s="17"/>
    </row>
    <row r="648" spans="35:52">
      <c r="AI648" s="17"/>
      <c r="AY648" s="17"/>
      <c r="AZ648" s="17"/>
    </row>
    <row r="649" spans="35:52">
      <c r="AI649" s="17"/>
      <c r="AY649" s="17"/>
      <c r="AZ649" s="17"/>
    </row>
    <row r="650" spans="35:52">
      <c r="AI650" s="17"/>
      <c r="AY650" s="17"/>
      <c r="AZ650" s="17"/>
    </row>
    <row r="651" spans="35:52">
      <c r="AI651" s="17"/>
      <c r="AY651" s="17"/>
      <c r="AZ651" s="17"/>
    </row>
    <row r="652" spans="35:52">
      <c r="AI652" s="17"/>
      <c r="AY652" s="17"/>
      <c r="AZ652" s="17"/>
    </row>
    <row r="653" spans="35:52">
      <c r="AI653" s="17"/>
      <c r="AY653" s="17"/>
      <c r="AZ653" s="17"/>
    </row>
    <row r="654" spans="35:52">
      <c r="AI654" s="17"/>
      <c r="AY654" s="17"/>
      <c r="AZ654" s="17"/>
    </row>
    <row r="655" spans="35:52">
      <c r="AI655" s="17"/>
      <c r="AY655" s="17"/>
      <c r="AZ655" s="17"/>
    </row>
    <row r="656" spans="35:52">
      <c r="AI656" s="17"/>
      <c r="AY656" s="17"/>
      <c r="AZ656" s="17"/>
    </row>
    <row r="657" spans="35:52">
      <c r="AI657" s="17"/>
      <c r="AY657" s="17"/>
      <c r="AZ657" s="17"/>
    </row>
    <row r="658" spans="35:52">
      <c r="AI658" s="17"/>
      <c r="AY658" s="17"/>
      <c r="AZ658" s="17"/>
    </row>
    <row r="659" spans="35:52">
      <c r="AI659" s="17"/>
      <c r="AY659" s="17"/>
      <c r="AZ659" s="17"/>
    </row>
    <row r="660" spans="35:52">
      <c r="AI660" s="17"/>
      <c r="AY660" s="17"/>
      <c r="AZ660" s="17"/>
    </row>
    <row r="661" spans="35:52">
      <c r="AI661" s="17"/>
      <c r="AY661" s="17"/>
      <c r="AZ661" s="17"/>
    </row>
    <row r="662" spans="35:52">
      <c r="AI662" s="17"/>
      <c r="AY662" s="17"/>
      <c r="AZ662" s="17"/>
    </row>
    <row r="663" spans="35:52">
      <c r="AI663" s="17"/>
      <c r="AY663" s="17"/>
      <c r="AZ663" s="17"/>
    </row>
    <row r="664" spans="35:52">
      <c r="AI664" s="17"/>
      <c r="AY664" s="17"/>
      <c r="AZ664" s="17"/>
    </row>
    <row r="665" spans="35:52">
      <c r="AI665" s="17"/>
      <c r="AY665" s="17"/>
      <c r="AZ665" s="17"/>
    </row>
    <row r="666" spans="35:52">
      <c r="AI666" s="17"/>
      <c r="AY666" s="17"/>
      <c r="AZ666" s="17"/>
    </row>
    <row r="667" spans="35:52">
      <c r="AI667" s="17"/>
      <c r="AY667" s="17"/>
      <c r="AZ667" s="17"/>
    </row>
    <row r="668" spans="35:52">
      <c r="AI668" s="17"/>
      <c r="AY668" s="17"/>
      <c r="AZ668" s="17"/>
    </row>
    <row r="669" spans="35:52">
      <c r="AI669" s="17"/>
      <c r="AY669" s="17"/>
      <c r="AZ669" s="17"/>
    </row>
    <row r="670" spans="35:52">
      <c r="AI670" s="17"/>
      <c r="AY670" s="17"/>
      <c r="AZ670" s="17"/>
    </row>
    <row r="671" spans="35:52">
      <c r="AI671" s="17"/>
      <c r="AY671" s="17"/>
      <c r="AZ671" s="17"/>
    </row>
    <row r="672" spans="35:52">
      <c r="AI672" s="17"/>
      <c r="AY672" s="17"/>
      <c r="AZ672" s="17"/>
    </row>
    <row r="673" spans="35:52">
      <c r="AI673" s="17"/>
      <c r="AY673" s="17"/>
      <c r="AZ673" s="17"/>
    </row>
    <row r="674" spans="35:52">
      <c r="AI674" s="17"/>
      <c r="AY674" s="17"/>
      <c r="AZ674" s="17"/>
    </row>
    <row r="675" spans="35:52">
      <c r="AI675" s="17"/>
      <c r="AY675" s="17"/>
      <c r="AZ675" s="17"/>
    </row>
    <row r="676" spans="35:52">
      <c r="AI676" s="17"/>
      <c r="AY676" s="17"/>
      <c r="AZ676" s="17"/>
    </row>
    <row r="677" spans="35:52">
      <c r="AI677" s="17"/>
      <c r="AY677" s="17"/>
      <c r="AZ677" s="17"/>
    </row>
    <row r="678" spans="35:52">
      <c r="AI678" s="17"/>
      <c r="AY678" s="17"/>
      <c r="AZ678" s="17"/>
    </row>
    <row r="679" spans="35:52">
      <c r="AI679" s="17"/>
      <c r="AY679" s="17"/>
      <c r="AZ679" s="17"/>
    </row>
    <row r="680" spans="35:52">
      <c r="AI680" s="17"/>
      <c r="AY680" s="17"/>
      <c r="AZ680" s="17"/>
    </row>
    <row r="681" spans="35:52">
      <c r="AI681" s="17"/>
      <c r="AY681" s="17"/>
      <c r="AZ681" s="17"/>
    </row>
    <row r="682" spans="35:52">
      <c r="AI682" s="17"/>
      <c r="AY682" s="17"/>
      <c r="AZ682" s="17"/>
    </row>
    <row r="683" spans="35:52">
      <c r="AI683" s="17"/>
      <c r="AY683" s="17"/>
      <c r="AZ683" s="17"/>
    </row>
    <row r="684" spans="35:52">
      <c r="AI684" s="17"/>
      <c r="AY684" s="17"/>
      <c r="AZ684" s="17"/>
    </row>
    <row r="685" spans="35:52">
      <c r="AI685" s="17"/>
      <c r="AY685" s="17"/>
      <c r="AZ685" s="17"/>
    </row>
    <row r="686" spans="35:52">
      <c r="AI686" s="17"/>
      <c r="AY686" s="17"/>
      <c r="AZ686" s="17"/>
    </row>
    <row r="687" spans="35:52">
      <c r="AI687" s="17"/>
      <c r="AY687" s="17"/>
      <c r="AZ687" s="17"/>
    </row>
    <row r="688" spans="35:52">
      <c r="AI688" s="17"/>
      <c r="AY688" s="17"/>
      <c r="AZ688" s="17"/>
    </row>
    <row r="689" spans="35:52">
      <c r="AI689" s="17"/>
      <c r="AY689" s="17"/>
      <c r="AZ689" s="17"/>
    </row>
    <row r="690" spans="35:52">
      <c r="AI690" s="17"/>
      <c r="AY690" s="17"/>
      <c r="AZ690" s="17"/>
    </row>
    <row r="691" spans="35:52">
      <c r="AI691" s="17"/>
      <c r="AY691" s="17"/>
      <c r="AZ691" s="17"/>
    </row>
    <row r="692" spans="35:52">
      <c r="AI692" s="17"/>
      <c r="AY692" s="17"/>
      <c r="AZ692" s="17"/>
    </row>
    <row r="693" spans="35:52">
      <c r="AI693" s="17"/>
      <c r="AY693" s="17"/>
      <c r="AZ693" s="17"/>
    </row>
    <row r="694" spans="35:52">
      <c r="AI694" s="17"/>
      <c r="AY694" s="17"/>
      <c r="AZ694" s="17"/>
    </row>
    <row r="695" spans="35:52">
      <c r="AI695" s="17"/>
      <c r="AY695" s="17"/>
      <c r="AZ695" s="17"/>
    </row>
    <row r="696" spans="35:52">
      <c r="AI696" s="17"/>
      <c r="AY696" s="17"/>
      <c r="AZ696" s="17"/>
    </row>
    <row r="697" spans="35:52">
      <c r="AI697" s="17"/>
      <c r="AY697" s="17"/>
      <c r="AZ697" s="17"/>
    </row>
    <row r="698" spans="35:52">
      <c r="AI698" s="17"/>
      <c r="AY698" s="17"/>
      <c r="AZ698" s="17"/>
    </row>
    <row r="699" spans="35:52">
      <c r="AI699" s="17"/>
      <c r="AY699" s="17"/>
      <c r="AZ699" s="17"/>
    </row>
    <row r="700" spans="35:52">
      <c r="AI700" s="17"/>
      <c r="AY700" s="17"/>
      <c r="AZ700" s="17"/>
    </row>
    <row r="701" spans="35:52">
      <c r="AI701" s="17"/>
      <c r="AY701" s="17"/>
      <c r="AZ701" s="17"/>
    </row>
    <row r="702" spans="35:52">
      <c r="AI702" s="17"/>
      <c r="AY702" s="17"/>
      <c r="AZ702" s="17"/>
    </row>
    <row r="703" spans="35:52">
      <c r="AI703" s="17"/>
      <c r="AY703" s="17"/>
      <c r="AZ703" s="17"/>
    </row>
    <row r="704" spans="35:52">
      <c r="AI704" s="17"/>
      <c r="AY704" s="17"/>
      <c r="AZ704" s="17"/>
    </row>
    <row r="705" spans="35:52">
      <c r="AI705" s="17"/>
      <c r="AY705" s="17"/>
      <c r="AZ705" s="17"/>
    </row>
    <row r="706" spans="35:52">
      <c r="AI706" s="17"/>
      <c r="AY706" s="17"/>
      <c r="AZ706" s="17"/>
    </row>
    <row r="707" spans="35:52">
      <c r="AI707" s="17"/>
      <c r="AY707" s="17"/>
      <c r="AZ707" s="17"/>
    </row>
    <row r="708" spans="35:52">
      <c r="AI708" s="17"/>
      <c r="AY708" s="17"/>
      <c r="AZ708" s="17"/>
    </row>
    <row r="709" spans="35:52">
      <c r="AI709" s="17"/>
      <c r="AY709" s="17"/>
      <c r="AZ709" s="17"/>
    </row>
    <row r="710" spans="35:52">
      <c r="AI710" s="17"/>
      <c r="AY710" s="17"/>
      <c r="AZ710" s="17"/>
    </row>
    <row r="711" spans="35:52">
      <c r="AI711" s="17"/>
      <c r="AY711" s="17"/>
      <c r="AZ711" s="17"/>
    </row>
    <row r="712" spans="35:52">
      <c r="AI712" s="17"/>
      <c r="AY712" s="17"/>
      <c r="AZ712" s="17"/>
    </row>
    <row r="713" spans="35:52">
      <c r="AI713" s="17"/>
      <c r="AY713" s="17"/>
      <c r="AZ713" s="17"/>
    </row>
    <row r="714" spans="35:52">
      <c r="AI714" s="17"/>
      <c r="AY714" s="17"/>
      <c r="AZ714" s="17"/>
    </row>
    <row r="715" spans="35:52">
      <c r="AI715" s="17"/>
      <c r="AY715" s="17"/>
      <c r="AZ715" s="17"/>
    </row>
    <row r="716" spans="35:52">
      <c r="AY716" s="17"/>
      <c r="AZ716" s="17"/>
    </row>
    <row r="717" spans="35:52">
      <c r="AY717" s="17"/>
      <c r="AZ717" s="17"/>
    </row>
    <row r="718" spans="35:52">
      <c r="AY718" s="17"/>
      <c r="AZ718" s="17"/>
    </row>
    <row r="719" spans="35:52">
      <c r="AY719" s="17"/>
      <c r="AZ719" s="17"/>
    </row>
    <row r="720" spans="35:52">
      <c r="AY720" s="17"/>
      <c r="AZ720" s="17"/>
    </row>
    <row r="721" s="17" customFormat="1"/>
    <row r="722" s="17" customFormat="1"/>
    <row r="723" s="17" customFormat="1"/>
    <row r="724" s="17" customFormat="1"/>
    <row r="725" s="17" customFormat="1"/>
    <row r="726" s="17" customFormat="1"/>
    <row r="727" s="17" customFormat="1"/>
    <row r="728" s="17" customFormat="1"/>
    <row r="729" s="17" customFormat="1"/>
    <row r="730" s="17" customFormat="1"/>
    <row r="731" s="17" customFormat="1"/>
    <row r="732" s="17" customFormat="1"/>
    <row r="733" s="17" customFormat="1"/>
    <row r="734" s="17" customFormat="1"/>
    <row r="735" s="17" customFormat="1"/>
    <row r="736" s="17" customFormat="1"/>
    <row r="737" s="17" customFormat="1"/>
    <row r="738" s="17" customFormat="1"/>
    <row r="739" s="17" customFormat="1"/>
    <row r="740" s="17" customFormat="1"/>
    <row r="741" s="17" customFormat="1"/>
    <row r="742" s="17" customFormat="1"/>
    <row r="743" s="17" customFormat="1"/>
    <row r="744" s="17" customFormat="1"/>
    <row r="745" s="17" customFormat="1"/>
    <row r="746" s="17" customFormat="1"/>
    <row r="747" s="17" customFormat="1"/>
    <row r="748" s="17" customFormat="1"/>
    <row r="749" s="17" customFormat="1"/>
    <row r="750" s="17" customFormat="1"/>
    <row r="751" s="17" customFormat="1"/>
    <row r="752" s="17" customFormat="1"/>
    <row r="753" s="17" customFormat="1"/>
    <row r="754" s="17" customFormat="1"/>
    <row r="755" s="17" customFormat="1"/>
    <row r="756" s="17" customFormat="1"/>
    <row r="757" s="17" customFormat="1"/>
    <row r="758" s="17" customFormat="1"/>
    <row r="759" s="17" customFormat="1"/>
    <row r="760" s="17" customFormat="1"/>
    <row r="761" s="17" customFormat="1"/>
    <row r="762" s="17" customFormat="1"/>
    <row r="763" s="17" customFormat="1"/>
    <row r="764" s="17" customFormat="1"/>
    <row r="765" s="17" customFormat="1"/>
    <row r="766" s="17" customFormat="1"/>
    <row r="767" s="17" customFormat="1"/>
    <row r="768" s="17" customFormat="1"/>
    <row r="769" s="17" customFormat="1"/>
    <row r="770" s="17" customFormat="1"/>
    <row r="771" s="17" customFormat="1"/>
    <row r="772" s="17" customFormat="1"/>
    <row r="773" s="17" customFormat="1"/>
    <row r="774" s="17" customFormat="1"/>
    <row r="775" s="17" customFormat="1"/>
    <row r="776" s="17" customFormat="1"/>
    <row r="777" s="17" customFormat="1"/>
    <row r="778" s="17" customFormat="1"/>
    <row r="779" s="17" customFormat="1"/>
    <row r="780" s="17" customFormat="1"/>
    <row r="781" s="17" customFormat="1"/>
    <row r="782" s="17" customFormat="1"/>
    <row r="783" s="17" customFormat="1"/>
    <row r="784" s="17" customFormat="1"/>
    <row r="785" s="17" customFormat="1"/>
    <row r="786" s="17" customFormat="1"/>
    <row r="787" s="17" customFormat="1"/>
    <row r="788" s="17" customFormat="1"/>
    <row r="789" s="17" customFormat="1"/>
    <row r="790" s="17" customFormat="1"/>
    <row r="791" s="17" customFormat="1"/>
    <row r="792" s="17" customFormat="1"/>
    <row r="793" s="17" customFormat="1"/>
    <row r="794" s="17" customFormat="1"/>
    <row r="795" s="17" customFormat="1"/>
    <row r="796" s="17" customFormat="1"/>
    <row r="797" s="17" customFormat="1"/>
    <row r="798" s="17" customFormat="1"/>
    <row r="799" s="17" customFormat="1"/>
    <row r="800" s="17" customFormat="1"/>
    <row r="801" s="17" customFormat="1"/>
    <row r="802" s="17" customFormat="1"/>
    <row r="803" s="17" customFormat="1"/>
    <row r="804" s="17" customFormat="1"/>
    <row r="805" s="17" customFormat="1"/>
    <row r="806" s="17" customFormat="1"/>
    <row r="807" s="17" customFormat="1"/>
    <row r="808" s="17" customFormat="1"/>
    <row r="809" s="17" customFormat="1"/>
    <row r="810" s="17" customFormat="1"/>
    <row r="811" s="17" customFormat="1"/>
    <row r="812" s="17" customFormat="1"/>
    <row r="813" s="17" customFormat="1"/>
    <row r="814" s="17" customFormat="1"/>
    <row r="815" s="17" customFormat="1"/>
    <row r="816" s="17" customFormat="1"/>
    <row r="817" s="17" customFormat="1"/>
    <row r="818" s="17" customFormat="1"/>
    <row r="819" s="17" customFormat="1"/>
    <row r="820" s="17" customFormat="1"/>
    <row r="821" s="17" customFormat="1"/>
    <row r="822" s="17" customFormat="1"/>
    <row r="823" s="17" customFormat="1"/>
    <row r="824" s="17" customFormat="1"/>
    <row r="825" s="17" customFormat="1"/>
    <row r="826" s="17" customFormat="1"/>
    <row r="827" s="17" customFormat="1"/>
    <row r="828" s="17" customFormat="1"/>
    <row r="829" s="17" customFormat="1"/>
    <row r="830" s="17" customFormat="1"/>
    <row r="831" s="17" customFormat="1"/>
    <row r="832" s="17" customFormat="1"/>
    <row r="833" s="17" customFormat="1"/>
    <row r="834" s="17" customFormat="1"/>
  </sheetData>
  <mergeCells count="2">
    <mergeCell ref="B5:E5"/>
    <mergeCell ref="B11:E11"/>
  </mergeCells>
  <pageMargins left="0.7" right="0.7" top="0.75" bottom="0.75" header="0.3" footer="0.3"/>
  <pageSetup paperSize="5" scale="53" fitToWidth="3" fitToHeight="4" orientation="landscape" r:id="rId1"/>
  <legacyDrawing r:id="rId2"/>
</worksheet>
</file>

<file path=xl/worksheets/sheet80.xml><?xml version="1.0" encoding="utf-8"?>
<worksheet xmlns="http://schemas.openxmlformats.org/spreadsheetml/2006/main" xmlns:r="http://schemas.openxmlformats.org/officeDocument/2006/relationships">
  <sheetPr codeName="Sheet48" enableFormatConditionsCalculation="0">
    <tabColor rgb="FFFFFF00"/>
    <pageSetUpPr fitToPage="1"/>
  </sheetPr>
  <dimension ref="A1:S108"/>
  <sheetViews>
    <sheetView workbookViewId="0"/>
  </sheetViews>
  <sheetFormatPr defaultRowHeight="12.75"/>
  <cols>
    <col min="1" max="1" width="4.140625" style="17" customWidth="1"/>
    <col min="2" max="2" width="2.7109375" style="17" customWidth="1"/>
    <col min="3" max="3" width="6.7109375" style="17" customWidth="1"/>
    <col min="4" max="4" width="5.7109375" style="17" customWidth="1"/>
    <col min="5" max="5" width="21.7109375" style="17" bestFit="1" customWidth="1"/>
    <col min="6" max="6" width="14.5703125" style="17" customWidth="1"/>
    <col min="7" max="7" width="14.42578125" style="17" customWidth="1"/>
    <col min="8" max="8" width="15.28515625" style="17" hidden="1" customWidth="1"/>
    <col min="9" max="9" width="12.28515625" style="17" hidden="1" customWidth="1"/>
    <col min="10" max="10" width="11.5703125" style="17" bestFit="1" customWidth="1"/>
    <col min="11" max="11" width="11.7109375" style="17" customWidth="1"/>
    <col min="12" max="13" width="12.28515625" style="17" bestFit="1" customWidth="1"/>
    <col min="14" max="14" width="11.28515625" style="17" bestFit="1" customWidth="1"/>
    <col min="15" max="15" width="14.42578125" style="17" bestFit="1" customWidth="1"/>
    <col min="16" max="16" width="3.42578125" style="17" customWidth="1"/>
    <col min="17" max="18" width="14.42578125" style="17" bestFit="1" customWidth="1"/>
    <col min="19" max="19" width="14.140625" style="33" bestFit="1" customWidth="1"/>
    <col min="20" max="16384" width="9.140625" style="17"/>
  </cols>
  <sheetData>
    <row r="1" spans="1:19" ht="15.75">
      <c r="N1" s="376" t="s">
        <v>1249</v>
      </c>
    </row>
    <row r="2" spans="1:19" ht="15.75">
      <c r="N2" s="378" t="s">
        <v>1685</v>
      </c>
    </row>
    <row r="3" spans="1:19" ht="15.75">
      <c r="A3" s="961" t="str">
        <f>'Control Panel'!$B$1</f>
        <v>Questar Gas Company</v>
      </c>
      <c r="C3" s="978"/>
      <c r="D3" s="978"/>
      <c r="E3" s="978"/>
      <c r="F3" s="181"/>
      <c r="G3" s="181"/>
      <c r="H3" s="181"/>
      <c r="I3" s="181"/>
      <c r="J3" s="181"/>
      <c r="K3" s="181"/>
      <c r="L3" s="181"/>
      <c r="M3" s="181"/>
      <c r="N3" s="376" t="s">
        <v>1688</v>
      </c>
      <c r="O3" s="181"/>
      <c r="Q3" s="978"/>
      <c r="R3" s="978"/>
    </row>
    <row r="4" spans="1:19" ht="15.75">
      <c r="A4" s="961" t="str">
        <f>'Control Panel'!$B$2</f>
        <v>Utah - DEC 2014 Adjusted Avg  Results</v>
      </c>
      <c r="B4" s="5"/>
      <c r="C4" s="125"/>
      <c r="D4" s="125"/>
      <c r="E4" s="126"/>
      <c r="F4" s="963"/>
      <c r="G4" s="963"/>
      <c r="H4" s="33"/>
      <c r="I4" s="33"/>
      <c r="J4" s="33"/>
      <c r="K4" s="33"/>
      <c r="L4" s="33"/>
      <c r="M4" s="33"/>
      <c r="N4" s="378" t="s">
        <v>1687</v>
      </c>
      <c r="O4" s="33"/>
      <c r="P4" s="126"/>
    </row>
    <row r="5" spans="1:19" ht="15.75">
      <c r="A5" s="961" t="str">
        <f>'Control Panel'!$B$3</f>
        <v>12 Months Ended : Dec-2014</v>
      </c>
      <c r="B5" s="5"/>
      <c r="C5" s="125"/>
      <c r="D5" s="125"/>
      <c r="E5" s="126"/>
      <c r="F5" s="963"/>
      <c r="G5" s="963"/>
      <c r="H5" s="33"/>
      <c r="I5" s="33"/>
      <c r="J5" s="33"/>
      <c r="K5" s="33"/>
      <c r="L5" s="33"/>
      <c r="M5" s="33"/>
      <c r="N5" s="378"/>
      <c r="O5" s="33"/>
      <c r="P5" s="126"/>
    </row>
    <row r="6" spans="1:19">
      <c r="A6" s="961"/>
      <c r="B6" s="5"/>
      <c r="C6" s="125"/>
      <c r="D6" s="125"/>
      <c r="E6" s="126"/>
      <c r="F6" s="1944" t="s">
        <v>587</v>
      </c>
      <c r="G6" s="1944"/>
      <c r="H6" s="1944"/>
      <c r="I6" s="1944"/>
      <c r="J6" s="1944"/>
      <c r="K6" s="1944"/>
      <c r="L6" s="1944"/>
      <c r="M6" s="1944"/>
      <c r="N6" s="1944"/>
      <c r="O6" s="127"/>
      <c r="P6" s="978"/>
    </row>
    <row r="7" spans="1:19">
      <c r="A7" s="961"/>
      <c r="B7" s="71"/>
      <c r="C7" s="71"/>
      <c r="D7" s="71"/>
      <c r="E7" s="71"/>
      <c r="F7" s="967"/>
      <c r="G7" s="967"/>
      <c r="H7" s="967"/>
      <c r="I7" s="978"/>
      <c r="J7" s="965"/>
      <c r="K7" s="125"/>
      <c r="L7" s="125"/>
      <c r="M7" s="978"/>
      <c r="N7" s="978"/>
      <c r="O7" s="978"/>
      <c r="P7" s="978"/>
    </row>
    <row r="8" spans="1:19" ht="13.5" thickBot="1">
      <c r="E8" s="978" t="s">
        <v>588</v>
      </c>
      <c r="F8" s="182" t="s">
        <v>56</v>
      </c>
      <c r="G8" s="966" t="s">
        <v>57</v>
      </c>
      <c r="H8" s="4" t="s">
        <v>57</v>
      </c>
      <c r="I8" s="4" t="s">
        <v>1271</v>
      </c>
      <c r="J8" s="967" t="s">
        <v>1271</v>
      </c>
      <c r="K8" s="967" t="s">
        <v>1272</v>
      </c>
      <c r="L8" s="967" t="s">
        <v>1384</v>
      </c>
      <c r="M8" s="967" t="s">
        <v>1353</v>
      </c>
      <c r="N8" s="968" t="s">
        <v>1506</v>
      </c>
      <c r="O8" s="978" t="s">
        <v>1507</v>
      </c>
      <c r="P8" s="965"/>
      <c r="Q8" s="965"/>
      <c r="R8" s="965"/>
    </row>
    <row r="9" spans="1:19">
      <c r="A9" s="287"/>
      <c r="B9" s="127"/>
      <c r="C9" s="127"/>
      <c r="D9" s="127"/>
      <c r="E9" s="127"/>
      <c r="F9" s="183" t="str">
        <f>+Report!J6</f>
        <v>Utah</v>
      </c>
      <c r="G9" s="966"/>
      <c r="H9" s="239"/>
      <c r="I9" s="239"/>
      <c r="J9" s="239"/>
      <c r="K9" s="239"/>
      <c r="L9" s="239"/>
      <c r="M9" s="239"/>
      <c r="N9" s="1054"/>
      <c r="O9" s="239"/>
      <c r="P9" s="239"/>
      <c r="Q9" s="1913" t="s">
        <v>589</v>
      </c>
      <c r="R9" s="1940"/>
      <c r="S9" s="1914"/>
    </row>
    <row r="10" spans="1:19">
      <c r="A10" s="287"/>
      <c r="B10" s="5"/>
      <c r="C10" s="5"/>
      <c r="D10" s="5"/>
      <c r="E10" s="5"/>
      <c r="F10" s="183" t="str">
        <f>+Report!J7</f>
        <v>Jurisdiction</v>
      </c>
      <c r="G10" s="1945" t="s">
        <v>590</v>
      </c>
      <c r="H10" s="1946"/>
      <c r="I10" s="1946"/>
      <c r="J10" s="1946"/>
      <c r="K10" s="1946"/>
      <c r="L10" s="1946"/>
      <c r="M10" s="1946"/>
      <c r="N10" s="1947"/>
      <c r="O10" s="326"/>
      <c r="P10" s="967"/>
      <c r="Q10" s="1163"/>
      <c r="R10" s="239"/>
      <c r="S10" s="438"/>
    </row>
    <row r="11" spans="1:19" ht="13.5" thickBot="1">
      <c r="A11" s="287"/>
      <c r="B11" s="1875" t="s">
        <v>1437</v>
      </c>
      <c r="C11" s="1875"/>
      <c r="D11" s="1875"/>
      <c r="E11" s="1875"/>
      <c r="F11" s="184" t="str">
        <f>+Report!J8</f>
        <v>DNG Related</v>
      </c>
      <c r="G11" s="395" t="s">
        <v>453</v>
      </c>
      <c r="H11" s="934" t="str">
        <f>'COS Detail'!I9</f>
        <v>GSR</v>
      </c>
      <c r="I11" s="934" t="str">
        <f>'COS Detail'!J9</f>
        <v>GSC</v>
      </c>
      <c r="J11" s="934" t="str">
        <f>'COS Detail'!K9</f>
        <v>FS</v>
      </c>
      <c r="K11" s="934" t="str">
        <f>'COS Detail'!L9</f>
        <v>IS</v>
      </c>
      <c r="L11" s="934" t="str">
        <f>'COS Detail'!M9</f>
        <v>TS</v>
      </c>
      <c r="M11" s="934" t="str">
        <f>'COS Detail'!N9</f>
        <v>FT-1</v>
      </c>
      <c r="N11" s="185" t="str">
        <f>'COS Detail'!O9</f>
        <v>NGV</v>
      </c>
      <c r="O11" s="934" t="str">
        <f>'COS Detail'!P9</f>
        <v>Total</v>
      </c>
      <c r="P11" s="967"/>
      <c r="Q11" s="186" t="s">
        <v>591</v>
      </c>
      <c r="R11" s="934" t="s">
        <v>520</v>
      </c>
      <c r="S11" s="187" t="s">
        <v>530</v>
      </c>
    </row>
    <row r="12" spans="1:19" ht="6.95" customHeight="1">
      <c r="A12" s="287"/>
      <c r="B12" s="967"/>
      <c r="C12" s="967"/>
      <c r="D12" s="967"/>
      <c r="E12" s="967"/>
      <c r="F12" s="183"/>
      <c r="G12" s="966"/>
      <c r="H12" s="967"/>
      <c r="I12" s="967"/>
      <c r="J12" s="967"/>
      <c r="K12" s="967"/>
      <c r="L12" s="967"/>
      <c r="M12" s="967"/>
      <c r="N12" s="968"/>
      <c r="O12" s="967"/>
      <c r="P12" s="967"/>
      <c r="Q12" s="188"/>
      <c r="R12" s="967"/>
      <c r="S12" s="46"/>
    </row>
    <row r="13" spans="1:19">
      <c r="A13" s="318">
        <v>1</v>
      </c>
      <c r="B13" s="1942" t="s">
        <v>749</v>
      </c>
      <c r="C13" s="1942"/>
      <c r="D13" s="1942"/>
      <c r="E13" s="1942"/>
      <c r="F13" s="1624"/>
      <c r="G13" s="1217"/>
      <c r="H13" s="128"/>
      <c r="I13" s="128"/>
      <c r="J13" s="128"/>
      <c r="K13" s="128"/>
      <c r="L13" s="128"/>
      <c r="M13" s="128"/>
      <c r="N13" s="1223"/>
      <c r="O13" s="128"/>
      <c r="P13" s="128"/>
      <c r="Q13" s="1163"/>
      <c r="R13" s="239"/>
      <c r="S13" s="1134"/>
    </row>
    <row r="14" spans="1:19" ht="6.95" customHeight="1">
      <c r="A14" s="318"/>
      <c r="B14" s="978"/>
      <c r="C14" s="978"/>
      <c r="D14" s="978"/>
      <c r="E14" s="978"/>
      <c r="F14" s="1624"/>
      <c r="G14" s="1217"/>
      <c r="H14" s="128"/>
      <c r="I14" s="128"/>
      <c r="J14" s="128"/>
      <c r="K14" s="128"/>
      <c r="L14" s="128"/>
      <c r="M14" s="128"/>
      <c r="N14" s="1223"/>
      <c r="O14" s="128"/>
      <c r="P14" s="128"/>
      <c r="Q14" s="1163"/>
      <c r="R14" s="239"/>
      <c r="S14" s="1134"/>
    </row>
    <row r="15" spans="1:19">
      <c r="A15" s="318">
        <f>+A13+1</f>
        <v>2</v>
      </c>
      <c r="B15" s="5" t="s">
        <v>296</v>
      </c>
      <c r="C15" s="126"/>
      <c r="D15" s="126"/>
      <c r="E15" s="126"/>
      <c r="F15" s="1624"/>
      <c r="G15" s="1217"/>
      <c r="H15" s="128"/>
      <c r="I15" s="128"/>
      <c r="J15" s="128"/>
      <c r="K15" s="128"/>
      <c r="L15" s="128"/>
      <c r="M15" s="128"/>
      <c r="N15" s="1223"/>
      <c r="O15" s="128"/>
      <c r="P15" s="128"/>
      <c r="Q15" s="1163"/>
      <c r="R15" s="239"/>
      <c r="S15" s="1134"/>
    </row>
    <row r="16" spans="1:19" ht="12" customHeight="1">
      <c r="A16" s="318">
        <f t="shared" ref="A16:A21" si="0">+A15+1</f>
        <v>3</v>
      </c>
      <c r="B16" s="5"/>
      <c r="C16" s="126"/>
      <c r="D16" s="126" t="s">
        <v>750</v>
      </c>
      <c r="E16" s="126"/>
      <c r="F16" s="1625">
        <f>SUM(G16:N16)</f>
        <v>294396591.36000001</v>
      </c>
      <c r="G16" s="1217">
        <f>'COS Detail'!H361</f>
        <v>273440235.97393</v>
      </c>
      <c r="H16" s="128">
        <f>'COS Detail'!I361</f>
        <v>0</v>
      </c>
      <c r="I16" s="128">
        <f>'COS Detail'!J361</f>
        <v>0</v>
      </c>
      <c r="J16" s="128">
        <f>'COS Detail'!K361</f>
        <v>3664436.4242337132</v>
      </c>
      <c r="K16" s="128">
        <f>'COS Detail'!L361</f>
        <v>842766.41613734688</v>
      </c>
      <c r="L16" s="128">
        <f>'COS Detail'!M361</f>
        <v>11212454.711662987</v>
      </c>
      <c r="M16" s="128">
        <f>'COS Detail'!N361</f>
        <v>1594779.0226866095</v>
      </c>
      <c r="N16" s="1223">
        <f>'COS Detail'!O361</f>
        <v>3641918.8113493505</v>
      </c>
      <c r="O16" s="128">
        <f>'COS Detail'!P361</f>
        <v>294396591.36000001</v>
      </c>
      <c r="P16" s="128"/>
      <c r="Q16" s="1626">
        <f>SUM(G16:N16)</f>
        <v>294396591.36000001</v>
      </c>
      <c r="R16" s="148">
        <f>Report!J13</f>
        <v>294396591.36000001</v>
      </c>
      <c r="S16" s="1627">
        <f>R16-Q16</f>
        <v>0</v>
      </c>
    </row>
    <row r="17" spans="1:19" ht="12" customHeight="1">
      <c r="A17" s="318">
        <f t="shared" si="0"/>
        <v>4</v>
      </c>
      <c r="B17" s="5"/>
      <c r="C17" s="126"/>
      <c r="D17" s="126" t="s">
        <v>751</v>
      </c>
      <c r="E17" s="126"/>
      <c r="F17" s="1625">
        <f>SUM(G17:N17)</f>
        <v>0</v>
      </c>
      <c r="G17" s="1217">
        <f>'COS Detail'!H362</f>
        <v>0</v>
      </c>
      <c r="H17" s="128">
        <f>'COS Detail'!I362</f>
        <v>0</v>
      </c>
      <c r="I17" s="128">
        <f>'COS Detail'!J362</f>
        <v>0</v>
      </c>
      <c r="J17" s="128">
        <f>'COS Detail'!K362</f>
        <v>0</v>
      </c>
      <c r="K17" s="128">
        <f>'COS Detail'!L362</f>
        <v>0</v>
      </c>
      <c r="L17" s="128">
        <f>'COS Detail'!M362</f>
        <v>0</v>
      </c>
      <c r="M17" s="128">
        <f>'COS Detail'!N362</f>
        <v>0</v>
      </c>
      <c r="N17" s="1223">
        <f>'COS Detail'!O362</f>
        <v>0</v>
      </c>
      <c r="O17" s="128">
        <f>'COS Detail'!P362</f>
        <v>0</v>
      </c>
      <c r="P17" s="128"/>
      <c r="Q17" s="1626">
        <f>SUM(G17:N17)</f>
        <v>0</v>
      </c>
      <c r="R17" s="148">
        <f>Report!J14</f>
        <v>0</v>
      </c>
      <c r="S17" s="1627">
        <f>R17-Q17</f>
        <v>0</v>
      </c>
    </row>
    <row r="18" spans="1:19" ht="12" customHeight="1">
      <c r="A18" s="318">
        <f t="shared" si="0"/>
        <v>5</v>
      </c>
      <c r="B18" s="5"/>
      <c r="C18" s="126"/>
      <c r="D18" s="126" t="s">
        <v>752</v>
      </c>
      <c r="E18" s="126"/>
      <c r="F18" s="1625">
        <f>SUM(G18:N18)</f>
        <v>0</v>
      </c>
      <c r="G18" s="1217">
        <f>+'COS Detail'!H364</f>
        <v>0</v>
      </c>
      <c r="H18" s="128">
        <f>+'COS Detail'!I364</f>
        <v>0</v>
      </c>
      <c r="I18" s="128">
        <f>+'COS Detail'!J364</f>
        <v>0</v>
      </c>
      <c r="J18" s="128">
        <f>+'COS Detail'!K364</f>
        <v>0</v>
      </c>
      <c r="K18" s="128">
        <f>+'COS Detail'!L364</f>
        <v>0</v>
      </c>
      <c r="L18" s="128">
        <f>+'COS Detail'!M364</f>
        <v>0</v>
      </c>
      <c r="M18" s="128">
        <f>+'COS Detail'!N364</f>
        <v>0</v>
      </c>
      <c r="N18" s="1223">
        <f>+'COS Detail'!O364</f>
        <v>0</v>
      </c>
      <c r="O18" s="128">
        <f>'COS Detail'!P363</f>
        <v>0</v>
      </c>
      <c r="P18" s="128"/>
      <c r="Q18" s="1626">
        <f>SUM(G18:N18)</f>
        <v>0</v>
      </c>
      <c r="R18" s="148">
        <f>Report!J15</f>
        <v>0</v>
      </c>
      <c r="S18" s="1627">
        <f>R18-Q18</f>
        <v>0</v>
      </c>
    </row>
    <row r="19" spans="1:19" ht="12" customHeight="1">
      <c r="A19" s="318">
        <f t="shared" si="0"/>
        <v>6</v>
      </c>
      <c r="B19" s="5"/>
      <c r="C19" s="126"/>
      <c r="D19" s="126" t="s">
        <v>753</v>
      </c>
      <c r="E19" s="126"/>
      <c r="F19" s="1625">
        <f>SUM(G19:N19)</f>
        <v>0</v>
      </c>
      <c r="G19" s="1217">
        <f>'COS Detail'!H499</f>
        <v>0</v>
      </c>
      <c r="H19" s="128">
        <f>'COS Detail'!I499</f>
        <v>0</v>
      </c>
      <c r="I19" s="128">
        <f>'COS Detail'!J499</f>
        <v>0</v>
      </c>
      <c r="J19" s="128">
        <f>'COS Detail'!K499</f>
        <v>0</v>
      </c>
      <c r="K19" s="128">
        <f>'COS Detail'!L499</f>
        <v>0</v>
      </c>
      <c r="L19" s="128">
        <f>'COS Detail'!M499</f>
        <v>0</v>
      </c>
      <c r="M19" s="128">
        <f>'COS Detail'!N499</f>
        <v>0</v>
      </c>
      <c r="N19" s="1223">
        <f>'COS Detail'!O499</f>
        <v>0</v>
      </c>
      <c r="O19" s="128">
        <f>'COS Detail'!P499</f>
        <v>0</v>
      </c>
      <c r="P19" s="128"/>
      <c r="Q19" s="1626">
        <f>SUM(G19:N19)</f>
        <v>0</v>
      </c>
      <c r="R19" s="148">
        <f>Report!J16</f>
        <v>0</v>
      </c>
      <c r="S19" s="1627">
        <f>R19-Q19</f>
        <v>0</v>
      </c>
    </row>
    <row r="20" spans="1:19" ht="12" customHeight="1" thickBot="1">
      <c r="A20" s="318">
        <f t="shared" si="0"/>
        <v>7</v>
      </c>
      <c r="B20" s="5"/>
      <c r="C20" s="126"/>
      <c r="D20" s="126" t="s">
        <v>754</v>
      </c>
      <c r="E20" s="126"/>
      <c r="F20" s="1625">
        <f>SUM(G20:N20)</f>
        <v>4402654.4800000004</v>
      </c>
      <c r="G20" s="1217">
        <f>'COS Detail'!H500</f>
        <v>4241936.8998840442</v>
      </c>
      <c r="H20" s="128">
        <f>'COS Detail'!I500</f>
        <v>0</v>
      </c>
      <c r="I20" s="128">
        <f>'COS Detail'!J500</f>
        <v>0</v>
      </c>
      <c r="J20" s="128">
        <f>'COS Detail'!K500</f>
        <v>28737.257827890699</v>
      </c>
      <c r="K20" s="128">
        <f>'COS Detail'!L500</f>
        <v>221.11724590121366</v>
      </c>
      <c r="L20" s="128">
        <f>'COS Detail'!M500</f>
        <v>74860.172077083742</v>
      </c>
      <c r="M20" s="128">
        <f>'COS Detail'!N500</f>
        <v>32004.668737772306</v>
      </c>
      <c r="N20" s="1223">
        <f>'COS Detail'!O500</f>
        <v>24894.364227308328</v>
      </c>
      <c r="O20" s="128">
        <f>'COS Detail'!P500</f>
        <v>4402654.4799999995</v>
      </c>
      <c r="P20" s="128"/>
      <c r="Q20" s="1626">
        <f>SUM(G20:N20)</f>
        <v>4402654.4800000004</v>
      </c>
      <c r="R20" s="148">
        <f>Report!J17</f>
        <v>4402654.4799999995</v>
      </c>
      <c r="S20" s="1627">
        <f>R20-Q20</f>
        <v>0</v>
      </c>
    </row>
    <row r="21" spans="1:19">
      <c r="A21" s="318">
        <f t="shared" si="0"/>
        <v>8</v>
      </c>
      <c r="B21" s="5"/>
      <c r="C21" s="126" t="s">
        <v>759</v>
      </c>
      <c r="D21" s="126"/>
      <c r="E21" s="126"/>
      <c r="F21" s="1628">
        <f>SUM(F16:F20)</f>
        <v>298799245.84000003</v>
      </c>
      <c r="G21" s="1629">
        <f>SUM(G16:G20)</f>
        <v>277682172.87381405</v>
      </c>
      <c r="H21" s="153">
        <f t="shared" ref="H21:N21" si="1">SUM(H16:H20)</f>
        <v>0</v>
      </c>
      <c r="I21" s="153">
        <f t="shared" si="1"/>
        <v>0</v>
      </c>
      <c r="J21" s="153">
        <f t="shared" si="1"/>
        <v>3693173.6820616038</v>
      </c>
      <c r="K21" s="153">
        <f t="shared" si="1"/>
        <v>842987.53338324814</v>
      </c>
      <c r="L21" s="153">
        <f t="shared" si="1"/>
        <v>11287314.883740071</v>
      </c>
      <c r="M21" s="153">
        <f t="shared" si="1"/>
        <v>1626783.6914243819</v>
      </c>
      <c r="N21" s="1630">
        <f t="shared" si="1"/>
        <v>3666813.1755766589</v>
      </c>
      <c r="O21" s="153">
        <f>SUM(O16:O20)</f>
        <v>298799245.84000003</v>
      </c>
      <c r="P21" s="128"/>
      <c r="Q21" s="1631">
        <f>SUM(Q16:Q20)</f>
        <v>298799245.84000003</v>
      </c>
      <c r="R21" s="153">
        <f>SUM(R16:R20)</f>
        <v>298799245.84000003</v>
      </c>
      <c r="S21" s="1632">
        <f>SUM(S16:S20)</f>
        <v>0</v>
      </c>
    </row>
    <row r="22" spans="1:19">
      <c r="A22" s="318"/>
      <c r="B22" s="5"/>
      <c r="C22" s="126"/>
      <c r="D22" s="126"/>
      <c r="E22" s="126"/>
      <c r="F22" s="1624"/>
      <c r="G22" s="1217"/>
      <c r="H22" s="128"/>
      <c r="I22" s="128"/>
      <c r="J22" s="128"/>
      <c r="K22" s="128"/>
      <c r="L22" s="128"/>
      <c r="M22" s="128"/>
      <c r="N22" s="1223"/>
      <c r="O22" s="128"/>
      <c r="P22" s="128"/>
      <c r="Q22" s="1633"/>
      <c r="R22" s="128"/>
      <c r="S22" s="373"/>
    </row>
    <row r="23" spans="1:19">
      <c r="A23" s="318">
        <f>+A21+1</f>
        <v>9</v>
      </c>
      <c r="B23" s="5" t="s">
        <v>297</v>
      </c>
      <c r="C23" s="126"/>
      <c r="D23" s="126"/>
      <c r="E23" s="126"/>
      <c r="F23" s="1624"/>
      <c r="G23" s="1217"/>
      <c r="H23" s="128"/>
      <c r="I23" s="128"/>
      <c r="J23" s="128"/>
      <c r="K23" s="128"/>
      <c r="L23" s="128"/>
      <c r="M23" s="128"/>
      <c r="N23" s="1223"/>
      <c r="O23" s="128"/>
      <c r="P23" s="128"/>
      <c r="Q23" s="1633"/>
      <c r="R23" s="128"/>
      <c r="S23" s="373"/>
    </row>
    <row r="24" spans="1:19">
      <c r="A24" s="318">
        <f>+A23+1</f>
        <v>10</v>
      </c>
      <c r="B24" s="5"/>
      <c r="C24" s="126" t="s">
        <v>739</v>
      </c>
      <c r="D24" s="126"/>
      <c r="E24" s="126"/>
      <c r="F24" s="1625"/>
      <c r="G24" s="1217"/>
      <c r="H24" s="128"/>
      <c r="I24" s="128"/>
      <c r="J24" s="128"/>
      <c r="K24" s="128"/>
      <c r="L24" s="128"/>
      <c r="M24" s="128"/>
      <c r="N24" s="1223"/>
      <c r="O24" s="128"/>
      <c r="P24" s="128"/>
      <c r="Q24" s="1633"/>
      <c r="R24" s="128"/>
      <c r="S24" s="373"/>
    </row>
    <row r="25" spans="1:19" ht="13.5" thickBot="1">
      <c r="A25" s="318">
        <f>+A24+1</f>
        <v>11</v>
      </c>
      <c r="B25" s="5"/>
      <c r="C25" s="126"/>
      <c r="D25" s="126" t="s">
        <v>15</v>
      </c>
      <c r="E25" s="126" t="s">
        <v>592</v>
      </c>
      <c r="F25" s="1625">
        <f>'COS Detail'!G627</f>
        <v>0</v>
      </c>
      <c r="G25" s="1217">
        <f>'COS Detail'!H627</f>
        <v>0</v>
      </c>
      <c r="H25" s="128">
        <f>'COS Detail'!I627</f>
        <v>0</v>
      </c>
      <c r="I25" s="128">
        <f>'COS Detail'!J627</f>
        <v>0</v>
      </c>
      <c r="J25" s="128">
        <f>'COS Detail'!K627</f>
        <v>0</v>
      </c>
      <c r="K25" s="128">
        <f>'COS Detail'!L627</f>
        <v>0</v>
      </c>
      <c r="L25" s="128">
        <f>'COS Detail'!M627</f>
        <v>0</v>
      </c>
      <c r="M25" s="128">
        <f>'COS Detail'!N627</f>
        <v>0</v>
      </c>
      <c r="N25" s="1223">
        <f>'COS Detail'!O627</f>
        <v>0</v>
      </c>
      <c r="O25" s="128">
        <f>'COS Detail'!P627</f>
        <v>0</v>
      </c>
      <c r="P25" s="128"/>
      <c r="Q25" s="1626">
        <f>SUM(G25:N25)</f>
        <v>0</v>
      </c>
      <c r="R25" s="148">
        <f>Report!J24</f>
        <v>0</v>
      </c>
      <c r="S25" s="1627">
        <f>R25-Q25</f>
        <v>0</v>
      </c>
    </row>
    <row r="26" spans="1:19">
      <c r="A26" s="318">
        <f>+A25+1</f>
        <v>12</v>
      </c>
      <c r="B26" s="5"/>
      <c r="C26" s="126"/>
      <c r="D26" s="126" t="s">
        <v>760</v>
      </c>
      <c r="E26" s="126"/>
      <c r="F26" s="1628">
        <f>SUM(F24:F25)</f>
        <v>0</v>
      </c>
      <c r="G26" s="1629">
        <f>SUM(G24:G25)</f>
        <v>0</v>
      </c>
      <c r="H26" s="153">
        <f t="shared" ref="H26:N26" si="2">SUM(H24:H25)</f>
        <v>0</v>
      </c>
      <c r="I26" s="153">
        <f t="shared" si="2"/>
        <v>0</v>
      </c>
      <c r="J26" s="153">
        <f t="shared" si="2"/>
        <v>0</v>
      </c>
      <c r="K26" s="153">
        <f t="shared" si="2"/>
        <v>0</v>
      </c>
      <c r="L26" s="153">
        <f t="shared" si="2"/>
        <v>0</v>
      </c>
      <c r="M26" s="153">
        <f t="shared" si="2"/>
        <v>0</v>
      </c>
      <c r="N26" s="1630">
        <f t="shared" si="2"/>
        <v>0</v>
      </c>
      <c r="O26" s="153">
        <f>SUM(O24:O25)</f>
        <v>0</v>
      </c>
      <c r="P26" s="128"/>
      <c r="Q26" s="1631">
        <f>Q25</f>
        <v>0</v>
      </c>
      <c r="R26" s="153">
        <f>R25</f>
        <v>0</v>
      </c>
      <c r="S26" s="1632">
        <f>S25</f>
        <v>0</v>
      </c>
    </row>
    <row r="27" spans="1:19">
      <c r="A27" s="318"/>
      <c r="B27" s="5"/>
      <c r="C27" s="126"/>
      <c r="D27" s="126"/>
      <c r="E27" s="126"/>
      <c r="F27" s="1624"/>
      <c r="G27" s="1217"/>
      <c r="H27" s="128"/>
      <c r="I27" s="128"/>
      <c r="J27" s="128"/>
      <c r="K27" s="128"/>
      <c r="L27" s="128"/>
      <c r="M27" s="128"/>
      <c r="N27" s="1223"/>
      <c r="O27" s="128"/>
      <c r="P27" s="128"/>
      <c r="Q27" s="1633"/>
      <c r="R27" s="128"/>
      <c r="S27" s="373"/>
    </row>
    <row r="28" spans="1:19">
      <c r="A28" s="318">
        <f>+A26+1</f>
        <v>13</v>
      </c>
      <c r="B28" s="5"/>
      <c r="C28" s="126" t="s">
        <v>761</v>
      </c>
      <c r="D28" s="126"/>
      <c r="E28" s="126"/>
      <c r="F28" s="1624"/>
      <c r="G28" s="1217"/>
      <c r="H28" s="128"/>
      <c r="I28" s="128"/>
      <c r="J28" s="128"/>
      <c r="K28" s="128"/>
      <c r="L28" s="128"/>
      <c r="M28" s="128"/>
      <c r="N28" s="1223"/>
      <c r="O28" s="128"/>
      <c r="P28" s="128"/>
      <c r="Q28" s="1633"/>
      <c r="R28" s="128"/>
      <c r="S28" s="373"/>
    </row>
    <row r="29" spans="1:19" ht="12" customHeight="1">
      <c r="A29" s="318">
        <f t="shared" ref="A29:A34" si="3">+A28+1</f>
        <v>14</v>
      </c>
      <c r="B29" s="5"/>
      <c r="C29" s="126"/>
      <c r="D29" s="126" t="s">
        <v>622</v>
      </c>
      <c r="E29" s="126"/>
      <c r="F29" s="1625">
        <f>SUM(G29:N29)</f>
        <v>-1002631.6355012537</v>
      </c>
      <c r="G29" s="1217">
        <f>'COS Detail'!H648</f>
        <v>-881499.13632513222</v>
      </c>
      <c r="H29" s="128">
        <f>'COS Detail'!I648</f>
        <v>0</v>
      </c>
      <c r="I29" s="128">
        <f>'COS Detail'!J648</f>
        <v>0</v>
      </c>
      <c r="J29" s="128">
        <f>'COS Detail'!K648</f>
        <v>-12486.264747724266</v>
      </c>
      <c r="K29" s="128">
        <f>'COS Detail'!L648</f>
        <v>-4250.500332939795</v>
      </c>
      <c r="L29" s="128">
        <f>'COS Detail'!M648</f>
        <v>-57450.873986893159</v>
      </c>
      <c r="M29" s="128">
        <f>'COS Detail'!N648</f>
        <v>-14872.207569845852</v>
      </c>
      <c r="N29" s="1223">
        <f>'COS Detail'!O648</f>
        <v>-32072.652538718248</v>
      </c>
      <c r="O29" s="128">
        <f>'COS Detail'!P648</f>
        <v>-1002631.6355012537</v>
      </c>
      <c r="P29" s="128"/>
      <c r="Q29" s="1626">
        <f>SUM(G29:N29)</f>
        <v>-1002631.6355012537</v>
      </c>
      <c r="R29" s="148">
        <f>Report!J27</f>
        <v>-1002631.6355012537</v>
      </c>
      <c r="S29" s="1627">
        <f t="shared" ref="S29:S34" si="4">R29-Q29</f>
        <v>0</v>
      </c>
    </row>
    <row r="30" spans="1:19" ht="12" customHeight="1">
      <c r="A30" s="318">
        <f t="shared" si="3"/>
        <v>15</v>
      </c>
      <c r="B30" s="5"/>
      <c r="C30" s="126"/>
      <c r="D30" s="126" t="s">
        <v>762</v>
      </c>
      <c r="E30" s="126"/>
      <c r="F30" s="1625">
        <f>SUM(G30:N30)</f>
        <v>55565346.106986709</v>
      </c>
      <c r="G30" s="1217">
        <f>'COS Detail'!H751</f>
        <v>48852243.305118203</v>
      </c>
      <c r="H30" s="128">
        <f>'COS Detail'!I751</f>
        <v>0</v>
      </c>
      <c r="I30" s="128">
        <f>'COS Detail'!J751</f>
        <v>0</v>
      </c>
      <c r="J30" s="128">
        <f>'COS Detail'!K751</f>
        <v>691982.5763765244</v>
      </c>
      <c r="K30" s="128">
        <f>'COS Detail'!L751</f>
        <v>235560.61245722245</v>
      </c>
      <c r="L30" s="128">
        <f>'COS Detail'!M751</f>
        <v>3183898.8360213242</v>
      </c>
      <c r="M30" s="128">
        <f>'COS Detail'!N751</f>
        <v>824210.33980270731</v>
      </c>
      <c r="N30" s="1223">
        <f>'COS Detail'!O751</f>
        <v>1777450.4372107228</v>
      </c>
      <c r="O30" s="128">
        <f>'COS Detail'!P751</f>
        <v>55565346.106986709</v>
      </c>
      <c r="P30" s="128"/>
      <c r="Q30" s="1626">
        <f>SUM(G30:N30)</f>
        <v>55565346.106986709</v>
      </c>
      <c r="R30" s="148">
        <f>Report!J28</f>
        <v>55565346.106986709</v>
      </c>
      <c r="S30" s="1627">
        <f t="shared" si="4"/>
        <v>0</v>
      </c>
    </row>
    <row r="31" spans="1:19" ht="12" customHeight="1">
      <c r="A31" s="318">
        <f t="shared" si="3"/>
        <v>16</v>
      </c>
      <c r="B31" s="5"/>
      <c r="C31" s="126"/>
      <c r="D31" s="126" t="s">
        <v>763</v>
      </c>
      <c r="E31" s="126"/>
      <c r="F31" s="1625">
        <f>SUM(G31:N31)</f>
        <v>24857091.919247393</v>
      </c>
      <c r="G31" s="1217">
        <f>'COS Detail'!H794</f>
        <v>24271210.152379028</v>
      </c>
      <c r="H31" s="128">
        <f>'COS Detail'!I794</f>
        <v>0</v>
      </c>
      <c r="I31" s="128">
        <f>'COS Detail'!J794</f>
        <v>0</v>
      </c>
      <c r="J31" s="128">
        <f>'COS Detail'!K794</f>
        <v>100652.88864516349</v>
      </c>
      <c r="K31" s="128">
        <f>'COS Detail'!L794</f>
        <v>1648.6802094321615</v>
      </c>
      <c r="L31" s="128">
        <f>'COS Detail'!M794</f>
        <v>276434.32896250737</v>
      </c>
      <c r="M31" s="128">
        <f>'COS Detail'!N794</f>
        <v>115802.09499659127</v>
      </c>
      <c r="N31" s="1223">
        <f>'COS Detail'!O794</f>
        <v>91343.774054668742</v>
      </c>
      <c r="O31" s="128">
        <f>'COS Detail'!P794</f>
        <v>24857091.919247389</v>
      </c>
      <c r="P31" s="128"/>
      <c r="Q31" s="1626">
        <f>SUM(G31:N31)</f>
        <v>24857091.919247393</v>
      </c>
      <c r="R31" s="148">
        <f>Report!J29</f>
        <v>24857091.919247385</v>
      </c>
      <c r="S31" s="1627">
        <f t="shared" si="4"/>
        <v>0</v>
      </c>
    </row>
    <row r="32" spans="1:19" ht="12" customHeight="1">
      <c r="A32" s="318">
        <f t="shared" si="3"/>
        <v>17</v>
      </c>
      <c r="B32" s="5"/>
      <c r="C32" s="126"/>
      <c r="D32" s="126" t="s">
        <v>764</v>
      </c>
      <c r="E32" s="126"/>
      <c r="F32" s="1625">
        <f>SUM(G32:N32)</f>
        <v>5497376.675263878</v>
      </c>
      <c r="G32" s="1217">
        <f>'COS Detail'!H822</f>
        <v>4730589.2327278033</v>
      </c>
      <c r="H32" s="128">
        <f>'COS Detail'!I822</f>
        <v>0</v>
      </c>
      <c r="I32" s="128">
        <f>'COS Detail'!J822</f>
        <v>0</v>
      </c>
      <c r="J32" s="128">
        <f>'COS Detail'!K822</f>
        <v>11066.800856365224</v>
      </c>
      <c r="K32" s="128">
        <f>'COS Detail'!L822</f>
        <v>20080.293497747789</v>
      </c>
      <c r="L32" s="128">
        <f>'COS Detail'!M822</f>
        <v>694206.05368799251</v>
      </c>
      <c r="M32" s="128">
        <f>'COS Detail'!N822</f>
        <v>41307.292577419095</v>
      </c>
      <c r="N32" s="1223">
        <f>'COS Detail'!O822</f>
        <v>127.00191655039013</v>
      </c>
      <c r="O32" s="128">
        <f>'COS Detail'!P822</f>
        <v>5497376.675263878</v>
      </c>
      <c r="P32" s="128"/>
      <c r="Q32" s="1626">
        <f>SUM(G32:N32)</f>
        <v>5497376.675263878</v>
      </c>
      <c r="R32" s="148">
        <f>Report!J30</f>
        <v>5497376.675263878</v>
      </c>
      <c r="S32" s="1627">
        <f t="shared" si="4"/>
        <v>0</v>
      </c>
    </row>
    <row r="33" spans="1:19" ht="12" customHeight="1" thickBot="1">
      <c r="A33" s="318">
        <f t="shared" si="3"/>
        <v>18</v>
      </c>
      <c r="B33" s="5"/>
      <c r="C33" s="126"/>
      <c r="D33" s="126" t="s">
        <v>765</v>
      </c>
      <c r="E33" s="126"/>
      <c r="F33" s="1625">
        <f ca="1">SUM(G33:N33)</f>
        <v>44291609.315917753</v>
      </c>
      <c r="G33" s="1217">
        <f ca="1">'COS Detail'!H890</f>
        <v>40662125.841973603</v>
      </c>
      <c r="H33" s="128">
        <f ca="1">'COS Detail'!I890</f>
        <v>0</v>
      </c>
      <c r="I33" s="128">
        <f ca="1">'COS Detail'!J890</f>
        <v>0</v>
      </c>
      <c r="J33" s="128">
        <f ca="1">'COS Detail'!K890</f>
        <v>593918.50983241911</v>
      </c>
      <c r="K33" s="128">
        <f ca="1">'COS Detail'!L890</f>
        <v>163830.41334159183</v>
      </c>
      <c r="L33" s="128">
        <f ca="1">'COS Detail'!M890</f>
        <v>2210506.1216148082</v>
      </c>
      <c r="M33" s="128">
        <f ca="1">'COS Detail'!N890</f>
        <v>600884.92062045773</v>
      </c>
      <c r="N33" s="1223">
        <f ca="1">'COS Detail'!O890</f>
        <v>60343.508534878958</v>
      </c>
      <c r="O33" s="128">
        <f ca="1">'COS Detail'!P890</f>
        <v>44291609.315917753</v>
      </c>
      <c r="P33" s="128"/>
      <c r="Q33" s="1626">
        <f ca="1">SUM(G33:N33)</f>
        <v>44291609.315917753</v>
      </c>
      <c r="R33" s="148">
        <f ca="1">Report!J31</f>
        <v>44291609.31591776</v>
      </c>
      <c r="S33" s="1627">
        <f t="shared" ca="1" si="4"/>
        <v>0</v>
      </c>
    </row>
    <row r="34" spans="1:19">
      <c r="A34" s="318">
        <f t="shared" si="3"/>
        <v>19</v>
      </c>
      <c r="B34" s="5"/>
      <c r="C34" s="126"/>
      <c r="D34" s="126" t="s">
        <v>766</v>
      </c>
      <c r="E34" s="126"/>
      <c r="F34" s="1628">
        <f ca="1">SUM(F29:F33)</f>
        <v>129208792.3819145</v>
      </c>
      <c r="G34" s="1629">
        <f ca="1">SUM(G29:G33)</f>
        <v>117634669.39587349</v>
      </c>
      <c r="H34" s="153">
        <f t="shared" ref="H34:N34" ca="1" si="5">SUM(H29:H33)</f>
        <v>0</v>
      </c>
      <c r="I34" s="153">
        <f t="shared" ca="1" si="5"/>
        <v>0</v>
      </c>
      <c r="J34" s="153">
        <f t="shared" ca="1" si="5"/>
        <v>1385134.510962748</v>
      </c>
      <c r="K34" s="153">
        <f t="shared" ca="1" si="5"/>
        <v>416869.49917305447</v>
      </c>
      <c r="L34" s="153">
        <f t="shared" ca="1" si="5"/>
        <v>6307594.4662997387</v>
      </c>
      <c r="M34" s="153">
        <f t="shared" ca="1" si="5"/>
        <v>1567332.4404273294</v>
      </c>
      <c r="N34" s="1630">
        <f t="shared" ca="1" si="5"/>
        <v>1897192.0691781028</v>
      </c>
      <c r="O34" s="153">
        <f ca="1">SUM(O29:O33)</f>
        <v>129208792.3819145</v>
      </c>
      <c r="P34" s="128"/>
      <c r="Q34" s="1631">
        <f ca="1">SUM(Q29:Q33)</f>
        <v>129208792.3819145</v>
      </c>
      <c r="R34" s="153">
        <f ca="1">SUM(R29:R33)</f>
        <v>129208792.38191448</v>
      </c>
      <c r="S34" s="1632">
        <f t="shared" ca="1" si="4"/>
        <v>0</v>
      </c>
    </row>
    <row r="35" spans="1:19">
      <c r="A35" s="318"/>
      <c r="B35" s="5"/>
      <c r="C35" s="126"/>
      <c r="D35" s="126"/>
      <c r="E35" s="126"/>
      <c r="F35" s="1624"/>
      <c r="G35" s="1217"/>
      <c r="H35" s="128"/>
      <c r="I35" s="128"/>
      <c r="J35" s="128"/>
      <c r="K35" s="128"/>
      <c r="L35" s="128"/>
      <c r="M35" s="128"/>
      <c r="N35" s="1223"/>
      <c r="O35" s="128"/>
      <c r="P35" s="128"/>
      <c r="Q35" s="1633"/>
      <c r="R35" s="128"/>
      <c r="S35" s="373"/>
    </row>
    <row r="36" spans="1:19">
      <c r="A36" s="318">
        <f>+A34+1</f>
        <v>20</v>
      </c>
      <c r="B36" s="5"/>
      <c r="C36" s="126" t="s">
        <v>767</v>
      </c>
      <c r="D36" s="126"/>
      <c r="E36" s="126"/>
      <c r="F36" s="1624"/>
      <c r="G36" s="1217"/>
      <c r="H36" s="128"/>
      <c r="I36" s="128"/>
      <c r="J36" s="128"/>
      <c r="K36" s="128"/>
      <c r="L36" s="128"/>
      <c r="M36" s="128"/>
      <c r="N36" s="1223"/>
      <c r="O36" s="128"/>
      <c r="P36" s="128"/>
      <c r="Q36" s="1633"/>
      <c r="R36" s="128"/>
      <c r="S36" s="373"/>
    </row>
    <row r="37" spans="1:19" ht="12" customHeight="1">
      <c r="A37" s="318">
        <f>+A36+1</f>
        <v>21</v>
      </c>
      <c r="B37" s="5"/>
      <c r="C37" s="126"/>
      <c r="D37" s="126" t="s">
        <v>413</v>
      </c>
      <c r="E37" s="126"/>
      <c r="F37" s="1625">
        <f>SUM(G37:N37)</f>
        <v>52423919.663084857</v>
      </c>
      <c r="G37" s="1217">
        <f>'COS Detail'!H914</f>
        <v>48098380.727178916</v>
      </c>
      <c r="H37" s="128">
        <f>'COS Detail'!I914</f>
        <v>0</v>
      </c>
      <c r="I37" s="128">
        <f>'COS Detail'!J914</f>
        <v>0</v>
      </c>
      <c r="J37" s="128">
        <f>'COS Detail'!K914</f>
        <v>668705.07778818125</v>
      </c>
      <c r="K37" s="128">
        <f>'COS Detail'!L914</f>
        <v>197723.49134298606</v>
      </c>
      <c r="L37" s="128">
        <f>'COS Detail'!M914</f>
        <v>2667813.4974207748</v>
      </c>
      <c r="M37" s="128">
        <f>'COS Detail'!N914</f>
        <v>725195.41382532625</v>
      </c>
      <c r="N37" s="1223">
        <f>'COS Detail'!O914</f>
        <v>66101.455528680017</v>
      </c>
      <c r="O37" s="128">
        <f>'COS Detail'!P914</f>
        <v>52423919.663084857</v>
      </c>
      <c r="P37" s="128"/>
      <c r="Q37" s="1626">
        <f>SUM(G37:N37)</f>
        <v>52423919.663084857</v>
      </c>
      <c r="R37" s="148">
        <f>Report!J35</f>
        <v>52423919.663084857</v>
      </c>
      <c r="S37" s="1627">
        <f>R37-Q37</f>
        <v>0</v>
      </c>
    </row>
    <row r="38" spans="1:19">
      <c r="A38" s="318">
        <f>+A37+1</f>
        <v>22</v>
      </c>
      <c r="B38" s="5"/>
      <c r="C38" s="126"/>
      <c r="D38" s="126" t="s">
        <v>1049</v>
      </c>
      <c r="E38" s="126"/>
      <c r="F38" s="1625">
        <f>SUM(G38:N38)</f>
        <v>18329684.347254749</v>
      </c>
      <c r="G38" s="1217">
        <f>'COS Detail'!H922</f>
        <v>16809101.188146815</v>
      </c>
      <c r="H38" s="128">
        <f>'COS Detail'!I922</f>
        <v>0</v>
      </c>
      <c r="I38" s="128">
        <f>'COS Detail'!J922</f>
        <v>0</v>
      </c>
      <c r="J38" s="128">
        <f>'COS Detail'!K922</f>
        <v>224349.21303445526</v>
      </c>
      <c r="K38" s="128">
        <f>'COS Detail'!L922</f>
        <v>70185.298794764647</v>
      </c>
      <c r="L38" s="128">
        <f>'COS Detail'!M922</f>
        <v>946985.54113825725</v>
      </c>
      <c r="M38" s="128">
        <f>'COS Detail'!N922</f>
        <v>257420.38266779302</v>
      </c>
      <c r="N38" s="1223">
        <f>'COS Detail'!O922</f>
        <v>21642.723472660819</v>
      </c>
      <c r="O38" s="128">
        <f>'COS Detail'!P922</f>
        <v>18329684.347254749</v>
      </c>
      <c r="P38" s="128"/>
      <c r="Q38" s="1626">
        <f>SUM(G38:N38)</f>
        <v>18329684.347254749</v>
      </c>
      <c r="R38" s="148">
        <f>Report!J36</f>
        <v>18329684.347254749</v>
      </c>
      <c r="S38" s="1627">
        <f>R38-Q38</f>
        <v>0</v>
      </c>
    </row>
    <row r="39" spans="1:19" ht="13.5" thickBot="1">
      <c r="A39" s="318">
        <f>+A38+1</f>
        <v>23</v>
      </c>
      <c r="B39" s="5"/>
      <c r="C39" s="126"/>
      <c r="D39" s="126" t="s">
        <v>1051</v>
      </c>
      <c r="E39" s="126"/>
      <c r="F39" s="1625">
        <f ca="1">SUM(G39:N39)</f>
        <v>28208499.161849789</v>
      </c>
      <c r="G39" s="1217">
        <f ca="1">SUM('COS Detail'!H924:H932)</f>
        <v>27759157.29447756</v>
      </c>
      <c r="H39" s="128">
        <f ca="1">SUM('COS Detail'!I924:I932)</f>
        <v>0</v>
      </c>
      <c r="I39" s="128">
        <f ca="1">SUM('COS Detail'!J924:J932)</f>
        <v>0</v>
      </c>
      <c r="J39" s="128">
        <f ca="1">SUM('COS Detail'!K924:K932)</f>
        <v>421377.75007287</v>
      </c>
      <c r="K39" s="128">
        <f ca="1">SUM('COS Detail'!L924:L932)</f>
        <v>23092.278974511821</v>
      </c>
      <c r="L39" s="128">
        <f ca="1">SUM('COS Detail'!M924:M932)</f>
        <v>18514.60888595094</v>
      </c>
      <c r="M39" s="128">
        <f ca="1">SUM('COS Detail'!N924:N932)</f>
        <v>-487553.6205427947</v>
      </c>
      <c r="N39" s="1223">
        <f ca="1">SUM('COS Detail'!O924:O932)</f>
        <v>473910.84998169082</v>
      </c>
      <c r="O39" s="128">
        <f ca="1">SUM('COS Detail'!L924:P932)</f>
        <v>28236463.279149149</v>
      </c>
      <c r="P39" s="128"/>
      <c r="Q39" s="1626">
        <f ca="1">SUM(G39:N39)</f>
        <v>28208499.161849789</v>
      </c>
      <c r="R39" s="148">
        <f ca="1">Report!J37</f>
        <v>28208499.161849789</v>
      </c>
      <c r="S39" s="1627">
        <f ca="1">R39-Q39</f>
        <v>0</v>
      </c>
    </row>
    <row r="40" spans="1:19">
      <c r="A40" s="318">
        <f>+A39+1</f>
        <v>24</v>
      </c>
      <c r="B40" s="5"/>
      <c r="C40" s="126"/>
      <c r="D40" s="126" t="s">
        <v>774</v>
      </c>
      <c r="E40" s="126"/>
      <c r="F40" s="1628">
        <f ca="1">SUM(F37:F39)</f>
        <v>98962103.172189385</v>
      </c>
      <c r="G40" s="1629">
        <f ca="1">SUM(G37:G39)</f>
        <v>92666639.209803283</v>
      </c>
      <c r="H40" s="153">
        <f t="shared" ref="H40:N40" ca="1" si="6">SUM(H37:H39)</f>
        <v>0</v>
      </c>
      <c r="I40" s="153">
        <f t="shared" ca="1" si="6"/>
        <v>0</v>
      </c>
      <c r="J40" s="153">
        <f t="shared" ca="1" si="6"/>
        <v>1314432.0408955065</v>
      </c>
      <c r="K40" s="153">
        <f t="shared" ca="1" si="6"/>
        <v>291001.06911226251</v>
      </c>
      <c r="L40" s="153">
        <f t="shared" ca="1" si="6"/>
        <v>3633313.647444983</v>
      </c>
      <c r="M40" s="153">
        <f t="shared" ca="1" si="6"/>
        <v>495062.17595032463</v>
      </c>
      <c r="N40" s="1630">
        <f t="shared" ca="1" si="6"/>
        <v>561655.02898303163</v>
      </c>
      <c r="O40" s="153">
        <f ca="1">SUM(O37:O39)</f>
        <v>98990067.289488748</v>
      </c>
      <c r="P40" s="128"/>
      <c r="Q40" s="1631">
        <f ca="1">SUM(Q37:Q39)</f>
        <v>98962103.172189385</v>
      </c>
      <c r="R40" s="153">
        <f ca="1">SUM(R37:R39)</f>
        <v>98962103.172189385</v>
      </c>
      <c r="S40" s="1632">
        <f ca="1">R40-Q40</f>
        <v>0</v>
      </c>
    </row>
    <row r="41" spans="1:19" ht="6.95" customHeight="1" thickBot="1">
      <c r="A41" s="318"/>
      <c r="B41" s="5"/>
      <c r="C41" s="126"/>
      <c r="D41" s="126"/>
      <c r="E41" s="126"/>
      <c r="F41" s="1634"/>
      <c r="G41" s="1216"/>
      <c r="H41" s="285"/>
      <c r="I41" s="285"/>
      <c r="J41" s="285"/>
      <c r="K41" s="285"/>
      <c r="L41" s="285"/>
      <c r="M41" s="285"/>
      <c r="N41" s="1635"/>
      <c r="O41" s="285"/>
      <c r="P41" s="128"/>
      <c r="Q41" s="1636"/>
      <c r="R41" s="285"/>
      <c r="S41" s="1637"/>
    </row>
    <row r="42" spans="1:19" ht="6.95" customHeight="1" thickTop="1">
      <c r="A42" s="318"/>
      <c r="B42" s="5"/>
      <c r="C42" s="126"/>
      <c r="D42" s="126"/>
      <c r="E42" s="126"/>
      <c r="F42" s="1624"/>
      <c r="G42" s="1217"/>
      <c r="H42" s="128"/>
      <c r="I42" s="128"/>
      <c r="J42" s="128"/>
      <c r="K42" s="128"/>
      <c r="L42" s="128"/>
      <c r="M42" s="128"/>
      <c r="N42" s="1223"/>
      <c r="O42" s="128"/>
      <c r="P42" s="128"/>
      <c r="Q42" s="1633"/>
      <c r="R42" s="128"/>
      <c r="S42" s="373"/>
    </row>
    <row r="43" spans="1:19">
      <c r="A43" s="318">
        <f>+A40+1</f>
        <v>25</v>
      </c>
      <c r="B43" s="5"/>
      <c r="C43" s="126" t="s">
        <v>775</v>
      </c>
      <c r="D43" s="126"/>
      <c r="E43" s="126"/>
      <c r="F43" s="1625">
        <f ca="1">SUM(G43:N43)</f>
        <v>228170895.55410382</v>
      </c>
      <c r="G43" s="1217">
        <f ca="1">G26+G34+G40</f>
        <v>210301308.60567677</v>
      </c>
      <c r="H43" s="128">
        <f t="shared" ref="H43:N43" ca="1" si="7">H26+H34+H40</f>
        <v>0</v>
      </c>
      <c r="I43" s="128">
        <f t="shared" ca="1" si="7"/>
        <v>0</v>
      </c>
      <c r="J43" s="128">
        <f t="shared" ca="1" si="7"/>
        <v>2699566.5518582547</v>
      </c>
      <c r="K43" s="128">
        <f t="shared" ca="1" si="7"/>
        <v>707870.56828531693</v>
      </c>
      <c r="L43" s="128">
        <f t="shared" ca="1" si="7"/>
        <v>9940908.1137447208</v>
      </c>
      <c r="M43" s="128">
        <f t="shared" ca="1" si="7"/>
        <v>2062394.616377654</v>
      </c>
      <c r="N43" s="1223">
        <f t="shared" ca="1" si="7"/>
        <v>2458847.0981611344</v>
      </c>
      <c r="O43" s="128">
        <f ca="1">O26+O34+O40</f>
        <v>228198859.67140323</v>
      </c>
      <c r="P43" s="128"/>
      <c r="Q43" s="1626">
        <f ca="1">Q26+Q34+Q40</f>
        <v>228170895.55410388</v>
      </c>
      <c r="R43" s="148">
        <f ca="1">R26+R34+R40</f>
        <v>228170895.55410385</v>
      </c>
      <c r="S43" s="1627">
        <f ca="1">R43-Q43</f>
        <v>0</v>
      </c>
    </row>
    <row r="44" spans="1:19" ht="6.95" customHeight="1" thickBot="1">
      <c r="A44" s="318"/>
      <c r="B44" s="5"/>
      <c r="C44" s="126"/>
      <c r="D44" s="126"/>
      <c r="E44" s="126"/>
      <c r="F44" s="1634"/>
      <c r="G44" s="1216"/>
      <c r="H44" s="285"/>
      <c r="I44" s="285"/>
      <c r="J44" s="285"/>
      <c r="K44" s="285"/>
      <c r="L44" s="285"/>
      <c r="M44" s="285"/>
      <c r="N44" s="1635"/>
      <c r="O44" s="285"/>
      <c r="P44" s="128"/>
      <c r="Q44" s="1636"/>
      <c r="R44" s="285"/>
      <c r="S44" s="1637"/>
    </row>
    <row r="45" spans="1:19" ht="6.95" customHeight="1" thickTop="1">
      <c r="A45" s="318"/>
      <c r="B45" s="5"/>
      <c r="C45" s="126"/>
      <c r="D45" s="126"/>
      <c r="E45" s="126"/>
      <c r="F45" s="1624"/>
      <c r="G45" s="1217"/>
      <c r="H45" s="128"/>
      <c r="I45" s="128"/>
      <c r="J45" s="128"/>
      <c r="K45" s="128"/>
      <c r="L45" s="128"/>
      <c r="M45" s="128"/>
      <c r="N45" s="1223"/>
      <c r="O45" s="128"/>
      <c r="P45" s="128"/>
      <c r="Q45" s="1633"/>
      <c r="R45" s="128"/>
      <c r="S45" s="373"/>
    </row>
    <row r="46" spans="1:19" ht="13.5" thickBot="1">
      <c r="A46" s="318">
        <f>+A43+1</f>
        <v>26</v>
      </c>
      <c r="B46" s="5" t="s">
        <v>776</v>
      </c>
      <c r="C46" s="126"/>
      <c r="D46" s="126"/>
      <c r="E46" s="126"/>
      <c r="F46" s="1624">
        <f ca="1">+F21-F43</f>
        <v>70628350.285896212</v>
      </c>
      <c r="G46" s="1217">
        <f ca="1">+G21-G43</f>
        <v>67380864.268137276</v>
      </c>
      <c r="H46" s="128">
        <f t="shared" ref="H46:N46" ca="1" si="8">+H21-H43</f>
        <v>0</v>
      </c>
      <c r="I46" s="128">
        <f t="shared" ca="1" si="8"/>
        <v>0</v>
      </c>
      <c r="J46" s="128">
        <f t="shared" ca="1" si="8"/>
        <v>993607.13020334905</v>
      </c>
      <c r="K46" s="128">
        <f t="shared" ca="1" si="8"/>
        <v>135116.96509793121</v>
      </c>
      <c r="L46" s="128">
        <f t="shared" ca="1" si="8"/>
        <v>1346406.7699953504</v>
      </c>
      <c r="M46" s="128">
        <f t="shared" ca="1" si="8"/>
        <v>-435610.9249532721</v>
      </c>
      <c r="N46" s="1223">
        <f t="shared" ca="1" si="8"/>
        <v>1207966.0774155245</v>
      </c>
      <c r="O46" s="128">
        <f ca="1">+O21-O43</f>
        <v>70600386.168596804</v>
      </c>
      <c r="P46" s="128"/>
      <c r="Q46" s="1638">
        <f ca="1">+Q21-Q43</f>
        <v>70628350.285896152</v>
      </c>
      <c r="R46" s="332">
        <f ca="1">+R21-R43</f>
        <v>70628350.285896182</v>
      </c>
      <c r="S46" s="1639">
        <f ca="1">R46-Q46</f>
        <v>0</v>
      </c>
    </row>
    <row r="47" spans="1:19" ht="6.95" customHeight="1" thickBot="1">
      <c r="A47" s="318"/>
      <c r="B47" s="286"/>
      <c r="C47" s="286"/>
      <c r="D47" s="286"/>
      <c r="E47" s="286"/>
      <c r="F47" s="1640"/>
      <c r="G47" s="1641"/>
      <c r="H47" s="286"/>
      <c r="I47" s="286"/>
      <c r="J47" s="286"/>
      <c r="K47" s="286"/>
      <c r="L47" s="286"/>
      <c r="M47" s="286"/>
      <c r="N47" s="1642"/>
      <c r="O47" s="286"/>
      <c r="P47" s="128"/>
      <c r="Q47" s="286"/>
      <c r="R47" s="286"/>
      <c r="S47" s="286"/>
    </row>
    <row r="48" spans="1:19" ht="6.95" customHeight="1">
      <c r="A48" s="318"/>
      <c r="F48" s="1624"/>
      <c r="G48" s="1217"/>
      <c r="H48" s="128"/>
      <c r="I48" s="128"/>
      <c r="J48" s="128"/>
      <c r="K48" s="128"/>
      <c r="L48" s="128"/>
      <c r="M48" s="128"/>
      <c r="N48" s="1223"/>
      <c r="O48" s="128"/>
      <c r="P48" s="128"/>
      <c r="Q48" s="1633"/>
      <c r="R48" s="128"/>
      <c r="S48" s="373"/>
    </row>
    <row r="49" spans="1:19">
      <c r="A49" s="318">
        <f>+A46+1</f>
        <v>27</v>
      </c>
      <c r="B49" s="1943" t="s">
        <v>293</v>
      </c>
      <c r="C49" s="1943"/>
      <c r="D49" s="1943"/>
      <c r="E49" s="1943"/>
      <c r="F49" s="1624"/>
      <c r="G49" s="1217"/>
      <c r="H49" s="128"/>
      <c r="I49" s="128"/>
      <c r="J49" s="128"/>
      <c r="K49" s="128"/>
      <c r="L49" s="128"/>
      <c r="M49" s="128"/>
      <c r="N49" s="1223"/>
      <c r="O49" s="128"/>
      <c r="P49" s="128"/>
      <c r="Q49" s="1633"/>
      <c r="R49" s="128"/>
      <c r="S49" s="373"/>
    </row>
    <row r="50" spans="1:19" ht="6.95" customHeight="1">
      <c r="A50" s="318"/>
      <c r="B50" s="965"/>
      <c r="C50" s="965"/>
      <c r="D50" s="965"/>
      <c r="E50" s="965"/>
      <c r="F50" s="1624"/>
      <c r="G50" s="1217"/>
      <c r="H50" s="128"/>
      <c r="I50" s="128"/>
      <c r="J50" s="128"/>
      <c r="K50" s="128"/>
      <c r="L50" s="128"/>
      <c r="M50" s="128"/>
      <c r="N50" s="1223"/>
      <c r="O50" s="128"/>
      <c r="P50" s="128"/>
      <c r="Q50" s="1633"/>
      <c r="R50" s="128"/>
      <c r="S50" s="373"/>
    </row>
    <row r="51" spans="1:19">
      <c r="A51" s="318">
        <f>+A49+1</f>
        <v>28</v>
      </c>
      <c r="B51" s="5" t="s">
        <v>419</v>
      </c>
      <c r="C51" s="126"/>
      <c r="D51" s="126"/>
      <c r="E51" s="126"/>
      <c r="F51" s="1624"/>
      <c r="G51" s="1217"/>
      <c r="H51" s="128"/>
      <c r="I51" s="128"/>
      <c r="J51" s="128"/>
      <c r="K51" s="128"/>
      <c r="L51" s="128"/>
      <c r="M51" s="128"/>
      <c r="N51" s="1223"/>
      <c r="O51" s="128"/>
      <c r="P51" s="128"/>
      <c r="Q51" s="1633"/>
      <c r="R51" s="128"/>
      <c r="S51" s="373"/>
    </row>
    <row r="52" spans="1:19">
      <c r="A52" s="318">
        <f t="shared" ref="A52:A57" si="9">+A51+1</f>
        <v>29</v>
      </c>
      <c r="C52" s="125">
        <v>101</v>
      </c>
      <c r="D52" s="126" t="s">
        <v>427</v>
      </c>
      <c r="E52" s="126"/>
      <c r="F52" s="1625">
        <f>SUM(G52:N52)</f>
        <v>2116973292.637711</v>
      </c>
      <c r="G52" s="1217">
        <f>'COS Detail'!H1103</f>
        <v>1928642950.9739807</v>
      </c>
      <c r="H52" s="128">
        <f>'COS Detail'!I1103</f>
        <v>0</v>
      </c>
      <c r="I52" s="128">
        <f>'COS Detail'!J1103</f>
        <v>0</v>
      </c>
      <c r="J52" s="128">
        <f>'COS Detail'!K1103</f>
        <v>28184364.490013354</v>
      </c>
      <c r="K52" s="128">
        <f>'COS Detail'!L1103</f>
        <v>7768974.6517914524</v>
      </c>
      <c r="L52" s="128">
        <f>'COS Detail'!M1103</f>
        <v>104824041.37410215</v>
      </c>
      <c r="M52" s="128">
        <f>'COS Detail'!N1103</f>
        <v>28494463.401069369</v>
      </c>
      <c r="N52" s="1223">
        <f>'COS Detail'!O1103</f>
        <v>19058497.746754173</v>
      </c>
      <c r="O52" s="128">
        <f>'COS Detail'!P1103</f>
        <v>2116973292.6377113</v>
      </c>
      <c r="P52" s="128"/>
      <c r="Q52" s="1626">
        <f>SUM(G52:N52)</f>
        <v>2116973292.637711</v>
      </c>
      <c r="R52" s="148">
        <f>Report!J50</f>
        <v>2116973292.6377113</v>
      </c>
      <c r="S52" s="1627">
        <f t="shared" ref="S52:S57" si="10">R52-Q52</f>
        <v>0</v>
      </c>
    </row>
    <row r="53" spans="1:19">
      <c r="A53" s="318">
        <f t="shared" si="9"/>
        <v>30</v>
      </c>
      <c r="C53" s="125">
        <v>105</v>
      </c>
      <c r="D53" s="126" t="s">
        <v>428</v>
      </c>
      <c r="E53" s="126"/>
      <c r="F53" s="1625">
        <f>SUM(G53:N53)</f>
        <v>5036.829999999999</v>
      </c>
      <c r="G53" s="1217">
        <f>'COS Detail'!H1107</f>
        <v>4618.3513215520998</v>
      </c>
      <c r="H53" s="128">
        <f>'COS Detail'!I1107</f>
        <v>0</v>
      </c>
      <c r="I53" s="128">
        <f>'COS Detail'!J1107</f>
        <v>0</v>
      </c>
      <c r="J53" s="128">
        <f>'COS Detail'!K1107</f>
        <v>60.913889977448363</v>
      </c>
      <c r="K53" s="128">
        <f>'COS Detail'!L1107</f>
        <v>19.368091051791144</v>
      </c>
      <c r="L53" s="128">
        <f>'COS Detail'!M1107</f>
        <v>261.32683767763075</v>
      </c>
      <c r="M53" s="128">
        <f>'COS Detail'!N1107</f>
        <v>71.036833862829354</v>
      </c>
      <c r="N53" s="1223">
        <f>'COS Detail'!O1107</f>
        <v>5.8330258781999369</v>
      </c>
      <c r="O53" s="128">
        <f>'COS Detail'!P1107</f>
        <v>5036.829999999999</v>
      </c>
      <c r="P53" s="128"/>
      <c r="Q53" s="1626">
        <f>SUM(G53:N53)</f>
        <v>5036.829999999999</v>
      </c>
      <c r="R53" s="148">
        <f>Report!J51</f>
        <v>5036.83</v>
      </c>
      <c r="S53" s="1627">
        <f t="shared" si="10"/>
        <v>0</v>
      </c>
    </row>
    <row r="54" spans="1:19">
      <c r="A54" s="318">
        <f t="shared" si="9"/>
        <v>31</v>
      </c>
      <c r="C54" s="125">
        <v>106</v>
      </c>
      <c r="D54" s="126" t="s">
        <v>778</v>
      </c>
      <c r="E54" s="126"/>
      <c r="F54" s="1625">
        <f>SUM(G54:N54)</f>
        <v>11241487.909551213</v>
      </c>
      <c r="G54" s="1217">
        <f>'COS Detail'!H1114</f>
        <v>10307811.868019745</v>
      </c>
      <c r="H54" s="128">
        <f>'COS Detail'!I1114</f>
        <v>0</v>
      </c>
      <c r="I54" s="128">
        <f>'COS Detail'!J1114</f>
        <v>0</v>
      </c>
      <c r="J54" s="128">
        <f>'COS Detail'!K1114</f>
        <v>136307.97509501179</v>
      </c>
      <c r="K54" s="128">
        <f>'COS Detail'!L1114</f>
        <v>43187.116629792232</v>
      </c>
      <c r="L54" s="128">
        <f>'COS Detail'!M1114</f>
        <v>582708.56880523125</v>
      </c>
      <c r="M54" s="128">
        <f>'COS Detail'!N1114</f>
        <v>158398.47204567282</v>
      </c>
      <c r="N54" s="1223">
        <f>'COS Detail'!O1114</f>
        <v>13073.908955761171</v>
      </c>
      <c r="O54" s="128">
        <f>'COS Detail'!P1114</f>
        <v>11241487.909551213</v>
      </c>
      <c r="P54" s="128"/>
      <c r="Q54" s="1626">
        <f>SUM(G54:N54)</f>
        <v>11241487.909551213</v>
      </c>
      <c r="R54" s="148">
        <f>Report!J52</f>
        <v>11241487.909551214</v>
      </c>
      <c r="S54" s="1627">
        <f t="shared" si="10"/>
        <v>0</v>
      </c>
    </row>
    <row r="55" spans="1:19">
      <c r="A55" s="318">
        <f t="shared" si="9"/>
        <v>32</v>
      </c>
      <c r="C55" s="125">
        <v>108</v>
      </c>
      <c r="D55" s="126" t="s">
        <v>783</v>
      </c>
      <c r="E55" s="126"/>
      <c r="F55" s="1625">
        <f>SUM(G55:N55)</f>
        <v>-769910092.47110212</v>
      </c>
      <c r="G55" s="1217">
        <f>'COS Detail'!H1121</f>
        <v>-708067481.52251291</v>
      </c>
      <c r="H55" s="128">
        <f>'COS Detail'!I1121</f>
        <v>0</v>
      </c>
      <c r="I55" s="128">
        <f>'COS Detail'!J1121</f>
        <v>0</v>
      </c>
      <c r="J55" s="128">
        <f>'COS Detail'!K1121</f>
        <v>-11765735.497591816</v>
      </c>
      <c r="K55" s="128">
        <f>'COS Detail'!L1121</f>
        <v>-2687389.480774085</v>
      </c>
      <c r="L55" s="128">
        <f>'COS Detail'!M1121</f>
        <v>-36260000.675382763</v>
      </c>
      <c r="M55" s="128">
        <f>'COS Detail'!N1121</f>
        <v>-9856605.876127854</v>
      </c>
      <c r="N55" s="1223">
        <f>'COS Detail'!O1121</f>
        <v>-1272879.4187127182</v>
      </c>
      <c r="O55" s="128">
        <f>'COS Detail'!P1121</f>
        <v>-769910092.471102</v>
      </c>
      <c r="P55" s="128"/>
      <c r="Q55" s="1626">
        <f>SUM(G55:N55)</f>
        <v>-769910092.47110212</v>
      </c>
      <c r="R55" s="148">
        <f>Report!J53</f>
        <v>-769910092.47110212</v>
      </c>
      <c r="S55" s="1627">
        <f t="shared" si="10"/>
        <v>0</v>
      </c>
    </row>
    <row r="56" spans="1:19" ht="13.5" thickBot="1">
      <c r="A56" s="318">
        <f t="shared" si="9"/>
        <v>33</v>
      </c>
      <c r="C56" s="125">
        <v>111</v>
      </c>
      <c r="D56" s="126" t="s">
        <v>787</v>
      </c>
      <c r="E56" s="126"/>
      <c r="F56" s="1625">
        <f>SUM(G56:N56)</f>
        <v>-5551838.4981499333</v>
      </c>
      <c r="G56" s="1217">
        <f>'COS Detail'!H1128</f>
        <v>-5254538.7514418708</v>
      </c>
      <c r="H56" s="128">
        <f>'COS Detail'!I1128</f>
        <v>0</v>
      </c>
      <c r="I56" s="128">
        <f>'COS Detail'!J1128</f>
        <v>0</v>
      </c>
      <c r="J56" s="128">
        <f>'COS Detail'!K1128</f>
        <v>-256601.84345816646</v>
      </c>
      <c r="K56" s="128">
        <f>'COS Detail'!L1128</f>
        <v>-266.57872098398025</v>
      </c>
      <c r="L56" s="128">
        <f>'COS Detail'!M1128</f>
        <v>-3596.8528834672402</v>
      </c>
      <c r="M56" s="128">
        <f>'COS Detail'!N1128</f>
        <v>-977.73746846121298</v>
      </c>
      <c r="N56" s="1223">
        <f>'COS Detail'!O1128</f>
        <v>-35856.734176983387</v>
      </c>
      <c r="O56" s="128">
        <f>'COS Detail'!P1128</f>
        <v>-5551838.4981499333</v>
      </c>
      <c r="P56" s="128"/>
      <c r="Q56" s="1626">
        <f>SUM(G56:N56)</f>
        <v>-5551838.4981499333</v>
      </c>
      <c r="R56" s="148">
        <f>Report!J54</f>
        <v>-5551838.4981499333</v>
      </c>
      <c r="S56" s="1627">
        <f t="shared" si="10"/>
        <v>0</v>
      </c>
    </row>
    <row r="57" spans="1:19">
      <c r="A57" s="318">
        <f t="shared" si="9"/>
        <v>34</v>
      </c>
      <c r="C57" s="964" t="s">
        <v>294</v>
      </c>
      <c r="D57" s="126"/>
      <c r="E57" s="126"/>
      <c r="F57" s="1628">
        <f>SUM(F52:F56)</f>
        <v>1352757886.40801</v>
      </c>
      <c r="G57" s="1629">
        <f>SUM(G52:G56)</f>
        <v>1225633360.9193671</v>
      </c>
      <c r="H57" s="153">
        <f t="shared" ref="H57:N57" si="11">SUM(H52:H56)</f>
        <v>0</v>
      </c>
      <c r="I57" s="153">
        <f t="shared" si="11"/>
        <v>0</v>
      </c>
      <c r="J57" s="153">
        <f t="shared" si="11"/>
        <v>16298396.037948361</v>
      </c>
      <c r="K57" s="153">
        <f t="shared" si="11"/>
        <v>5124525.0770172272</v>
      </c>
      <c r="L57" s="153">
        <f t="shared" si="11"/>
        <v>69143413.741478816</v>
      </c>
      <c r="M57" s="153">
        <f t="shared" si="11"/>
        <v>18795349.296352588</v>
      </c>
      <c r="N57" s="1630">
        <f t="shared" si="11"/>
        <v>17762841.335846111</v>
      </c>
      <c r="O57" s="153">
        <f>SUM(O52:O56)</f>
        <v>1352757886.4080105</v>
      </c>
      <c r="P57" s="128"/>
      <c r="Q57" s="1631">
        <f>SUM(Q52:Q56)</f>
        <v>1352757886.40801</v>
      </c>
      <c r="R57" s="153">
        <f>SUM(R52:R56)</f>
        <v>1352757886.4080105</v>
      </c>
      <c r="S57" s="1632">
        <f t="shared" si="10"/>
        <v>0</v>
      </c>
    </row>
    <row r="58" spans="1:19">
      <c r="A58" s="318"/>
      <c r="B58" s="126"/>
      <c r="C58" s="126"/>
      <c r="D58" s="126"/>
      <c r="E58" s="126"/>
      <c r="F58" s="1624"/>
      <c r="G58" s="1217"/>
      <c r="H58" s="128"/>
      <c r="I58" s="128"/>
      <c r="J58" s="128"/>
      <c r="K58" s="128"/>
      <c r="L58" s="128"/>
      <c r="M58" s="128"/>
      <c r="N58" s="1223"/>
      <c r="O58" s="128"/>
      <c r="P58" s="128"/>
      <c r="Q58" s="1633"/>
      <c r="R58" s="128"/>
      <c r="S58" s="373"/>
    </row>
    <row r="59" spans="1:19">
      <c r="A59" s="318">
        <f>+A57+1</f>
        <v>35</v>
      </c>
      <c r="B59" s="5" t="s">
        <v>298</v>
      </c>
      <c r="C59" s="126"/>
      <c r="D59" s="126"/>
      <c r="E59" s="126"/>
      <c r="F59" s="1624"/>
      <c r="G59" s="1217"/>
      <c r="H59" s="128"/>
      <c r="I59" s="128"/>
      <c r="J59" s="128"/>
      <c r="K59" s="128"/>
      <c r="L59" s="128"/>
      <c r="M59" s="128"/>
      <c r="N59" s="1223"/>
      <c r="O59" s="128"/>
      <c r="P59" s="128"/>
      <c r="Q59" s="1633"/>
      <c r="R59" s="128"/>
      <c r="S59" s="373"/>
    </row>
    <row r="60" spans="1:19">
      <c r="A60" s="318">
        <f t="shared" ref="A60:A71" si="12">+A59+1</f>
        <v>36</v>
      </c>
      <c r="C60" s="125">
        <v>154</v>
      </c>
      <c r="D60" s="126" t="s">
        <v>779</v>
      </c>
      <c r="E60" s="126"/>
      <c r="F60" s="1625">
        <f t="shared" ref="F60:F70" si="13">SUM(G60:N60)</f>
        <v>11629470.566532252</v>
      </c>
      <c r="G60" s="1217">
        <f>'COS Detail'!H1146</f>
        <v>10676491.618964875</v>
      </c>
      <c r="H60" s="128">
        <f>'COS Detail'!I1146</f>
        <v>0</v>
      </c>
      <c r="I60" s="128">
        <f>'COS Detail'!J1146</f>
        <v>0</v>
      </c>
      <c r="J60" s="128">
        <f>'COS Detail'!K1146</f>
        <v>155942.80577501064</v>
      </c>
      <c r="K60" s="128">
        <f>'COS Detail'!L1146</f>
        <v>43016.29584667478</v>
      </c>
      <c r="L60" s="128">
        <f>'COS Detail'!M1146</f>
        <v>580403.74408387218</v>
      </c>
      <c r="M60" s="128">
        <f>'COS Detail'!N1146</f>
        <v>157771.94837030469</v>
      </c>
      <c r="N60" s="1223">
        <f>'COS Detail'!O1146</f>
        <v>15844.153491516039</v>
      </c>
      <c r="O60" s="128">
        <f>'COS Detail'!P1146</f>
        <v>11629470.566532252</v>
      </c>
      <c r="P60" s="128"/>
      <c r="Q60" s="1626">
        <f t="shared" ref="Q60:Q70" si="14">SUM(G60:N60)</f>
        <v>11629470.566532252</v>
      </c>
      <c r="R60" s="148">
        <f>Report!J58</f>
        <v>11629470.566532254</v>
      </c>
      <c r="S60" s="1627">
        <f t="shared" ref="S60:S65" si="15">R60-Q60</f>
        <v>0</v>
      </c>
    </row>
    <row r="61" spans="1:19">
      <c r="A61" s="318">
        <f t="shared" si="12"/>
        <v>37</v>
      </c>
      <c r="C61" s="125" t="s">
        <v>832</v>
      </c>
      <c r="D61" s="126" t="s">
        <v>438</v>
      </c>
      <c r="E61" s="126"/>
      <c r="F61" s="1625">
        <f t="shared" si="13"/>
        <v>0</v>
      </c>
      <c r="G61" s="1217">
        <f>'COS Detail'!H1150</f>
        <v>0</v>
      </c>
      <c r="H61" s="128">
        <f>'COS Detail'!I1150</f>
        <v>0</v>
      </c>
      <c r="I61" s="128">
        <f>'COS Detail'!J1150</f>
        <v>0</v>
      </c>
      <c r="J61" s="128">
        <f>'COS Detail'!K1150</f>
        <v>0</v>
      </c>
      <c r="K61" s="128">
        <f>'COS Detail'!L1150</f>
        <v>0</v>
      </c>
      <c r="L61" s="128">
        <f>'COS Detail'!M1150</f>
        <v>0</v>
      </c>
      <c r="M61" s="128">
        <f>'COS Detail'!N1150</f>
        <v>0</v>
      </c>
      <c r="N61" s="1223">
        <f>'COS Detail'!O1150</f>
        <v>0</v>
      </c>
      <c r="O61" s="128">
        <f>'COS Detail'!P1150</f>
        <v>0</v>
      </c>
      <c r="P61" s="128"/>
      <c r="Q61" s="1626">
        <f t="shared" si="14"/>
        <v>0</v>
      </c>
      <c r="R61" s="148">
        <f>Report!J59</f>
        <v>0</v>
      </c>
      <c r="S61" s="1627">
        <f t="shared" si="15"/>
        <v>0</v>
      </c>
    </row>
    <row r="62" spans="1:19">
      <c r="A62" s="318">
        <f t="shared" si="12"/>
        <v>38</v>
      </c>
      <c r="C62" s="125">
        <v>165</v>
      </c>
      <c r="D62" s="126" t="s">
        <v>439</v>
      </c>
      <c r="E62" s="126"/>
      <c r="F62" s="1625">
        <f t="shared" si="13"/>
        <v>2843869.6038775179</v>
      </c>
      <c r="G62" s="1217">
        <f>'COS Detail'!H1154</f>
        <v>2610828.224511425</v>
      </c>
      <c r="H62" s="128">
        <f>'COS Detail'!I1154</f>
        <v>0</v>
      </c>
      <c r="I62" s="128">
        <f>'COS Detail'!J1154</f>
        <v>0</v>
      </c>
      <c r="J62" s="128">
        <f>'COS Detail'!K1154</f>
        <v>38134.238592356494</v>
      </c>
      <c r="K62" s="128">
        <f>'COS Detail'!L1154</f>
        <v>10519.200812272149</v>
      </c>
      <c r="L62" s="128">
        <f>'COS Detail'!M1154</f>
        <v>141931.8752589623</v>
      </c>
      <c r="M62" s="128">
        <f>'COS Detail'!N1154</f>
        <v>38581.536945119384</v>
      </c>
      <c r="N62" s="1223">
        <f>'COS Detail'!O1154</f>
        <v>3874.527757382526</v>
      </c>
      <c r="O62" s="128">
        <f>'COS Detail'!P1154</f>
        <v>2843869.6038775179</v>
      </c>
      <c r="P62" s="128"/>
      <c r="Q62" s="1626">
        <f t="shared" si="14"/>
        <v>2843869.6038775179</v>
      </c>
      <c r="R62" s="148">
        <f>Report!J60</f>
        <v>2843869.6038775179</v>
      </c>
      <c r="S62" s="1627">
        <f t="shared" si="15"/>
        <v>0</v>
      </c>
    </row>
    <row r="63" spans="1:19">
      <c r="A63" s="318">
        <f t="shared" si="12"/>
        <v>39</v>
      </c>
      <c r="C63" s="288" t="s">
        <v>432</v>
      </c>
      <c r="D63" s="131" t="s">
        <v>434</v>
      </c>
      <c r="E63" s="126"/>
      <c r="F63" s="1625">
        <f t="shared" si="13"/>
        <v>5328383.961394391</v>
      </c>
      <c r="G63" s="1217">
        <f>'COS Detail'!H1161</f>
        <v>4885681.8891729126</v>
      </c>
      <c r="H63" s="128">
        <f>'COS Detail'!I1161</f>
        <v>0</v>
      </c>
      <c r="I63" s="128">
        <f>'COS Detail'!J1161</f>
        <v>0</v>
      </c>
      <c r="J63" s="128">
        <f>'COS Detail'!K1161</f>
        <v>64439.85490516424</v>
      </c>
      <c r="K63" s="128">
        <f>'COS Detail'!L1161</f>
        <v>20489.201685026128</v>
      </c>
      <c r="L63" s="128">
        <f>'COS Detail'!M1161</f>
        <v>276453.58897628135</v>
      </c>
      <c r="M63" s="128">
        <f>'COS Detail'!N1161</f>
        <v>75148.759482241396</v>
      </c>
      <c r="N63" s="1223">
        <f>'COS Detail'!O1161</f>
        <v>6170.6671727652065</v>
      </c>
      <c r="O63" s="128">
        <f>'COS Detail'!P1161</f>
        <v>5328383.961394391</v>
      </c>
      <c r="P63" s="128"/>
      <c r="Q63" s="1626">
        <f t="shared" si="14"/>
        <v>5328383.961394391</v>
      </c>
      <c r="R63" s="148">
        <f>Report!J61</f>
        <v>5328383.961394391</v>
      </c>
      <c r="S63" s="1627">
        <f t="shared" si="15"/>
        <v>0</v>
      </c>
    </row>
    <row r="64" spans="1:19">
      <c r="A64" s="318">
        <f t="shared" si="12"/>
        <v>40</v>
      </c>
      <c r="C64" s="288" t="s">
        <v>432</v>
      </c>
      <c r="D64" s="131" t="s">
        <v>435</v>
      </c>
      <c r="E64" s="126"/>
      <c r="F64" s="1625">
        <f t="shared" si="13"/>
        <v>570429.99999999988</v>
      </c>
      <c r="G64" s="1217">
        <f>'COS Detail'!H1168</f>
        <v>523036.54170439817</v>
      </c>
      <c r="H64" s="128">
        <f>'COS Detail'!I1168</f>
        <v>0</v>
      </c>
      <c r="I64" s="128">
        <f>'COS Detail'!J1168</f>
        <v>0</v>
      </c>
      <c r="J64" s="128">
        <f>'COS Detail'!K1168</f>
        <v>6898.6069134427535</v>
      </c>
      <c r="K64" s="128">
        <f>'COS Detail'!L1168</f>
        <v>2193.4709288725685</v>
      </c>
      <c r="L64" s="128">
        <f>'COS Detail'!M1168</f>
        <v>29595.731445462898</v>
      </c>
      <c r="M64" s="128">
        <f>'COS Detail'!N1168</f>
        <v>8045.0484015489383</v>
      </c>
      <c r="N64" s="1223">
        <f>'COS Detail'!O1168</f>
        <v>660.60060627449991</v>
      </c>
      <c r="O64" s="128">
        <f>'COS Detail'!P1168</f>
        <v>570429.99999999988</v>
      </c>
      <c r="P64" s="128"/>
      <c r="Q64" s="1626">
        <f t="shared" si="14"/>
        <v>570429.99999999988</v>
      </c>
      <c r="R64" s="148">
        <f>Report!J62</f>
        <v>570429.99999999988</v>
      </c>
      <c r="S64" s="1627">
        <f t="shared" si="15"/>
        <v>0</v>
      </c>
    </row>
    <row r="65" spans="1:19">
      <c r="A65" s="318">
        <f t="shared" si="12"/>
        <v>41</v>
      </c>
      <c r="C65" s="125" t="s">
        <v>833</v>
      </c>
      <c r="D65" s="126" t="s">
        <v>440</v>
      </c>
      <c r="E65" s="126"/>
      <c r="F65" s="1625">
        <f t="shared" si="13"/>
        <v>-10877818.794633294</v>
      </c>
      <c r="G65" s="1217">
        <f>'COS Detail'!H1173</f>
        <v>-10865425.498118712</v>
      </c>
      <c r="H65" s="128">
        <f>'COS Detail'!I1173</f>
        <v>0</v>
      </c>
      <c r="I65" s="128">
        <f>'COS Detail'!J1173</f>
        <v>0</v>
      </c>
      <c r="J65" s="128">
        <f>'COS Detail'!K1173</f>
        <v>-6932.2427797621294</v>
      </c>
      <c r="K65" s="128">
        <f>'COS Detail'!L1173</f>
        <v>-1023.9475752789563</v>
      </c>
      <c r="L65" s="128">
        <f>'COS Detail'!M1173</f>
        <v>-4072.2512763967684</v>
      </c>
      <c r="M65" s="128">
        <f>'COS Detail'!N1173</f>
        <v>-58.847561797641163</v>
      </c>
      <c r="N65" s="1223">
        <f>'COS Detail'!O1173</f>
        <v>-306.00732134773409</v>
      </c>
      <c r="O65" s="128">
        <f>'COS Detail'!P1173</f>
        <v>-10877818.794633294</v>
      </c>
      <c r="P65" s="128"/>
      <c r="Q65" s="1626">
        <f t="shared" si="14"/>
        <v>-10877818.794633294</v>
      </c>
      <c r="R65" s="148">
        <f>Report!J63</f>
        <v>-10877818.794633295</v>
      </c>
      <c r="S65" s="1627">
        <f t="shared" si="15"/>
        <v>0</v>
      </c>
    </row>
    <row r="66" spans="1:19">
      <c r="A66" s="318">
        <f t="shared" si="12"/>
        <v>42</v>
      </c>
      <c r="C66" s="125">
        <v>252</v>
      </c>
      <c r="D66" s="126" t="s">
        <v>755</v>
      </c>
      <c r="E66" s="126"/>
      <c r="F66" s="1625">
        <f t="shared" si="13"/>
        <v>-32053063.54899928</v>
      </c>
      <c r="G66" s="1217">
        <f>'COS Detail'!H1177</f>
        <v>-32053063.54899928</v>
      </c>
      <c r="H66" s="128">
        <f>'COS Detail'!I1177</f>
        <v>0</v>
      </c>
      <c r="I66" s="128">
        <f>'COS Detail'!J1177</f>
        <v>0</v>
      </c>
      <c r="J66" s="128">
        <f>'COS Detail'!K1177</f>
        <v>0</v>
      </c>
      <c r="K66" s="128">
        <f>'COS Detail'!L1177</f>
        <v>0</v>
      </c>
      <c r="L66" s="128">
        <f>'COS Detail'!M1177</f>
        <v>0</v>
      </c>
      <c r="M66" s="128">
        <f>'COS Detail'!N1177</f>
        <v>0</v>
      </c>
      <c r="N66" s="1223">
        <f>'COS Detail'!O1177</f>
        <v>0</v>
      </c>
      <c r="O66" s="128">
        <f>'COS Detail'!P1177</f>
        <v>-32053063.54899928</v>
      </c>
      <c r="P66" s="128"/>
      <c r="Q66" s="1626">
        <f t="shared" si="14"/>
        <v>-32053063.54899928</v>
      </c>
      <c r="R66" s="148">
        <f>Report!J64</f>
        <v>-32053063.54899928</v>
      </c>
      <c r="S66" s="1627">
        <f>R66-Q66</f>
        <v>0</v>
      </c>
    </row>
    <row r="67" spans="1:19">
      <c r="A67" s="318">
        <f t="shared" si="12"/>
        <v>43</v>
      </c>
      <c r="C67" s="125" t="s">
        <v>834</v>
      </c>
      <c r="D67" s="126" t="s">
        <v>441</v>
      </c>
      <c r="E67" s="126"/>
      <c r="F67" s="1625">
        <f t="shared" si="13"/>
        <v>-133732.33139927915</v>
      </c>
      <c r="G67" s="1217">
        <f>'COS Detail'!H1181</f>
        <v>-133579.96772528268</v>
      </c>
      <c r="H67" s="128">
        <f>'COS Detail'!I1181</f>
        <v>0</v>
      </c>
      <c r="I67" s="128">
        <f>'COS Detail'!J1181</f>
        <v>0</v>
      </c>
      <c r="J67" s="128">
        <f>'COS Detail'!K1181</f>
        <v>-85.225264941974203</v>
      </c>
      <c r="K67" s="128">
        <f>'COS Detail'!L1181</f>
        <v>-12.588451697710958</v>
      </c>
      <c r="L67" s="128">
        <f>'COS Detail'!M1181</f>
        <v>-50.064417096643581</v>
      </c>
      <c r="M67" s="128">
        <f>'COS Detail'!N1181</f>
        <v>-0.72347423550062973</v>
      </c>
      <c r="N67" s="1223">
        <f>'COS Detail'!O1181</f>
        <v>-3.7620660246032753</v>
      </c>
      <c r="O67" s="128">
        <f>'COS Detail'!P1181</f>
        <v>-133732.33139927915</v>
      </c>
      <c r="P67" s="128"/>
      <c r="Q67" s="1626">
        <f t="shared" si="14"/>
        <v>-133732.33139927915</v>
      </c>
      <c r="R67" s="148">
        <f>Report!J65</f>
        <v>-133732.33139927912</v>
      </c>
      <c r="S67" s="1627">
        <f>R67-Q67</f>
        <v>0</v>
      </c>
    </row>
    <row r="68" spans="1:19">
      <c r="A68" s="318">
        <f t="shared" si="12"/>
        <v>44</v>
      </c>
      <c r="C68" s="125">
        <v>255</v>
      </c>
      <c r="D68" s="126" t="s">
        <v>442</v>
      </c>
      <c r="E68" s="126"/>
      <c r="F68" s="1625">
        <f t="shared" si="13"/>
        <v>-444755.63962923922</v>
      </c>
      <c r="G68" s="1217">
        <f>'COS Detail'!H1188</f>
        <v>-408136.58092047588</v>
      </c>
      <c r="H68" s="128">
        <f>'COS Detail'!I1188</f>
        <v>0</v>
      </c>
      <c r="I68" s="128">
        <f>'COS Detail'!J1188</f>
        <v>0</v>
      </c>
      <c r="J68" s="128">
        <f>'COS Detail'!K1188</f>
        <v>-5763.3990675836185</v>
      </c>
      <c r="K68" s="128">
        <f>'COS Detail'!L1188</f>
        <v>-1667.4135896027726</v>
      </c>
      <c r="L68" s="128">
        <f>'COS Detail'!M1188</f>
        <v>-22497.824865982471</v>
      </c>
      <c r="M68" s="128">
        <f>'COS Detail'!N1188</f>
        <v>-6115.6146895686006</v>
      </c>
      <c r="N68" s="1223">
        <f>'COS Detail'!O1188</f>
        <v>-574.80649602595736</v>
      </c>
      <c r="O68" s="128">
        <f>'COS Detail'!P1188</f>
        <v>-444755.63962923922</v>
      </c>
      <c r="P68" s="128"/>
      <c r="Q68" s="1626">
        <f t="shared" si="14"/>
        <v>-444755.63962923922</v>
      </c>
      <c r="R68" s="148">
        <f>Report!J66</f>
        <v>-444755.63962923933</v>
      </c>
      <c r="S68" s="1627">
        <f>R68-Q68</f>
        <v>0</v>
      </c>
    </row>
    <row r="69" spans="1:19">
      <c r="A69" s="318">
        <f t="shared" si="12"/>
        <v>45</v>
      </c>
      <c r="C69" s="125">
        <v>282</v>
      </c>
      <c r="D69" s="126" t="s">
        <v>45</v>
      </c>
      <c r="E69" s="126"/>
      <c r="F69" s="1625">
        <f t="shared" si="13"/>
        <v>-346768749.68496853</v>
      </c>
      <c r="G69" s="1217">
        <f>'COS Detail'!H1195+'COS Detail'!H1202+'COS Detail'!H1206</f>
        <v>-318060340.40751225</v>
      </c>
      <c r="H69" s="128">
        <f>'COS Detail'!I1195+'COS Detail'!I1202+'COS Detail'!I1206</f>
        <v>0</v>
      </c>
      <c r="I69" s="128">
        <f>'COS Detail'!J1195+'COS Detail'!J1202+'COS Detail'!J1206</f>
        <v>0</v>
      </c>
      <c r="J69" s="128">
        <f>'COS Detail'!K1195+'COS Detail'!K1202+'COS Detail'!K1206</f>
        <v>-4312076.9652333399</v>
      </c>
      <c r="K69" s="128">
        <f>'COS Detail'!L1195+'COS Detail'!L1202+'COS Detail'!L1206</f>
        <v>-1320257.2277348076</v>
      </c>
      <c r="L69" s="128">
        <f>'COS Detail'!M1195+'COS Detail'!M1202+'COS Detail'!M1206</f>
        <v>-17813766.22623146</v>
      </c>
      <c r="M69" s="128">
        <f>'COS Detail'!N1195+'COS Detail'!N1202+'COS Detail'!N1206</f>
        <v>-4842340.5844183005</v>
      </c>
      <c r="N69" s="1223">
        <f>'COS Detail'!O1195+'COS Detail'!O1202+'COS Detail'!O1206</f>
        <v>-419968.2738383949</v>
      </c>
      <c r="O69" s="128">
        <f>'COS Detail'!P1195+'COS Detail'!P1202+'COS Detail'!P1206</f>
        <v>-346768749.68496847</v>
      </c>
      <c r="P69" s="128"/>
      <c r="Q69" s="1626">
        <f t="shared" si="14"/>
        <v>-346768749.68496853</v>
      </c>
      <c r="R69" s="148">
        <f>Report!J67</f>
        <v>-346768749.68496853</v>
      </c>
      <c r="S69" s="1627">
        <f>R69-Q69</f>
        <v>0</v>
      </c>
    </row>
    <row r="70" spans="1:19" ht="13.5" thickBot="1">
      <c r="A70" s="318">
        <f t="shared" si="12"/>
        <v>46</v>
      </c>
      <c r="C70" s="126"/>
      <c r="D70" s="126" t="s">
        <v>780</v>
      </c>
      <c r="E70" s="126"/>
      <c r="F70" s="1625">
        <f t="shared" ca="1" si="13"/>
        <v>366499.94688065961</v>
      </c>
      <c r="G70" s="1217">
        <f ca="1">'COS Detail'!H1246</f>
        <v>336467.0462714982</v>
      </c>
      <c r="H70" s="128">
        <f ca="1">'COS Detail'!I1246</f>
        <v>0</v>
      </c>
      <c r="I70" s="128">
        <f ca="1">'COS Detail'!J1246</f>
        <v>0</v>
      </c>
      <c r="J70" s="128">
        <f ca="1">'COS Detail'!K1246</f>
        <v>4914.4997363370649</v>
      </c>
      <c r="K70" s="128">
        <f ca="1">'COS Detail'!L1246</f>
        <v>1355.6481400090158</v>
      </c>
      <c r="L70" s="128">
        <f ca="1">'COS Detail'!M1246</f>
        <v>18291.283352850398</v>
      </c>
      <c r="M70" s="128">
        <f ca="1">'COS Detail'!N1246</f>
        <v>4972.1447219945949</v>
      </c>
      <c r="N70" s="1223">
        <f ca="1">'COS Detail'!O1246</f>
        <v>499.32465797032211</v>
      </c>
      <c r="O70" s="128">
        <f ca="1">'COS Detail'!P1246</f>
        <v>366499.94688065961</v>
      </c>
      <c r="P70" s="128"/>
      <c r="Q70" s="1626">
        <f t="shared" ca="1" si="14"/>
        <v>366499.94688065961</v>
      </c>
      <c r="R70" s="148">
        <f ca="1">Report!J68</f>
        <v>366499.94688065961</v>
      </c>
      <c r="S70" s="1627">
        <f ca="1">R70-Q70</f>
        <v>0</v>
      </c>
    </row>
    <row r="71" spans="1:19">
      <c r="A71" s="318">
        <f t="shared" si="12"/>
        <v>47</v>
      </c>
      <c r="C71" s="964" t="s">
        <v>295</v>
      </c>
      <c r="D71" s="126"/>
      <c r="E71" s="126"/>
      <c r="F71" s="1628">
        <f ca="1">SUM(F60:F70)</f>
        <v>-369539465.92094481</v>
      </c>
      <c r="G71" s="1629">
        <f ca="1">SUM(G60:G70)</f>
        <v>-342488040.68265086</v>
      </c>
      <c r="H71" s="153">
        <f t="shared" ref="H71:N71" ca="1" si="16">SUM(H60:H70)</f>
        <v>0</v>
      </c>
      <c r="I71" s="153">
        <f t="shared" ca="1" si="16"/>
        <v>0</v>
      </c>
      <c r="J71" s="153">
        <f t="shared" ca="1" si="16"/>
        <v>-4054527.8264233163</v>
      </c>
      <c r="K71" s="153">
        <f t="shared" ca="1" si="16"/>
        <v>-1245387.3599385323</v>
      </c>
      <c r="L71" s="153">
        <f t="shared" ca="1" si="16"/>
        <v>-16793710.143673506</v>
      </c>
      <c r="M71" s="153">
        <f t="shared" ca="1" si="16"/>
        <v>-4563996.3322226936</v>
      </c>
      <c r="N71" s="1630">
        <f t="shared" ca="1" si="16"/>
        <v>-393803.57603588456</v>
      </c>
      <c r="O71" s="153">
        <f ca="1">SUM(O60:O70)</f>
        <v>-369539465.92094475</v>
      </c>
      <c r="P71" s="128"/>
      <c r="Q71" s="1631">
        <f ca="1">SUM(Q60:Q70)</f>
        <v>-369539465.92094481</v>
      </c>
      <c r="R71" s="153">
        <f ca="1">SUM(R60:R70)</f>
        <v>-369539465.92094481</v>
      </c>
      <c r="S71" s="1632">
        <f ca="1">SUM(S60:S70)</f>
        <v>0</v>
      </c>
    </row>
    <row r="72" spans="1:19" ht="6.95" customHeight="1" thickBot="1">
      <c r="A72" s="318"/>
      <c r="B72" s="5"/>
      <c r="C72" s="126"/>
      <c r="D72" s="126"/>
      <c r="E72" s="126"/>
      <c r="F72" s="1634"/>
      <c r="G72" s="1216"/>
      <c r="H72" s="285"/>
      <c r="I72" s="285"/>
      <c r="J72" s="285"/>
      <c r="K72" s="285"/>
      <c r="L72" s="285"/>
      <c r="M72" s="285"/>
      <c r="N72" s="1635"/>
      <c r="O72" s="285"/>
      <c r="P72" s="128"/>
      <c r="Q72" s="1636"/>
      <c r="R72" s="285"/>
      <c r="S72" s="1637"/>
    </row>
    <row r="73" spans="1:19" ht="6.95" customHeight="1" thickTop="1">
      <c r="A73" s="318"/>
      <c r="B73" s="5"/>
      <c r="C73" s="126"/>
      <c r="D73" s="126"/>
      <c r="E73" s="126"/>
      <c r="F73" s="1624"/>
      <c r="G73" s="1217"/>
      <c r="H73" s="128"/>
      <c r="I73" s="128"/>
      <c r="J73" s="128"/>
      <c r="K73" s="128"/>
      <c r="L73" s="128"/>
      <c r="M73" s="128"/>
      <c r="N73" s="1223"/>
      <c r="O73" s="128"/>
      <c r="P73" s="128"/>
      <c r="Q73" s="1633"/>
      <c r="R73" s="128"/>
      <c r="S73" s="373"/>
    </row>
    <row r="74" spans="1:19" ht="13.5" thickBot="1">
      <c r="A74" s="318">
        <f>+A71+1</f>
        <v>48</v>
      </c>
      <c r="B74" s="964" t="s">
        <v>1392</v>
      </c>
      <c r="C74" s="126"/>
      <c r="D74" s="126"/>
      <c r="E74" s="126"/>
      <c r="F74" s="1625">
        <f ca="1">F57+F71</f>
        <v>983218420.4870652</v>
      </c>
      <c r="G74" s="1217">
        <f ca="1">G57+G71</f>
        <v>883145320.23671627</v>
      </c>
      <c r="H74" s="128">
        <f t="shared" ref="H74:N74" ca="1" si="17">H57+H71</f>
        <v>0</v>
      </c>
      <c r="I74" s="128">
        <f t="shared" ca="1" si="17"/>
        <v>0</v>
      </c>
      <c r="J74" s="128">
        <f t="shared" ca="1" si="17"/>
        <v>12243868.211525045</v>
      </c>
      <c r="K74" s="128">
        <f t="shared" ca="1" si="17"/>
        <v>3879137.7170786951</v>
      </c>
      <c r="L74" s="128">
        <f t="shared" ca="1" si="17"/>
        <v>52349703.597805306</v>
      </c>
      <c r="M74" s="128">
        <f t="shared" ca="1" si="17"/>
        <v>14231352.964129895</v>
      </c>
      <c r="N74" s="1223">
        <f t="shared" ca="1" si="17"/>
        <v>17369037.759810228</v>
      </c>
      <c r="O74" s="128">
        <f ca="1">O57+O71</f>
        <v>983218420.48706579</v>
      </c>
      <c r="P74" s="128"/>
      <c r="Q74" s="1638">
        <f ca="1">Q57+Q71</f>
        <v>983218420.4870652</v>
      </c>
      <c r="R74" s="332">
        <f ca="1">R57+R71</f>
        <v>983218420.48706567</v>
      </c>
      <c r="S74" s="1639">
        <f ca="1">R74-Q74</f>
        <v>0</v>
      </c>
    </row>
    <row r="75" spans="1:19" ht="6.75" customHeight="1">
      <c r="A75" s="318"/>
      <c r="B75" s="964"/>
      <c r="C75" s="126"/>
      <c r="D75" s="126"/>
      <c r="E75" s="126"/>
      <c r="F75" s="1625"/>
      <c r="G75" s="1217"/>
      <c r="H75" s="128"/>
      <c r="I75" s="128"/>
      <c r="J75" s="128"/>
      <c r="K75" s="128"/>
      <c r="L75" s="128"/>
      <c r="M75" s="128"/>
      <c r="N75" s="1223"/>
      <c r="O75" s="128"/>
      <c r="P75" s="128"/>
      <c r="Q75" s="148"/>
      <c r="R75" s="148"/>
      <c r="S75" s="148"/>
    </row>
    <row r="76" spans="1:19" ht="6.95" customHeight="1" thickBot="1">
      <c r="A76" s="25"/>
      <c r="B76" s="21"/>
      <c r="F76" s="1643"/>
      <c r="G76" s="1644"/>
      <c r="H76" s="231"/>
      <c r="I76" s="231"/>
      <c r="J76" s="231"/>
      <c r="K76" s="231"/>
      <c r="L76" s="231"/>
      <c r="M76" s="231"/>
      <c r="N76" s="1645"/>
      <c r="O76" s="231"/>
      <c r="P76" s="231"/>
      <c r="Q76" s="33"/>
      <c r="R76" s="33"/>
    </row>
    <row r="77" spans="1:19" ht="12.75" customHeight="1">
      <c r="A77" s="318">
        <f>A74+1</f>
        <v>49</v>
      </c>
      <c r="B77" s="900" t="s">
        <v>593</v>
      </c>
      <c r="C77" s="126"/>
      <c r="D77" s="126"/>
      <c r="E77" s="126"/>
      <c r="F77" s="1646">
        <f ca="1">Report!J75</f>
        <v>7.1833835508196026E-2</v>
      </c>
      <c r="G77" s="1647">
        <f ca="1">IF(G74=0,0,G46/G74)</f>
        <v>7.6296463021597247E-2</v>
      </c>
      <c r="H77" s="50">
        <f ca="1">IF(H74=0,0,H46/H74)</f>
        <v>0</v>
      </c>
      <c r="I77" s="50">
        <f ca="1">IF(I74=0,0,I46/I74)</f>
        <v>0</v>
      </c>
      <c r="J77" s="50">
        <f t="shared" ref="J77:O77" ca="1" si="18">IF(J74=0," ",J46/J74)</f>
        <v>8.1151406813418286E-2</v>
      </c>
      <c r="K77" s="50">
        <f t="shared" ca="1" si="18"/>
        <v>3.4831700999696714E-2</v>
      </c>
      <c r="L77" s="50">
        <f t="shared" ca="1" si="18"/>
        <v>2.5719472651451587E-2</v>
      </c>
      <c r="M77" s="50">
        <f t="shared" ca="1" si="18"/>
        <v>-3.0609241865564633E-2</v>
      </c>
      <c r="N77" s="1648">
        <f t="shared" ca="1" si="18"/>
        <v>6.9547092597760735E-2</v>
      </c>
      <c r="O77" s="50">
        <f t="shared" ca="1" si="18"/>
        <v>7.1805394099128908E-2</v>
      </c>
      <c r="P77" s="50"/>
      <c r="Q77" s="1649">
        <f ca="1">IF(Q74=0," ",Q46/Q74)</f>
        <v>7.1833835508196026E-2</v>
      </c>
      <c r="R77" s="1444">
        <f ca="1">IF(R74=0," ",R46/R74)</f>
        <v>7.1833835508196026E-2</v>
      </c>
      <c r="S77" s="1650" t="str">
        <f ca="1">IF(S74=0," ",S46/S74)</f>
        <v xml:space="preserve"> </v>
      </c>
    </row>
    <row r="78" spans="1:19" ht="0.75" customHeight="1">
      <c r="A78" s="318"/>
      <c r="B78" s="900"/>
      <c r="C78" s="126"/>
      <c r="D78" s="126"/>
      <c r="E78" s="126"/>
      <c r="F78" s="1646"/>
      <c r="G78" s="1647"/>
      <c r="H78" s="50"/>
      <c r="I78" s="50"/>
      <c r="J78" s="50"/>
      <c r="K78" s="50"/>
      <c r="L78" s="50"/>
      <c r="M78" s="50"/>
      <c r="N78" s="1648"/>
      <c r="O78" s="50"/>
      <c r="P78" s="50"/>
      <c r="Q78" s="1651"/>
      <c r="R78" s="50"/>
      <c r="S78" s="1333"/>
    </row>
    <row r="79" spans="1:19" ht="12.75" customHeight="1">
      <c r="A79" s="318">
        <f>+A77+1</f>
        <v>50</v>
      </c>
      <c r="B79" s="900" t="s">
        <v>594</v>
      </c>
      <c r="C79" s="126"/>
      <c r="D79" s="126"/>
      <c r="E79" s="126"/>
      <c r="F79" s="1646">
        <f ca="1">Report!J77</f>
        <v>8.9673519923632178E-2</v>
      </c>
      <c r="G79" s="1647">
        <f ca="1">IF(G77=" "," ",((G77-'Capital Str'!$F$7)/'Capital Str'!$D$9))</f>
        <v>9.8244523246560328E-2</v>
      </c>
      <c r="H79" s="50">
        <f ca="1">IF(H77=" "," ",((H77-'Capital Str'!$F$7)/'Capital Str'!$D$9))</f>
        <v>-4.82918471141765E-2</v>
      </c>
      <c r="I79" s="50">
        <f ca="1">IF(I77=" "," ",((I77-'Capital Str'!$F$7)/'Capital Str'!$D$9))</f>
        <v>-4.82918471141765E-2</v>
      </c>
      <c r="J79" s="50">
        <f ca="1">IF(J77=" "," ",((J77-'Capital Str'!$F$7)/'Capital Str'!$D$9))</f>
        <v>0.10756901632768082</v>
      </c>
      <c r="K79" s="50">
        <f ca="1">IF(K77=" "," ",((K77-'Capital Str'!$F$7)/'Capital Str'!$D$9))</f>
        <v>1.8606549428022107E-2</v>
      </c>
      <c r="L79" s="50">
        <f ca="1">IF(L77=" "," ",((L77-'Capital Str'!$F$7)/'Capital Str'!$D$9))</f>
        <v>1.1054384306213841E-3</v>
      </c>
      <c r="M79" s="50">
        <f ca="1">IF(M77=" "," ",((M77-'Capital Str'!$F$7)/'Capital Str'!$D$9))</f>
        <v>-0.10708051207763722</v>
      </c>
      <c r="N79" s="1648">
        <f ca="1">IF(N77=" "," ",((N77-'Capital Str'!$F$7)/'Capital Str'!$D$9))</f>
        <v>8.5281560024410105E-2</v>
      </c>
      <c r="O79" s="50">
        <f ca="1">IF(O77=" "," ",((O77-'Capital Str'!$F$7)/'Capital Str'!$D$9))</f>
        <v>8.9618894837650662E-2</v>
      </c>
      <c r="P79" s="50"/>
      <c r="Q79" s="1651">
        <f ca="1">IF(Q77=" "," ",((Q77-'Capital Str'!$F$7)/'Capital Str'!$D$9))</f>
        <v>8.9673519923632178E-2</v>
      </c>
      <c r="R79" s="50">
        <f ca="1">IF(R77=" "," ",((R77-'Capital Str'!$F$7)/'Capital Str'!$D$9))</f>
        <v>8.9673519923632178E-2</v>
      </c>
      <c r="S79" s="1333" t="str">
        <f ca="1">IF(S77=" "," ",((S77-'Capital Str'!$F$7)/'Capital Str'!$D$9))</f>
        <v xml:space="preserve"> </v>
      </c>
    </row>
    <row r="80" spans="1:19" ht="6.95" customHeight="1" thickBot="1">
      <c r="A80" s="231"/>
      <c r="B80" s="248"/>
      <c r="C80" s="248"/>
      <c r="D80" s="248"/>
      <c r="E80" s="248"/>
      <c r="F80" s="1652"/>
      <c r="G80" s="1653"/>
      <c r="H80" s="248"/>
      <c r="I80" s="248"/>
      <c r="J80" s="248"/>
      <c r="K80" s="248"/>
      <c r="L80" s="248"/>
      <c r="M80" s="248"/>
      <c r="N80" s="1654"/>
      <c r="O80" s="248"/>
      <c r="P80" s="231"/>
      <c r="Q80" s="1655"/>
      <c r="R80" s="248"/>
      <c r="S80" s="1351"/>
    </row>
    <row r="81" spans="1:19" ht="6.95" customHeight="1">
      <c r="A81" s="239"/>
      <c r="B81" s="239"/>
      <c r="C81" s="239"/>
      <c r="D81" s="239"/>
      <c r="E81" s="239"/>
      <c r="F81" s="1064"/>
      <c r="G81" s="1123"/>
      <c r="H81" s="239"/>
      <c r="I81" s="239"/>
      <c r="J81" s="239"/>
      <c r="K81" s="239"/>
      <c r="L81" s="239"/>
      <c r="M81" s="239"/>
      <c r="N81" s="1054"/>
      <c r="O81" s="239"/>
      <c r="P81" s="239"/>
      <c r="Q81" s="1163"/>
      <c r="R81" s="239"/>
      <c r="S81" s="1134"/>
    </row>
    <row r="82" spans="1:19">
      <c r="A82" s="318">
        <f>A79+1</f>
        <v>51</v>
      </c>
      <c r="B82" s="900" t="s">
        <v>3314</v>
      </c>
      <c r="D82" s="126"/>
      <c r="E82" s="126"/>
      <c r="F82" s="1624">
        <f ca="1">F43+F46</f>
        <v>298799245.84000003</v>
      </c>
      <c r="G82" s="1217">
        <f ca="1">G43+G46</f>
        <v>277682172.87381405</v>
      </c>
      <c r="H82" s="128">
        <f t="shared" ref="H82:N82" ca="1" si="19">H43+H46</f>
        <v>0</v>
      </c>
      <c r="I82" s="128">
        <f t="shared" ca="1" si="19"/>
        <v>0</v>
      </c>
      <c r="J82" s="128">
        <f t="shared" ca="1" si="19"/>
        <v>3693173.6820616038</v>
      </c>
      <c r="K82" s="128">
        <f t="shared" ca="1" si="19"/>
        <v>842987.53338324814</v>
      </c>
      <c r="L82" s="128">
        <f t="shared" ca="1" si="19"/>
        <v>11287314.883740071</v>
      </c>
      <c r="M82" s="128">
        <f ca="1">M43+M46</f>
        <v>1626783.6914243819</v>
      </c>
      <c r="N82" s="1223">
        <f t="shared" ca="1" si="19"/>
        <v>3666813.1755766589</v>
      </c>
      <c r="O82" s="128">
        <f ca="1">O43+O46</f>
        <v>298799245.84000003</v>
      </c>
      <c r="P82" s="128"/>
      <c r="Q82" s="1574">
        <f ca="1">SUM(G82:N82)</f>
        <v>298799245.84000003</v>
      </c>
      <c r="R82" s="231">
        <f ca="1">Report!J41+Report!J44</f>
        <v>298799245.84000003</v>
      </c>
      <c r="S82" s="1627">
        <f ca="1">R82-Q82</f>
        <v>0</v>
      </c>
    </row>
    <row r="83" spans="1:19" ht="12.75" customHeight="1">
      <c r="A83" s="25"/>
      <c r="F83" s="1643"/>
      <c r="G83" s="1644"/>
      <c r="H83" s="231"/>
      <c r="I83" s="231"/>
      <c r="J83" s="231"/>
      <c r="K83" s="231"/>
      <c r="L83" s="231"/>
      <c r="M83" s="231"/>
      <c r="N83" s="1645"/>
      <c r="O83" s="231"/>
      <c r="P83" s="231"/>
      <c r="Q83" s="1574"/>
      <c r="R83" s="231"/>
      <c r="S83" s="438"/>
    </row>
    <row r="84" spans="1:19">
      <c r="A84" s="25">
        <f>A82+1</f>
        <v>52</v>
      </c>
      <c r="B84" s="256" t="s">
        <v>3315</v>
      </c>
      <c r="F84" s="1643">
        <f ca="1">(($F92*F74)-F46)*Taxes!$L$29</f>
        <v>3998336.0326258414</v>
      </c>
      <c r="G84" s="1644">
        <f ca="1">(($F92*G74)-G46)*Taxes!$L$29</f>
        <v>-2786297.3997588851</v>
      </c>
      <c r="H84" s="231">
        <f ca="1">(($F92*H74)-H46)*Taxes!$L$29</f>
        <v>0</v>
      </c>
      <c r="I84" s="231">
        <f ca="1">(($F92*I74)-I46)*Taxes!$L$29</f>
        <v>0</v>
      </c>
      <c r="J84" s="231">
        <f ca="1">(($F92*J74)-J46)*Taxes!$L$29</f>
        <v>-134821.85973432864</v>
      </c>
      <c r="K84" s="231">
        <f ca="1">(($F92*K74)-K46)*Taxes!$L$29</f>
        <v>248049.44730572292</v>
      </c>
      <c r="L84" s="231">
        <f ca="1">(($F92*L74)-L46)*Taxes!$L$29</f>
        <v>4119405.8495167834</v>
      </c>
      <c r="M84" s="231">
        <f ca="1">(($F92*M74)-M46)*Taxes!$L$29</f>
        <v>2417093.7801615023</v>
      </c>
      <c r="N84" s="1645">
        <f ca="1">(($F92*N74)-N46)*Taxes!$L$29</f>
        <v>134906.2151351608</v>
      </c>
      <c r="O84" s="231">
        <f ca="1">SUM(G84:N84)</f>
        <v>3998336.032625956</v>
      </c>
      <c r="P84" s="231"/>
      <c r="Q84" s="1574">
        <f ca="1">(($F92*Q74)-Q46)*Taxes!L29</f>
        <v>3998336.0326259378</v>
      </c>
      <c r="R84" s="231">
        <f ca="1">Report!K13</f>
        <v>3998336.0326259378</v>
      </c>
      <c r="S84" s="1627">
        <f ca="1">R84-Q84</f>
        <v>0</v>
      </c>
    </row>
    <row r="85" spans="1:19">
      <c r="A85" s="25"/>
      <c r="B85" s="256"/>
      <c r="F85" s="1643"/>
      <c r="G85" s="1644"/>
      <c r="H85" s="231"/>
      <c r="I85" s="231"/>
      <c r="J85" s="231"/>
      <c r="K85" s="231"/>
      <c r="L85" s="231"/>
      <c r="M85" s="231"/>
      <c r="N85" s="1645"/>
      <c r="O85" s="231"/>
      <c r="P85" s="231"/>
      <c r="Q85" s="1574"/>
      <c r="R85" s="231"/>
      <c r="S85" s="1627"/>
    </row>
    <row r="86" spans="1:19">
      <c r="A86" s="25">
        <f>A84+1</f>
        <v>53</v>
      </c>
      <c r="B86" s="256" t="s">
        <v>1700</v>
      </c>
      <c r="F86" s="1643">
        <f ca="1">SUM(G86:N86)</f>
        <v>-1.1459633242338896E-10</v>
      </c>
      <c r="G86" s="1644">
        <f ca="1">'COS Input'!D49</f>
        <v>1662010.2944404571</v>
      </c>
      <c r="H86" s="231">
        <f ca="1">'COS Input'!E49</f>
        <v>0</v>
      </c>
      <c r="I86" s="231">
        <f ca="1">'COS Input'!F49</f>
        <v>0</v>
      </c>
      <c r="J86" s="231">
        <f ca="1">'COS Input'!G49</f>
        <v>57554.562635454538</v>
      </c>
      <c r="K86" s="231">
        <f ca="1">'COS Input'!H49</f>
        <v>14721.824186172447</v>
      </c>
      <c r="L86" s="231">
        <f ca="1">'COS Input'!I49</f>
        <v>281381.43065575196</v>
      </c>
      <c r="M86" s="231">
        <f ca="1">'COS Input'!J49</f>
        <v>-2021938.7357929421</v>
      </c>
      <c r="N86" s="1645">
        <f ca="1">'COS Input'!K49</f>
        <v>6270.6238751058718</v>
      </c>
      <c r="O86" s="231">
        <f ca="1">SUM(G86:N86)</f>
        <v>-1.1459633242338896E-10</v>
      </c>
      <c r="P86" s="231"/>
      <c r="Q86" s="1574"/>
      <c r="R86" s="231"/>
      <c r="S86" s="1627"/>
    </row>
    <row r="87" spans="1:19" ht="6.95" customHeight="1" thickBot="1">
      <c r="A87" s="25"/>
      <c r="F87" s="1656"/>
      <c r="G87" s="1657"/>
      <c r="H87" s="1230"/>
      <c r="I87" s="1230"/>
      <c r="J87" s="1230"/>
      <c r="K87" s="1230"/>
      <c r="L87" s="1230"/>
      <c r="M87" s="1230"/>
      <c r="N87" s="1658"/>
      <c r="O87" s="1230"/>
      <c r="P87" s="239"/>
      <c r="Q87" s="1659"/>
      <c r="R87" s="1230"/>
      <c r="S87" s="1660"/>
    </row>
    <row r="88" spans="1:19" ht="6.95" customHeight="1" thickTop="1">
      <c r="A88" s="25"/>
      <c r="F88" s="1064"/>
      <c r="G88" s="1123"/>
      <c r="H88" s="239"/>
      <c r="I88" s="239"/>
      <c r="J88" s="239"/>
      <c r="K88" s="239"/>
      <c r="L88" s="239"/>
      <c r="M88" s="239"/>
      <c r="N88" s="1054"/>
      <c r="O88" s="239"/>
      <c r="P88" s="239"/>
      <c r="Q88" s="1163"/>
      <c r="R88" s="239"/>
      <c r="S88" s="1134"/>
    </row>
    <row r="89" spans="1:19" ht="13.5" thickBot="1">
      <c r="A89" s="25">
        <f>A86+1</f>
        <v>54</v>
      </c>
      <c r="B89" s="21" t="s">
        <v>595</v>
      </c>
      <c r="F89" s="1643">
        <f ca="1">F84+F46+F43+F86</f>
        <v>302797581.87262589</v>
      </c>
      <c r="G89" s="1644">
        <f ca="1">G84+G46+G43+G86</f>
        <v>276557885.76849562</v>
      </c>
      <c r="H89" s="231">
        <f t="shared" ref="H89:N89" ca="1" si="20">H84+H46+H43+H86</f>
        <v>0</v>
      </c>
      <c r="I89" s="231">
        <f t="shared" ca="1" si="20"/>
        <v>0</v>
      </c>
      <c r="J89" s="231">
        <f t="shared" ca="1" si="20"/>
        <v>3615906.3849627292</v>
      </c>
      <c r="K89" s="231">
        <f t="shared" ca="1" si="20"/>
        <v>1105758.8048751433</v>
      </c>
      <c r="L89" s="231">
        <f t="shared" ca="1" si="20"/>
        <v>15688102.163912605</v>
      </c>
      <c r="M89" s="231">
        <f t="shared" ca="1" si="20"/>
        <v>2021938.7357929421</v>
      </c>
      <c r="N89" s="1645">
        <f t="shared" ca="1" si="20"/>
        <v>3807990.0145869255</v>
      </c>
      <c r="O89" s="231">
        <f ca="1">O84+O46+O43+O86</f>
        <v>302797581.87262601</v>
      </c>
      <c r="P89" s="231"/>
      <c r="Q89" s="1655">
        <f ca="1">Q84+Q46+Q43</f>
        <v>302797581.87262595</v>
      </c>
      <c r="R89" s="248">
        <f ca="1">R84+R46+R43</f>
        <v>302797581.87262595</v>
      </c>
      <c r="S89" s="1639">
        <f ca="1">R89-Q89</f>
        <v>0</v>
      </c>
    </row>
    <row r="90" spans="1:19">
      <c r="A90" s="25">
        <f>A89+1</f>
        <v>55</v>
      </c>
      <c r="B90" s="21" t="s">
        <v>1632</v>
      </c>
      <c r="F90" s="1643">
        <f>F20</f>
        <v>4402654.4800000004</v>
      </c>
      <c r="G90" s="231">
        <f t="shared" ref="G90:O90" si="21">G20</f>
        <v>4241936.8998840442</v>
      </c>
      <c r="H90" s="231">
        <f t="shared" si="21"/>
        <v>0</v>
      </c>
      <c r="I90" s="231">
        <f t="shared" si="21"/>
        <v>0</v>
      </c>
      <c r="J90" s="231">
        <f t="shared" si="21"/>
        <v>28737.257827890699</v>
      </c>
      <c r="K90" s="231">
        <f t="shared" si="21"/>
        <v>221.11724590121366</v>
      </c>
      <c r="L90" s="231">
        <f t="shared" si="21"/>
        <v>74860.172077083742</v>
      </c>
      <c r="M90" s="231">
        <f t="shared" si="21"/>
        <v>32004.668737772306</v>
      </c>
      <c r="N90" s="1645">
        <f t="shared" si="21"/>
        <v>24894.364227308328</v>
      </c>
      <c r="O90" s="1645">
        <f t="shared" si="21"/>
        <v>4402654.4799999995</v>
      </c>
      <c r="P90" s="231"/>
      <c r="Q90" s="231"/>
      <c r="R90" s="231"/>
      <c r="S90" s="148"/>
    </row>
    <row r="91" spans="1:19">
      <c r="A91" s="25">
        <f>A90+1</f>
        <v>56</v>
      </c>
      <c r="B91" s="21" t="s">
        <v>1633</v>
      </c>
      <c r="F91" s="1643">
        <f ca="1">F89-F90</f>
        <v>298394927.39262587</v>
      </c>
      <c r="G91" s="231">
        <f t="shared" ref="G91:O91" ca="1" si="22">G89-G90</f>
        <v>272315948.86861157</v>
      </c>
      <c r="H91" s="231">
        <f t="shared" ca="1" si="22"/>
        <v>0</v>
      </c>
      <c r="I91" s="231">
        <f t="shared" ca="1" si="22"/>
        <v>0</v>
      </c>
      <c r="J91" s="231">
        <f t="shared" ca="1" si="22"/>
        <v>3587169.1271348386</v>
      </c>
      <c r="K91" s="231">
        <f t="shared" ca="1" si="22"/>
        <v>1105537.6876292422</v>
      </c>
      <c r="L91" s="231">
        <f t="shared" ca="1" si="22"/>
        <v>15613241.991835522</v>
      </c>
      <c r="M91" s="231">
        <f ca="1">M89-M90</f>
        <v>1989934.0670551697</v>
      </c>
      <c r="N91" s="1645">
        <f t="shared" ca="1" si="22"/>
        <v>3783095.6503596171</v>
      </c>
      <c r="O91" s="1645">
        <f t="shared" ca="1" si="22"/>
        <v>298394927.39262599</v>
      </c>
      <c r="P91" s="231"/>
      <c r="Q91" s="33"/>
      <c r="R91" s="33"/>
    </row>
    <row r="92" spans="1:19">
      <c r="A92" s="25">
        <f>A91+1</f>
        <v>57</v>
      </c>
      <c r="B92" s="900" t="s">
        <v>596</v>
      </c>
      <c r="F92" s="1646">
        <f>Report!$L$75</f>
        <v>7.4346818174305107E-2</v>
      </c>
      <c r="G92" s="50">
        <f t="shared" ref="G92:O92" si="23">$F$92</f>
        <v>7.4346818174305107E-2</v>
      </c>
      <c r="H92" s="50">
        <f t="shared" si="23"/>
        <v>7.4346818174305107E-2</v>
      </c>
      <c r="I92" s="50">
        <f t="shared" si="23"/>
        <v>7.4346818174305107E-2</v>
      </c>
      <c r="J92" s="50">
        <f t="shared" si="23"/>
        <v>7.4346818174305107E-2</v>
      </c>
      <c r="K92" s="50">
        <f t="shared" si="23"/>
        <v>7.4346818174305107E-2</v>
      </c>
      <c r="L92" s="50">
        <f t="shared" si="23"/>
        <v>7.4346818174305107E-2</v>
      </c>
      <c r="M92" s="50">
        <f t="shared" si="23"/>
        <v>7.4346818174305107E-2</v>
      </c>
      <c r="N92" s="1648">
        <f t="shared" si="23"/>
        <v>7.4346818174305107E-2</v>
      </c>
      <c r="O92" s="50">
        <f t="shared" si="23"/>
        <v>7.4346818174305107E-2</v>
      </c>
      <c r="P92" s="50"/>
      <c r="Q92" s="50"/>
      <c r="R92" s="50"/>
      <c r="S92" s="50"/>
    </row>
    <row r="93" spans="1:19" ht="12.75" customHeight="1">
      <c r="A93" s="25">
        <f>A92+1</f>
        <v>58</v>
      </c>
      <c r="B93" s="900" t="s">
        <v>597</v>
      </c>
      <c r="F93" s="1646">
        <f>Report!$L$77</f>
        <v>9.4500000000000001E-2</v>
      </c>
      <c r="G93" s="1647">
        <f t="shared" ref="G93:O93" si="24">$F$93</f>
        <v>9.4500000000000001E-2</v>
      </c>
      <c r="H93" s="50">
        <f t="shared" si="24"/>
        <v>9.4500000000000001E-2</v>
      </c>
      <c r="I93" s="50">
        <f t="shared" si="24"/>
        <v>9.4500000000000001E-2</v>
      </c>
      <c r="J93" s="50">
        <f t="shared" si="24"/>
        <v>9.4500000000000001E-2</v>
      </c>
      <c r="K93" s="50">
        <f t="shared" si="24"/>
        <v>9.4500000000000001E-2</v>
      </c>
      <c r="L93" s="50">
        <f t="shared" si="24"/>
        <v>9.4500000000000001E-2</v>
      </c>
      <c r="M93" s="50">
        <f t="shared" si="24"/>
        <v>9.4500000000000001E-2</v>
      </c>
      <c r="N93" s="1648">
        <f t="shared" si="24"/>
        <v>9.4500000000000001E-2</v>
      </c>
      <c r="O93" s="50">
        <f t="shared" si="24"/>
        <v>9.4500000000000001E-2</v>
      </c>
      <c r="P93" s="50"/>
      <c r="Q93" s="50"/>
      <c r="R93" s="50"/>
      <c r="S93" s="50"/>
    </row>
    <row r="94" spans="1:19" ht="6.95" customHeight="1" thickBot="1">
      <c r="A94" s="231"/>
      <c r="B94" s="231"/>
      <c r="C94" s="231"/>
      <c r="D94" s="231"/>
      <c r="E94" s="231"/>
      <c r="F94" s="1652"/>
      <c r="G94" s="1653"/>
      <c r="H94" s="248"/>
      <c r="I94" s="248"/>
      <c r="J94" s="248"/>
      <c r="K94" s="248"/>
      <c r="L94" s="248"/>
      <c r="M94" s="248"/>
      <c r="N94" s="1654"/>
      <c r="O94" s="248"/>
      <c r="P94" s="231"/>
      <c r="Q94" s="50"/>
      <c r="R94" s="50"/>
      <c r="S94" s="50"/>
    </row>
    <row r="95" spans="1:19" ht="6.95" customHeight="1">
      <c r="A95" s="231"/>
      <c r="B95" s="231"/>
      <c r="C95" s="231"/>
      <c r="D95" s="231"/>
      <c r="E95" s="231"/>
      <c r="F95" s="231"/>
      <c r="G95" s="231"/>
      <c r="H95" s="231"/>
      <c r="I95" s="231"/>
      <c r="J95" s="231"/>
      <c r="K95" s="231"/>
      <c r="L95" s="231"/>
      <c r="M95" s="231"/>
      <c r="N95" s="231"/>
      <c r="O95" s="231"/>
      <c r="P95" s="231"/>
      <c r="Q95" s="50"/>
      <c r="R95" s="50"/>
      <c r="S95" s="50"/>
    </row>
    <row r="96" spans="1:19">
      <c r="F96" s="33"/>
      <c r="J96" s="33"/>
      <c r="P96" s="239"/>
    </row>
    <row r="97" spans="6:16">
      <c r="F97" s="244">
        <f t="shared" ref="F97:K97" ca="1" si="25">F91/F82-1</f>
        <v>-1.3531441360821184E-3</v>
      </c>
      <c r="G97" s="244">
        <f t="shared" ca="1" si="25"/>
        <v>-1.932505767174697E-2</v>
      </c>
      <c r="H97" s="244" t="e">
        <f t="shared" ca="1" si="25"/>
        <v>#DIV/0!</v>
      </c>
      <c r="I97" s="244" t="e">
        <f t="shared" ca="1" si="25"/>
        <v>#DIV/0!</v>
      </c>
      <c r="J97" s="244">
        <f t="shared" ca="1" si="25"/>
        <v>-2.8702835028216467E-2</v>
      </c>
      <c r="K97" s="244">
        <f t="shared" ca="1" si="25"/>
        <v>0.31145200118473237</v>
      </c>
      <c r="L97" s="244">
        <f ca="1">L91/L82-1</f>
        <v>0.38325564163423498</v>
      </c>
      <c r="M97" s="244">
        <f t="shared" ref="M97:N97" ca="1" si="26">M91/M82-1</f>
        <v>0.22323212209781862</v>
      </c>
      <c r="N97" s="244">
        <f t="shared" ca="1" si="26"/>
        <v>3.171213509253068E-2</v>
      </c>
      <c r="O97" s="244"/>
      <c r="P97" s="239"/>
    </row>
    <row r="98" spans="6:16">
      <c r="F98" s="244"/>
      <c r="G98" s="244"/>
      <c r="H98" s="244"/>
      <c r="I98" s="244"/>
      <c r="J98" s="244"/>
      <c r="K98" s="244"/>
      <c r="L98" s="244"/>
      <c r="M98" s="244"/>
      <c r="N98" s="244"/>
      <c r="O98" s="244"/>
      <c r="P98" s="239"/>
    </row>
    <row r="99" spans="6:16">
      <c r="G99" s="1644"/>
      <c r="H99" s="231"/>
      <c r="I99" s="231"/>
      <c r="J99" s="231"/>
      <c r="K99" s="231"/>
      <c r="L99" s="231"/>
      <c r="M99" s="231"/>
      <c r="N99" s="1645"/>
      <c r="P99" s="239"/>
    </row>
    <row r="100" spans="6:16">
      <c r="F100" s="244"/>
      <c r="G100" s="244"/>
      <c r="H100" s="244"/>
      <c r="I100" s="244"/>
      <c r="J100" s="244"/>
      <c r="K100" s="244"/>
      <c r="L100" s="244"/>
      <c r="M100" s="244"/>
      <c r="N100" s="244"/>
      <c r="P100" s="239"/>
    </row>
    <row r="101" spans="6:16">
      <c r="F101" s="244"/>
      <c r="G101" s="244"/>
      <c r="H101" s="244"/>
      <c r="I101" s="244"/>
      <c r="J101" s="244"/>
      <c r="K101" s="244"/>
      <c r="L101" s="244"/>
      <c r="M101" s="244"/>
      <c r="N101" s="244"/>
      <c r="P101" s="239"/>
    </row>
    <row r="102" spans="6:16">
      <c r="P102" s="239"/>
    </row>
    <row r="103" spans="6:16">
      <c r="P103" s="239"/>
    </row>
    <row r="104" spans="6:16">
      <c r="P104" s="239"/>
    </row>
    <row r="105" spans="6:16">
      <c r="P105" s="239"/>
    </row>
    <row r="106" spans="6:16">
      <c r="P106" s="239"/>
    </row>
    <row r="107" spans="6:16">
      <c r="P107" s="239"/>
    </row>
    <row r="108" spans="6:16">
      <c r="P108" s="239"/>
    </row>
  </sheetData>
  <mergeCells count="6">
    <mergeCell ref="B13:E13"/>
    <mergeCell ref="B49:E49"/>
    <mergeCell ref="Q9:S9"/>
    <mergeCell ref="B11:E11"/>
    <mergeCell ref="F6:N6"/>
    <mergeCell ref="G10:N10"/>
  </mergeCells>
  <phoneticPr fontId="0" type="noConversion"/>
  <printOptions horizontalCentered="1"/>
  <pageMargins left="0.5" right="0.5" top="0.5" bottom="0.5" header="0.5" footer="0.5"/>
  <pageSetup scale="67" orientation="portrait" r:id="rId1"/>
  <headerFooter alignWithMargins="0"/>
</worksheet>
</file>

<file path=xl/worksheets/sheet81.xml><?xml version="1.0" encoding="utf-8"?>
<worksheet xmlns="http://schemas.openxmlformats.org/spreadsheetml/2006/main" xmlns:r="http://schemas.openxmlformats.org/officeDocument/2006/relationships">
  <sheetPr codeName="Sheet55">
    <tabColor rgb="FFFFFF00"/>
    <pageSetUpPr fitToPage="1"/>
  </sheetPr>
  <dimension ref="A1:M47"/>
  <sheetViews>
    <sheetView workbookViewId="0"/>
  </sheetViews>
  <sheetFormatPr defaultRowHeight="12.75"/>
  <cols>
    <col min="1" max="1" width="4.140625" style="17" customWidth="1"/>
    <col min="2" max="2" width="2.7109375" style="17" customWidth="1"/>
    <col min="3" max="3" width="6.7109375" style="17" customWidth="1"/>
    <col min="4" max="4" width="5.7109375" style="17" customWidth="1"/>
    <col min="5" max="5" width="40.28515625" style="17" customWidth="1"/>
    <col min="6" max="6" width="13.42578125" style="17" bestFit="1" customWidth="1"/>
    <col min="7" max="9" width="12.7109375" style="17" customWidth="1"/>
    <col min="10" max="10" width="15.42578125" style="17" bestFit="1" customWidth="1"/>
    <col min="11" max="12" width="12.7109375" style="17" customWidth="1"/>
    <col min="13" max="13" width="2.7109375" style="17" customWidth="1"/>
    <col min="14" max="18" width="11.7109375" style="17" bestFit="1" customWidth="1"/>
    <col min="19" max="16384" width="9.140625" style="17"/>
  </cols>
  <sheetData>
    <row r="1" spans="1:13" ht="15.75">
      <c r="A1" s="375"/>
      <c r="B1" s="375"/>
      <c r="C1" s="375"/>
      <c r="D1" s="375"/>
      <c r="E1" s="375"/>
      <c r="F1" s="181"/>
      <c r="G1" s="181"/>
      <c r="L1" s="376" t="s">
        <v>1249</v>
      </c>
      <c r="M1" s="376"/>
    </row>
    <row r="2" spans="1:13" ht="15.75">
      <c r="A2" s="1661"/>
      <c r="B2" s="1661"/>
      <c r="C2" s="1661"/>
      <c r="D2" s="1661"/>
      <c r="E2" s="1661"/>
      <c r="F2" s="377"/>
      <c r="G2" s="33"/>
      <c r="H2" s="1661"/>
      <c r="I2" s="1661"/>
      <c r="J2" s="1661"/>
      <c r="K2" s="1661"/>
      <c r="L2" s="378" t="s">
        <v>1685</v>
      </c>
      <c r="M2" s="378"/>
    </row>
    <row r="3" spans="1:13" ht="15.75">
      <c r="A3" s="1661"/>
      <c r="B3" s="1661"/>
      <c r="C3" s="1661"/>
      <c r="D3" s="1661"/>
      <c r="E3" s="1661"/>
      <c r="F3" s="377"/>
      <c r="G3" s="33"/>
      <c r="H3" s="1661"/>
      <c r="I3" s="1661"/>
      <c r="J3" s="1661"/>
      <c r="K3" s="1661"/>
      <c r="L3" s="376" t="s">
        <v>1688</v>
      </c>
      <c r="M3" s="376"/>
    </row>
    <row r="4" spans="1:13" ht="15.75">
      <c r="A4" s="1661"/>
      <c r="B4" s="1661"/>
      <c r="C4" s="1661"/>
      <c r="D4" s="1661"/>
      <c r="E4" s="1661"/>
      <c r="F4" s="377"/>
      <c r="G4" s="33"/>
      <c r="H4" s="1661"/>
      <c r="I4" s="1661"/>
      <c r="J4" s="1661"/>
      <c r="K4" s="1661"/>
      <c r="L4" s="378" t="s">
        <v>1680</v>
      </c>
      <c r="M4" s="378"/>
    </row>
    <row r="5" spans="1:13" ht="15.75">
      <c r="A5" s="1661"/>
      <c r="B5" s="1661"/>
      <c r="C5" s="1661"/>
      <c r="D5" s="1661"/>
      <c r="E5" s="1661"/>
      <c r="F5" s="377"/>
      <c r="G5" s="33"/>
      <c r="H5" s="1661"/>
      <c r="I5" s="1661"/>
      <c r="J5" s="1661"/>
      <c r="K5" s="1661"/>
      <c r="L5" s="1661"/>
      <c r="M5" s="378"/>
    </row>
    <row r="6" spans="1:13" ht="15.75">
      <c r="A6" s="1661"/>
      <c r="B6" s="1661"/>
      <c r="C6" s="1661"/>
      <c r="D6" s="1661"/>
      <c r="E6" s="1661"/>
      <c r="F6" s="377"/>
      <c r="G6" s="33"/>
      <c r="H6" s="1661"/>
      <c r="I6" s="1661"/>
      <c r="J6" s="1661"/>
      <c r="K6" s="1661"/>
      <c r="L6" s="1661"/>
      <c r="M6" s="378"/>
    </row>
    <row r="7" spans="1:13">
      <c r="A7" s="1661"/>
      <c r="B7" s="1661"/>
      <c r="C7" s="1661"/>
      <c r="D7" s="1661"/>
      <c r="E7" s="1662"/>
      <c r="F7" s="379"/>
      <c r="G7" s="380"/>
      <c r="H7" s="381"/>
      <c r="I7" s="380"/>
      <c r="J7" s="380"/>
      <c r="K7" s="380"/>
      <c r="L7" s="380"/>
    </row>
    <row r="8" spans="1:13">
      <c r="A8" s="1661"/>
      <c r="B8" s="1948" t="s">
        <v>1681</v>
      </c>
      <c r="C8" s="1948"/>
      <c r="D8" s="1948"/>
      <c r="E8" s="1948"/>
      <c r="F8" s="1948"/>
      <c r="G8" s="1948"/>
      <c r="H8" s="1948"/>
      <c r="I8" s="1948"/>
      <c r="J8" s="1948"/>
      <c r="K8" s="1948"/>
      <c r="L8" s="1948"/>
    </row>
    <row r="9" spans="1:13">
      <c r="A9" s="1661"/>
      <c r="B9" s="1948"/>
      <c r="C9" s="1948"/>
      <c r="D9" s="1948"/>
      <c r="E9" s="1948"/>
      <c r="F9" s="1948"/>
      <c r="G9" s="1948"/>
      <c r="H9" s="1948"/>
      <c r="I9" s="1948"/>
      <c r="J9" s="1948"/>
      <c r="K9" s="1948"/>
      <c r="L9" s="1948"/>
    </row>
    <row r="10" spans="1:13">
      <c r="A10" s="382"/>
      <c r="B10" s="71"/>
      <c r="C10" s="71"/>
      <c r="D10" s="71"/>
      <c r="E10" s="71"/>
      <c r="F10" s="970"/>
      <c r="G10" s="970"/>
      <c r="H10" s="375"/>
      <c r="I10" s="969"/>
      <c r="J10" s="375"/>
      <c r="K10" s="375"/>
      <c r="L10" s="375"/>
    </row>
    <row r="11" spans="1:13">
      <c r="E11" s="375" t="s">
        <v>588</v>
      </c>
      <c r="F11" s="383" t="s">
        <v>56</v>
      </c>
      <c r="G11" s="384" t="s">
        <v>57</v>
      </c>
      <c r="H11" s="385" t="s">
        <v>1271</v>
      </c>
      <c r="I11" s="385" t="s">
        <v>1272</v>
      </c>
      <c r="J11" s="385" t="s">
        <v>1384</v>
      </c>
      <c r="K11" s="970" t="s">
        <v>1353</v>
      </c>
      <c r="L11" s="971" t="s">
        <v>1506</v>
      </c>
    </row>
    <row r="12" spans="1:13">
      <c r="E12" s="375"/>
      <c r="F12" s="383"/>
      <c r="G12" s="384"/>
      <c r="H12" s="385"/>
      <c r="I12" s="385"/>
      <c r="J12" s="385"/>
      <c r="K12" s="385"/>
      <c r="L12" s="971"/>
    </row>
    <row r="13" spans="1:13">
      <c r="A13" s="1663"/>
      <c r="B13" s="380"/>
      <c r="C13" s="380"/>
      <c r="D13" s="380"/>
      <c r="E13" s="380"/>
      <c r="F13" s="386" t="s">
        <v>15</v>
      </c>
      <c r="G13" s="1123"/>
      <c r="H13" s="239"/>
      <c r="I13" s="239"/>
      <c r="J13" s="239"/>
      <c r="K13" s="239"/>
      <c r="L13" s="1054"/>
    </row>
    <row r="14" spans="1:13">
      <c r="A14" s="1663"/>
      <c r="B14" s="387"/>
      <c r="C14" s="387"/>
      <c r="D14" s="387"/>
      <c r="E14" s="387"/>
      <c r="F14" s="386" t="s">
        <v>58</v>
      </c>
      <c r="G14" s="1949" t="s">
        <v>590</v>
      </c>
      <c r="H14" s="1950"/>
      <c r="I14" s="1950"/>
      <c r="J14" s="1950"/>
      <c r="K14" s="1950"/>
      <c r="L14" s="1951"/>
    </row>
    <row r="15" spans="1:13" ht="13.5" thickBot="1">
      <c r="A15" s="1663"/>
      <c r="B15" s="1952" t="s">
        <v>1437</v>
      </c>
      <c r="C15" s="1952"/>
      <c r="D15" s="1952"/>
      <c r="E15" s="1952"/>
      <c r="F15" s="388" t="s">
        <v>60</v>
      </c>
      <c r="G15" s="389" t="s">
        <v>453</v>
      </c>
      <c r="H15" s="972" t="s">
        <v>771</v>
      </c>
      <c r="I15" s="972" t="s">
        <v>1263</v>
      </c>
      <c r="J15" s="972" t="s">
        <v>1264</v>
      </c>
      <c r="K15" s="972" t="s">
        <v>164</v>
      </c>
      <c r="L15" s="390" t="s">
        <v>1402</v>
      </c>
    </row>
    <row r="16" spans="1:13" ht="6.95" customHeight="1">
      <c r="A16" s="1663"/>
      <c r="B16" s="970"/>
      <c r="C16" s="970"/>
      <c r="D16" s="970"/>
      <c r="E16" s="970"/>
      <c r="F16" s="391"/>
      <c r="G16" s="392"/>
      <c r="H16" s="393"/>
      <c r="I16" s="393"/>
      <c r="J16" s="393"/>
      <c r="K16" s="393"/>
      <c r="L16" s="394"/>
    </row>
    <row r="17" spans="1:12">
      <c r="A17" s="1664">
        <v>1</v>
      </c>
      <c r="B17" s="17" t="s">
        <v>1698</v>
      </c>
      <c r="F17" s="1665">
        <f ca="1">SUM(G17:L17)</f>
        <v>298394927.39262599</v>
      </c>
      <c r="G17" s="1666">
        <f ca="1">'COS Sum'!G91</f>
        <v>272315948.86861157</v>
      </c>
      <c r="H17" s="1666">
        <f ca="1">'COS Sum'!J91</f>
        <v>3587169.1271348386</v>
      </c>
      <c r="I17" s="1666">
        <f ca="1">'COS Sum'!K91</f>
        <v>1105537.6876292422</v>
      </c>
      <c r="J17" s="1666">
        <f ca="1">'COS Sum'!L91</f>
        <v>15613241.991835522</v>
      </c>
      <c r="K17" s="1666">
        <f ca="1">'COS Sum'!M91</f>
        <v>1989934.0670551697</v>
      </c>
      <c r="L17" s="1667">
        <f ca="1">'COS Sum'!N91</f>
        <v>3783095.6503596171</v>
      </c>
    </row>
    <row r="18" spans="1:12">
      <c r="A18" s="1664"/>
      <c r="B18" s="21"/>
      <c r="F18" s="1643"/>
      <c r="G18" s="1644"/>
      <c r="H18" s="231"/>
      <c r="I18" s="231"/>
      <c r="J18" s="231"/>
      <c r="K18" s="231"/>
      <c r="L18" s="1645"/>
    </row>
    <row r="19" spans="1:12">
      <c r="A19" s="1664">
        <f>A17+1</f>
        <v>2</v>
      </c>
      <c r="B19" s="17" t="s">
        <v>1697</v>
      </c>
      <c r="F19" s="1668">
        <f>SUM(G19:L19)</f>
        <v>294396591.36000001</v>
      </c>
      <c r="G19" s="1669">
        <f>'COS Sum'!G16</f>
        <v>273440235.97393</v>
      </c>
      <c r="H19" s="1670">
        <f>'COS Sum'!J16</f>
        <v>3664436.4242337132</v>
      </c>
      <c r="I19" s="1670">
        <f>'COS Sum'!K16</f>
        <v>842766.41613734688</v>
      </c>
      <c r="J19" s="1670">
        <f>'COS Sum'!L16</f>
        <v>11212454.711662987</v>
      </c>
      <c r="K19" s="1670">
        <f>'COS Sum'!M16</f>
        <v>1594779.0226866095</v>
      </c>
      <c r="L19" s="1671">
        <f>'COS Sum'!N16</f>
        <v>3641918.8113493505</v>
      </c>
    </row>
    <row r="20" spans="1:12" ht="6.95" customHeight="1" thickBot="1">
      <c r="F20" s="1656"/>
      <c r="G20" s="1657"/>
      <c r="H20" s="1230"/>
      <c r="I20" s="1230"/>
      <c r="J20" s="1230"/>
      <c r="K20" s="1230"/>
      <c r="L20" s="1658"/>
    </row>
    <row r="21" spans="1:12" ht="6.95" customHeight="1" thickTop="1">
      <c r="F21" s="1064"/>
      <c r="G21" s="1123"/>
      <c r="H21" s="239"/>
      <c r="I21" s="239"/>
      <c r="J21" s="239"/>
      <c r="K21" s="239"/>
      <c r="L21" s="1054"/>
    </row>
    <row r="22" spans="1:12">
      <c r="A22" s="1664">
        <f>A19+1</f>
        <v>3</v>
      </c>
      <c r="B22" s="17" t="s">
        <v>1682</v>
      </c>
      <c r="F22" s="1665">
        <f t="shared" ref="F22:L22" ca="1" si="0">F17-F19</f>
        <v>3998336.0326259732</v>
      </c>
      <c r="G22" s="1672">
        <f t="shared" ca="1" si="0"/>
        <v>-1124287.1053184271</v>
      </c>
      <c r="H22" s="1666">
        <f t="shared" ca="1" si="0"/>
        <v>-77267.29709887458</v>
      </c>
      <c r="I22" s="1666">
        <f t="shared" ca="1" si="0"/>
        <v>262771.27149189531</v>
      </c>
      <c r="J22" s="1666">
        <f t="shared" ca="1" si="0"/>
        <v>4400787.2801725343</v>
      </c>
      <c r="K22" s="1666">
        <f t="shared" ca="1" si="0"/>
        <v>395155.04436856019</v>
      </c>
      <c r="L22" s="1667">
        <f t="shared" ca="1" si="0"/>
        <v>141176.83901026659</v>
      </c>
    </row>
    <row r="23" spans="1:12">
      <c r="A23" s="1664"/>
      <c r="F23" s="1673"/>
      <c r="G23" s="1674"/>
      <c r="H23" s="1675"/>
      <c r="I23" s="1675"/>
      <c r="J23" s="1675"/>
      <c r="K23" s="1675"/>
      <c r="L23" s="1676"/>
    </row>
    <row r="24" spans="1:12">
      <c r="A24" s="1664">
        <f>+A22+1</f>
        <v>4</v>
      </c>
      <c r="B24" s="17" t="s">
        <v>1683</v>
      </c>
      <c r="F24" s="1677">
        <f t="shared" ref="F24:L24" ca="1" si="1">F22/F19</f>
        <v>1.3581461708354656E-2</v>
      </c>
      <c r="G24" s="1678">
        <f t="shared" ca="1" si="1"/>
        <v>-4.1116374161760802E-3</v>
      </c>
      <c r="H24" s="1679">
        <f t="shared" ca="1" si="1"/>
        <v>-2.108572455723046E-2</v>
      </c>
      <c r="I24" s="1679">
        <f t="shared" ca="1" si="1"/>
        <v>0.31179608781310419</v>
      </c>
      <c r="J24" s="1679">
        <f t="shared" ca="1" si="1"/>
        <v>0.3924909748437973</v>
      </c>
      <c r="K24" s="1679">
        <f t="shared" ca="1" si="1"/>
        <v>0.24778043775799791</v>
      </c>
      <c r="L24" s="1680">
        <f t="shared" ca="1" si="1"/>
        <v>3.8764411378506211E-2</v>
      </c>
    </row>
    <row r="25" spans="1:12">
      <c r="A25" s="1664"/>
      <c r="F25" s="1679"/>
      <c r="G25" s="1679"/>
      <c r="H25" s="1679"/>
      <c r="I25" s="1679"/>
      <c r="J25" s="1679"/>
      <c r="K25" s="1679"/>
      <c r="L25" s="1680"/>
    </row>
    <row r="26" spans="1:12">
      <c r="A26" s="1664">
        <v>5</v>
      </c>
      <c r="B26" s="17" t="s">
        <v>1701</v>
      </c>
      <c r="F26" s="1679"/>
      <c r="G26" s="1679"/>
      <c r="H26" s="1679"/>
      <c r="I26" s="1679"/>
      <c r="J26" s="1666">
        <f>'Rate Design'!G151</f>
        <v>10597906.729999999</v>
      </c>
      <c r="K26" s="1666">
        <f>'Rate Design'!G114</f>
        <v>4533493</v>
      </c>
      <c r="L26" s="1680"/>
    </row>
    <row r="27" spans="1:12">
      <c r="A27" s="1664"/>
      <c r="F27" s="1679"/>
      <c r="G27" s="1679"/>
      <c r="H27" s="1679"/>
      <c r="I27" s="1679"/>
      <c r="J27" s="1666"/>
      <c r="K27" s="1666"/>
      <c r="L27" s="1680"/>
    </row>
    <row r="28" spans="1:12">
      <c r="A28" s="1664">
        <v>6</v>
      </c>
      <c r="B28" s="17" t="s">
        <v>1702</v>
      </c>
      <c r="F28" s="1670"/>
      <c r="G28" s="1670"/>
      <c r="H28" s="1670"/>
      <c r="I28" s="1670"/>
      <c r="J28" s="1681">
        <f ca="1">J17-J26</f>
        <v>5015335.2618355229</v>
      </c>
      <c r="K28" s="1681">
        <f ca="1">K17-K26</f>
        <v>-2543558.9329448305</v>
      </c>
      <c r="L28" s="1671"/>
    </row>
    <row r="29" spans="1:12">
      <c r="A29" s="1664"/>
      <c r="F29" s="1670"/>
      <c r="G29" s="1670"/>
      <c r="H29" s="1670"/>
      <c r="I29" s="1670"/>
      <c r="J29" s="1670"/>
      <c r="K29" s="1670"/>
      <c r="L29" s="1671"/>
    </row>
    <row r="30" spans="1:12">
      <c r="A30" s="1664">
        <v>7</v>
      </c>
      <c r="B30" s="17" t="s">
        <v>1703</v>
      </c>
      <c r="F30" s="1670"/>
      <c r="G30" s="1670"/>
      <c r="H30" s="1670"/>
      <c r="I30" s="1670"/>
      <c r="J30" s="1682">
        <f ca="1">J28/J26</f>
        <v>0.47323829031617864</v>
      </c>
      <c r="K30" s="1682">
        <f ca="1">K28/K26</f>
        <v>-0.5610594155422387</v>
      </c>
      <c r="L30" s="1671"/>
    </row>
    <row r="31" spans="1:12">
      <c r="A31" s="1664"/>
      <c r="F31" s="1670"/>
      <c r="G31" s="1670"/>
      <c r="H31" s="1670"/>
      <c r="I31" s="1670"/>
      <c r="J31" s="1670"/>
      <c r="K31" s="1670"/>
      <c r="L31" s="1671"/>
    </row>
    <row r="32" spans="1:12">
      <c r="A32" s="1664">
        <v>7</v>
      </c>
      <c r="B32" s="17" t="s">
        <v>1699</v>
      </c>
      <c r="F32" s="1670"/>
      <c r="G32" s="1670">
        <f>'COS Input'!D25</f>
        <v>923184</v>
      </c>
      <c r="H32" s="1670"/>
      <c r="I32" s="1670"/>
      <c r="J32" s="1670"/>
      <c r="K32" s="1670"/>
      <c r="L32" s="1671"/>
    </row>
    <row r="33" spans="1:12" ht="6.95" customHeight="1" thickBot="1">
      <c r="A33" s="1664"/>
      <c r="F33" s="1670"/>
      <c r="G33" s="1683"/>
      <c r="H33" s="1670"/>
      <c r="I33" s="1670"/>
      <c r="J33" s="1670"/>
      <c r="K33" s="1670"/>
      <c r="L33" s="1671"/>
    </row>
    <row r="34" spans="1:12" ht="6.95" customHeight="1" thickTop="1">
      <c r="A34" s="1664"/>
      <c r="F34" s="1670"/>
      <c r="G34" s="1670"/>
      <c r="H34" s="1670"/>
      <c r="I34" s="1670"/>
      <c r="J34" s="1670"/>
      <c r="K34" s="1670"/>
      <c r="L34" s="1671"/>
    </row>
    <row r="35" spans="1:12">
      <c r="A35" s="1664">
        <f>+A32+1</f>
        <v>8</v>
      </c>
      <c r="B35" s="17" t="s">
        <v>1684</v>
      </c>
      <c r="F35" s="1684"/>
      <c r="G35" s="1685">
        <f ca="1">G17/G32</f>
        <v>294.97472753926797</v>
      </c>
      <c r="H35" s="1685"/>
      <c r="I35" s="1684"/>
      <c r="J35" s="1684"/>
      <c r="K35" s="1684"/>
      <c r="L35" s="1686"/>
    </row>
    <row r="37" spans="1:12">
      <c r="A37" s="350"/>
      <c r="B37" s="350"/>
      <c r="C37" s="350"/>
      <c r="D37" s="350"/>
      <c r="E37" s="350"/>
    </row>
    <row r="39" spans="1:12">
      <c r="B39" s="397" t="s">
        <v>67</v>
      </c>
      <c r="C39" s="17" t="s">
        <v>1686</v>
      </c>
    </row>
    <row r="40" spans="1:12">
      <c r="B40" s="397" t="s">
        <v>10</v>
      </c>
      <c r="C40" s="17" t="s">
        <v>1692</v>
      </c>
    </row>
    <row r="41" spans="1:12">
      <c r="B41" s="17" t="s">
        <v>302</v>
      </c>
      <c r="C41" s="17" t="s">
        <v>1693</v>
      </c>
    </row>
    <row r="42" spans="1:12">
      <c r="B42" s="397"/>
    </row>
    <row r="43" spans="1:12">
      <c r="C43" s="239"/>
      <c r="D43" s="239"/>
      <c r="E43" s="962"/>
      <c r="F43" s="962"/>
      <c r="G43" s="962"/>
      <c r="H43" s="239"/>
    </row>
    <row r="44" spans="1:12">
      <c r="C44" s="239"/>
      <c r="D44" s="239"/>
      <c r="E44" s="239"/>
      <c r="F44" s="231"/>
      <c r="G44" s="239"/>
      <c r="H44" s="239"/>
    </row>
    <row r="45" spans="1:12">
      <c r="C45" s="239"/>
      <c r="D45" s="239"/>
      <c r="E45" s="239"/>
      <c r="F45" s="239"/>
      <c r="G45" s="231"/>
      <c r="H45" s="239"/>
    </row>
    <row r="46" spans="1:12">
      <c r="C46" s="239"/>
      <c r="D46" s="239"/>
      <c r="E46" s="239"/>
      <c r="F46" s="231"/>
      <c r="G46" s="231"/>
      <c r="H46" s="239"/>
    </row>
    <row r="47" spans="1:12">
      <c r="C47" s="239"/>
      <c r="D47" s="239"/>
      <c r="E47" s="239"/>
      <c r="F47" s="231"/>
      <c r="G47" s="231"/>
      <c r="H47" s="239"/>
    </row>
  </sheetData>
  <mergeCells count="4">
    <mergeCell ref="B8:L8"/>
    <mergeCell ref="B9:L9"/>
    <mergeCell ref="G14:L14"/>
    <mergeCell ref="B15:E15"/>
  </mergeCells>
  <pageMargins left="0.75" right="0.5" top="0.5" bottom="0.75" header="0.5" footer="0.5"/>
  <pageSetup scale="62" orientation="portrait" r:id="rId1"/>
  <headerFooter alignWithMargins="0"/>
</worksheet>
</file>

<file path=xl/worksheets/sheet82.xml><?xml version="1.0" encoding="utf-8"?>
<worksheet xmlns="http://schemas.openxmlformats.org/spreadsheetml/2006/main" xmlns:r="http://schemas.openxmlformats.org/officeDocument/2006/relationships">
  <sheetPr codeName="Sheet40" enableFormatConditionsCalculation="0">
    <tabColor rgb="FF92D050"/>
    <pageSetUpPr fitToPage="1"/>
  </sheetPr>
  <dimension ref="A1:T221"/>
  <sheetViews>
    <sheetView workbookViewId="0"/>
  </sheetViews>
  <sheetFormatPr defaultRowHeight="12.75"/>
  <cols>
    <col min="1" max="1" width="9.28515625" style="354" customWidth="1"/>
    <col min="2" max="2" width="16" style="354" customWidth="1"/>
    <col min="3" max="3" width="10.42578125" style="354" bestFit="1" customWidth="1"/>
    <col min="4" max="4" width="10.140625" style="363" customWidth="1"/>
    <col min="5" max="5" width="12.7109375" style="354" customWidth="1"/>
    <col min="6" max="6" width="10.7109375" style="354" customWidth="1"/>
    <col min="7" max="7" width="14.42578125" style="354" customWidth="1"/>
    <col min="8" max="8" width="10.28515625" style="372" customWidth="1"/>
    <col min="9" max="9" width="12.7109375" style="354" customWidth="1"/>
    <col min="10" max="10" width="23.85546875" style="354" bestFit="1" customWidth="1"/>
    <col min="11" max="11" width="15.5703125" style="354" customWidth="1"/>
    <col min="12" max="12" width="1.7109375" style="372" customWidth="1"/>
    <col min="13" max="13" width="16" style="354" bestFit="1" customWidth="1"/>
    <col min="14" max="14" width="14.140625" style="354" bestFit="1" customWidth="1"/>
    <col min="15" max="15" width="1.5703125" style="17" customWidth="1"/>
    <col min="16" max="16" width="16.7109375" style="354" bestFit="1" customWidth="1"/>
    <col min="17" max="17" width="1.42578125" style="17" customWidth="1"/>
    <col min="18" max="18" width="9.140625" style="17"/>
    <col min="19" max="20" width="9.85546875" style="17" bestFit="1" customWidth="1"/>
    <col min="21" max="16384" width="9.140625" style="17"/>
  </cols>
  <sheetData>
    <row r="1" spans="1:16">
      <c r="A1" s="205" t="s">
        <v>1590</v>
      </c>
      <c r="B1" s="345"/>
      <c r="C1" s="345"/>
      <c r="D1" s="352"/>
      <c r="E1" s="210" t="s">
        <v>714</v>
      </c>
      <c r="F1" s="210"/>
      <c r="G1" s="210"/>
      <c r="H1" s="345"/>
      <c r="I1" s="1953" t="s">
        <v>713</v>
      </c>
      <c r="J1" s="1953"/>
      <c r="K1" s="1953"/>
      <c r="L1" s="354"/>
      <c r="M1" s="962"/>
      <c r="N1" s="217"/>
      <c r="P1" s="17"/>
    </row>
    <row r="2" spans="1:16" ht="13.5" thickBot="1">
      <c r="A2" s="209" t="s">
        <v>710</v>
      </c>
      <c r="B2" s="208"/>
      <c r="C2" s="208"/>
      <c r="D2" s="207" t="s">
        <v>816</v>
      </c>
      <c r="E2" s="201" t="s">
        <v>816</v>
      </c>
      <c r="F2" s="201" t="s">
        <v>709</v>
      </c>
      <c r="G2" s="206" t="s">
        <v>1385</v>
      </c>
      <c r="H2" s="345"/>
      <c r="I2" s="201" t="s">
        <v>816</v>
      </c>
      <c r="J2" s="201" t="s">
        <v>708</v>
      </c>
      <c r="K2" s="206" t="s">
        <v>1385</v>
      </c>
      <c r="L2" s="345"/>
      <c r="M2" s="217" t="s">
        <v>1656</v>
      </c>
      <c r="N2" s="217" t="s">
        <v>530</v>
      </c>
      <c r="P2" s="17"/>
    </row>
    <row r="3" spans="1:16">
      <c r="A3" s="355" t="s">
        <v>867</v>
      </c>
      <c r="B3" s="355" t="s">
        <v>706</v>
      </c>
      <c r="C3" s="355" t="s">
        <v>1064</v>
      </c>
      <c r="D3" s="1687">
        <v>45</v>
      </c>
      <c r="E3" s="357">
        <f>DSUM(Bill_Block_FT1New,'Full GS, New FT-1'!T$2,Winter_UT_GSR)</f>
        <v>55142829</v>
      </c>
      <c r="F3" s="1688">
        <f>Rates!M98</f>
        <v>2.40998</v>
      </c>
      <c r="G3" s="359">
        <f>ROUND(E3*F3,0)</f>
        <v>132893115</v>
      </c>
      <c r="H3" s="1689"/>
      <c r="I3" s="357">
        <f>BlockScenario!G3</f>
        <v>55142829</v>
      </c>
      <c r="J3" s="1690">
        <f ca="1">((K10)+(I4*Rules!F5)+(I5*(Rules!F5+Rules!F7))+(I7*Rules!F3)+(I8*(Rules!F3+Rules!F5))+(I9*(Rules!F3+Rules!F5+Rules!F7)))/I10</f>
        <v>2.0886667560719818</v>
      </c>
      <c r="K3" s="359">
        <f ca="1">ROUND(I3*J3,0)</f>
        <v>115174994</v>
      </c>
      <c r="L3" s="345"/>
      <c r="M3" s="1691">
        <f ca="1">(K10+SUM(I7:I9)*Rules!F3)/'Rate Design'!I10</f>
        <v>1.9668291126345838</v>
      </c>
      <c r="N3" s="1692">
        <f ca="1">J3-M3</f>
        <v>0.121837643437398</v>
      </c>
      <c r="P3" s="17">
        <f ca="1">(J3+J7)/2</f>
        <v>1.8077667138480795</v>
      </c>
    </row>
    <row r="4" spans="1:16">
      <c r="A4" s="355"/>
      <c r="B4" s="355" t="s">
        <v>138</v>
      </c>
      <c r="C4" s="355" t="s">
        <v>3311</v>
      </c>
      <c r="D4" s="1687">
        <v>45</v>
      </c>
      <c r="E4" s="357">
        <f>DSUM(Bill_Block_FT1New,'Full GS, New FT-1'!U$2,Winter_UT_GSR)</f>
        <v>15485340</v>
      </c>
      <c r="F4" s="1688">
        <f>Rates!M99</f>
        <v>1.0005500000000001</v>
      </c>
      <c r="G4" s="359">
        <f>ROUND(E4*F4,0)</f>
        <v>15493857</v>
      </c>
      <c r="H4" s="353"/>
      <c r="I4" s="357">
        <f>BlockScenario!G4</f>
        <v>15485340</v>
      </c>
      <c r="J4" s="1688">
        <f ca="1">J3-Rules!F5</f>
        <v>1.4886667560719817</v>
      </c>
      <c r="K4" s="359">
        <f ca="1">ROUND(I4*J4,0)</f>
        <v>23052511</v>
      </c>
      <c r="L4" s="345"/>
      <c r="M4" s="1691">
        <f ca="1">M3</f>
        <v>1.9668291126345838</v>
      </c>
      <c r="N4" s="1692">
        <f ca="1">J4-M4</f>
        <v>-0.47816235656260209</v>
      </c>
      <c r="P4" s="17">
        <f ca="1">(J4+J8)/2</f>
        <v>1.2077667138480794</v>
      </c>
    </row>
    <row r="5" spans="1:16" hidden="1">
      <c r="B5" s="355" t="s">
        <v>137</v>
      </c>
      <c r="C5" s="355" t="str">
        <f>Rates!G100</f>
        <v>All Over</v>
      </c>
      <c r="D5" s="1687">
        <f>Rates!H100</f>
        <v>200</v>
      </c>
      <c r="E5" s="1693">
        <f>DSUM(Bill_Block_FT1New,'Full GS, New FT-1'!V$2,Winter_UT_GSR)</f>
        <v>0</v>
      </c>
      <c r="F5" s="1694">
        <f>Rates!M100</f>
        <v>1.0005500000000001</v>
      </c>
      <c r="G5" s="1695">
        <f>ROUND(E5*F5,0)</f>
        <v>0</v>
      </c>
      <c r="H5" s="353"/>
      <c r="I5" s="1695">
        <f>BlockScenario!G5</f>
        <v>0</v>
      </c>
      <c r="J5" s="1694">
        <f ca="1">J4-Rules!F7</f>
        <v>1.4886667560719817</v>
      </c>
      <c r="K5" s="1695">
        <f ca="1">ROUND(I5*J5,0)</f>
        <v>0</v>
      </c>
      <c r="L5" s="345"/>
      <c r="M5" s="1691">
        <f ca="1">M3</f>
        <v>1.9668291126345838</v>
      </c>
      <c r="N5" s="1692">
        <f ca="1">J5-M5</f>
        <v>-0.47816235656260209</v>
      </c>
      <c r="P5" s="17">
        <f ca="1">(J5+J9)/2</f>
        <v>1.2077667138480794</v>
      </c>
    </row>
    <row r="6" spans="1:16">
      <c r="B6" s="355"/>
      <c r="C6" s="355"/>
      <c r="D6" s="356"/>
      <c r="E6" s="357"/>
      <c r="F6" s="1688"/>
      <c r="G6" s="359"/>
      <c r="H6" s="353"/>
      <c r="I6" s="357"/>
      <c r="J6" s="1688"/>
      <c r="K6" s="359"/>
      <c r="L6" s="345"/>
      <c r="M6" s="1691"/>
      <c r="N6" s="1691"/>
      <c r="P6" s="17"/>
    </row>
    <row r="7" spans="1:16">
      <c r="A7" s="345" t="s">
        <v>862</v>
      </c>
      <c r="B7" s="355" t="s">
        <v>706</v>
      </c>
      <c r="C7" s="355" t="str">
        <f t="shared" ref="C7:D9" si="0">C3</f>
        <v>First</v>
      </c>
      <c r="D7" s="356">
        <f t="shared" si="0"/>
        <v>45</v>
      </c>
      <c r="E7" s="357">
        <f>DSUM(Bill_Block_FT1New,'Full GS, New FT-1'!T$2,Summer_UT_GSR)</f>
        <v>23351901</v>
      </c>
      <c r="F7" s="1688">
        <f>Rates!M95</f>
        <v>2.0297800000000001</v>
      </c>
      <c r="G7" s="357">
        <f>ROUND(E7*F7,0)</f>
        <v>47399222</v>
      </c>
      <c r="H7" s="353"/>
      <c r="I7" s="357">
        <f>BlockScenario!G7</f>
        <v>23351901</v>
      </c>
      <c r="J7" s="1690">
        <f ca="1">J3-Rules!F3</f>
        <v>1.5268666716241772</v>
      </c>
      <c r="K7" s="357">
        <f ca="1">ROUND(I7*J7,0)</f>
        <v>35655239</v>
      </c>
      <c r="L7" s="345"/>
      <c r="M7" s="1696">
        <f ca="1">M3-Rules!F3</f>
        <v>1.4050290281867794</v>
      </c>
      <c r="N7" s="1692">
        <f ca="1">J7-M7</f>
        <v>0.12183764343739778</v>
      </c>
      <c r="P7" s="17"/>
    </row>
    <row r="8" spans="1:16">
      <c r="A8" s="345"/>
      <c r="B8" s="355" t="s">
        <v>138</v>
      </c>
      <c r="C8" s="355" t="str">
        <f t="shared" si="0"/>
        <v>Over</v>
      </c>
      <c r="D8" s="356">
        <f t="shared" si="0"/>
        <v>45</v>
      </c>
      <c r="E8" s="357">
        <f>DSUM(Bill_Block_FT1New,'Full GS, New FT-1'!U$2,Summer_UT_GSR)</f>
        <v>4515425</v>
      </c>
      <c r="F8" s="1688">
        <f>Rates!M96</f>
        <v>0.75351000000000001</v>
      </c>
      <c r="G8" s="357">
        <f>ROUND(E8*F8,0)</f>
        <v>3402418</v>
      </c>
      <c r="H8" s="353"/>
      <c r="I8" s="357">
        <f>BlockScenario!G8</f>
        <v>4515425</v>
      </c>
      <c r="J8" s="1688">
        <f ca="1">J7-Rules!F5</f>
        <v>0.92686667162417724</v>
      </c>
      <c r="K8" s="357">
        <f ca="1">ROUND(I8*J8,0)</f>
        <v>4185197</v>
      </c>
      <c r="L8" s="345"/>
      <c r="M8" s="1696">
        <f ca="1">M7</f>
        <v>1.4050290281867794</v>
      </c>
      <c r="N8" s="1692">
        <f ca="1">J8-M8</f>
        <v>-0.4781623565626022</v>
      </c>
      <c r="P8" s="17"/>
    </row>
    <row r="9" spans="1:16" hidden="1">
      <c r="A9" s="345"/>
      <c r="B9" s="355" t="s">
        <v>137</v>
      </c>
      <c r="C9" s="355" t="str">
        <f t="shared" si="0"/>
        <v>All Over</v>
      </c>
      <c r="D9" s="356">
        <f t="shared" si="0"/>
        <v>200</v>
      </c>
      <c r="E9" s="1693">
        <f>DSUM(Bill_Block_FT1New,'Full GS, New FT-1'!V$2,Summer_UT_GSR)</f>
        <v>0</v>
      </c>
      <c r="F9" s="1688">
        <f>Rates!M97</f>
        <v>0.75351000000000001</v>
      </c>
      <c r="G9" s="1693">
        <f>ROUND(E9*F9,0)</f>
        <v>0</v>
      </c>
      <c r="H9" s="353"/>
      <c r="I9" s="357">
        <f>BlockScenario!G9</f>
        <v>0</v>
      </c>
      <c r="J9" s="1694">
        <f ca="1">J8-Rules!F7</f>
        <v>0.92686667162417724</v>
      </c>
      <c r="K9" s="1695">
        <f ca="1">ROUND(I9*J9,0)</f>
        <v>0</v>
      </c>
      <c r="L9" s="345"/>
      <c r="M9" s="1696">
        <f ca="1">M7</f>
        <v>1.4050290281867794</v>
      </c>
      <c r="N9" s="1692">
        <f ca="1">J9-M9</f>
        <v>-0.4781623565626022</v>
      </c>
      <c r="P9" s="17"/>
    </row>
    <row r="10" spans="1:16" ht="13.5" thickBot="1">
      <c r="A10" s="205" t="s">
        <v>705</v>
      </c>
      <c r="C10" s="355"/>
      <c r="D10" s="356"/>
      <c r="E10" s="1697">
        <f>SUM(E3:E9)</f>
        <v>98495495</v>
      </c>
      <c r="F10" s="1698"/>
      <c r="G10" s="1697">
        <f>SUM(G3:G9)</f>
        <v>199188612</v>
      </c>
      <c r="H10" s="1699"/>
      <c r="I10" s="1697">
        <f>BlockScenario!G10</f>
        <v>98495495</v>
      </c>
      <c r="J10" s="1700"/>
      <c r="K10" s="1697">
        <f ca="1">K30-K27</f>
        <v>178067940.9292196</v>
      </c>
      <c r="L10" s="345"/>
      <c r="M10" s="1701"/>
      <c r="N10" s="1702"/>
      <c r="P10" s="17"/>
    </row>
    <row r="11" spans="1:16" ht="13.5" thickTop="1">
      <c r="A11" s="345"/>
      <c r="B11" s="355"/>
      <c r="C11" s="355"/>
      <c r="D11" s="356"/>
      <c r="E11" s="357"/>
      <c r="F11" s="358"/>
      <c r="G11" s="359"/>
      <c r="H11" s="353"/>
      <c r="I11" s="357"/>
      <c r="J11" s="358"/>
      <c r="K11" s="359"/>
      <c r="L11" s="345"/>
      <c r="M11" s="1703"/>
      <c r="N11" s="1703"/>
      <c r="P11" s="17"/>
    </row>
    <row r="12" spans="1:16" ht="13.5" thickBot="1">
      <c r="A12" s="39" t="s">
        <v>134</v>
      </c>
      <c r="B12" s="369"/>
      <c r="C12" s="369"/>
      <c r="D12" s="370"/>
      <c r="E12" s="201" t="s">
        <v>800</v>
      </c>
      <c r="F12" s="201" t="s">
        <v>709</v>
      </c>
      <c r="G12" s="206" t="s">
        <v>1385</v>
      </c>
      <c r="H12" s="345"/>
      <c r="I12" s="201" t="s">
        <v>800</v>
      </c>
      <c r="J12" s="201" t="s">
        <v>708</v>
      </c>
      <c r="K12" s="206" t="s">
        <v>1385</v>
      </c>
      <c r="L12" s="345"/>
      <c r="M12" s="216"/>
      <c r="N12" s="216"/>
      <c r="P12" s="17"/>
    </row>
    <row r="13" spans="1:16">
      <c r="A13" s="338" t="s">
        <v>130</v>
      </c>
      <c r="B13" s="355" t="s">
        <v>150</v>
      </c>
      <c r="C13" s="345"/>
      <c r="D13" s="352"/>
      <c r="E13" s="357">
        <f>DSUM(Bill_Block_FT1New,'Full GS, New FT-1'!E$2,UT_GSR)/12</f>
        <v>923184</v>
      </c>
      <c r="F13" s="366"/>
      <c r="G13" s="359"/>
      <c r="H13" s="345"/>
      <c r="I13" s="357">
        <f>E13</f>
        <v>923184</v>
      </c>
      <c r="J13" s="366"/>
      <c r="K13" s="359"/>
      <c r="L13" s="345"/>
      <c r="M13" s="345"/>
      <c r="N13" s="345"/>
      <c r="P13" s="17"/>
    </row>
    <row r="14" spans="1:16">
      <c r="A14" s="345"/>
      <c r="B14" s="355" t="s">
        <v>149</v>
      </c>
      <c r="C14" s="345"/>
      <c r="D14" s="352"/>
      <c r="E14" s="357">
        <f>DSUM(Bill_Block_FT1New,'Full GS, New FT-1'!E$2,UT_GSR)</f>
        <v>11078208</v>
      </c>
      <c r="F14" s="366"/>
      <c r="G14" s="359"/>
      <c r="H14" s="345"/>
      <c r="I14" s="357">
        <f>BlockScenario!G14</f>
        <v>11078208</v>
      </c>
      <c r="J14" s="366"/>
      <c r="K14" s="359"/>
      <c r="L14" s="345"/>
      <c r="M14" s="345"/>
      <c r="N14" s="345"/>
      <c r="P14" s="17"/>
    </row>
    <row r="15" spans="1:16">
      <c r="A15" s="345"/>
      <c r="B15" s="355" t="s">
        <v>153</v>
      </c>
      <c r="C15" s="345"/>
      <c r="D15" s="352"/>
      <c r="E15" s="1704">
        <f>Rates!M43</f>
        <v>1</v>
      </c>
      <c r="F15" s="366"/>
      <c r="G15" s="359"/>
      <c r="H15" s="345"/>
      <c r="I15" s="1705">
        <f>E15</f>
        <v>1</v>
      </c>
      <c r="J15" s="366"/>
      <c r="K15" s="359"/>
      <c r="L15" s="345"/>
      <c r="M15" s="1706"/>
      <c r="N15" s="1706"/>
      <c r="P15" s="17"/>
    </row>
    <row r="16" spans="1:16">
      <c r="A16" s="345"/>
      <c r="B16" s="355" t="s">
        <v>148</v>
      </c>
      <c r="C16" s="345"/>
      <c r="D16" s="352"/>
      <c r="E16" s="1707">
        <f>E14*E15</f>
        <v>11078208</v>
      </c>
      <c r="F16" s="366"/>
      <c r="G16" s="359"/>
      <c r="H16" s="345"/>
      <c r="I16" s="357">
        <f>BlockScenario!G16</f>
        <v>11078208</v>
      </c>
      <c r="J16" s="366"/>
      <c r="K16" s="359"/>
      <c r="L16" s="345"/>
      <c r="M16" s="345"/>
      <c r="N16" s="345"/>
      <c r="P16" s="17"/>
    </row>
    <row r="17" spans="1:16">
      <c r="A17" s="345"/>
      <c r="B17" s="355"/>
      <c r="C17" s="1708" t="s">
        <v>290</v>
      </c>
      <c r="D17" s="352"/>
      <c r="E17" s="359"/>
      <c r="F17" s="366"/>
      <c r="G17" s="359"/>
      <c r="H17" s="345"/>
      <c r="I17" s="359"/>
      <c r="J17" s="366"/>
      <c r="K17" s="359"/>
      <c r="L17" s="345"/>
      <c r="M17" s="345"/>
      <c r="N17" s="345"/>
      <c r="P17" s="17"/>
    </row>
    <row r="18" spans="1:16">
      <c r="A18" s="345"/>
      <c r="B18" s="355" t="s">
        <v>129</v>
      </c>
      <c r="C18" s="345">
        <v>0.96549300000000005</v>
      </c>
      <c r="D18" s="352"/>
      <c r="E18" s="359">
        <f>$E$16*C18</f>
        <v>10695932.276544001</v>
      </c>
      <c r="F18" s="361">
        <f>Rates!M8</f>
        <v>5</v>
      </c>
      <c r="G18" s="359">
        <f>E18*F18</f>
        <v>53479661.382720008</v>
      </c>
      <c r="H18" s="1709">
        <v>0.96775599999999995</v>
      </c>
      <c r="I18" s="359">
        <f>H18*$I$16</f>
        <v>10721002.261248</v>
      </c>
      <c r="J18" s="361">
        <v>8</v>
      </c>
      <c r="K18" s="359">
        <f>I18*J18</f>
        <v>85768018.089984</v>
      </c>
      <c r="L18" s="345"/>
      <c r="M18" s="1710"/>
      <c r="N18" s="1710"/>
      <c r="P18" s="17"/>
    </row>
    <row r="19" spans="1:16">
      <c r="A19" s="345"/>
      <c r="B19" s="355" t="s">
        <v>128</v>
      </c>
      <c r="C19" s="345">
        <v>2.5637E-2</v>
      </c>
      <c r="D19" s="352"/>
      <c r="E19" s="359">
        <f>$E$16*C19</f>
        <v>284012.01849599998</v>
      </c>
      <c r="F19" s="361">
        <f>Rates!M9</f>
        <v>21</v>
      </c>
      <c r="G19" s="359">
        <f>E19*F19</f>
        <v>5964252.3884159997</v>
      </c>
      <c r="H19" s="1709">
        <v>3.0702E-2</v>
      </c>
      <c r="I19" s="359">
        <f t="shared" ref="I19:I21" si="1">H19*$I$16</f>
        <v>340123.142016</v>
      </c>
      <c r="J19" s="361">
        <f>Rates!O9</f>
        <v>19.5</v>
      </c>
      <c r="K19" s="359">
        <f>I19*J19</f>
        <v>6632401.2693119999</v>
      </c>
      <c r="L19" s="345"/>
      <c r="M19" s="1710"/>
      <c r="N19" s="1710"/>
      <c r="P19" s="17"/>
    </row>
    <row r="20" spans="1:16">
      <c r="A20" s="345"/>
      <c r="B20" s="355" t="s">
        <v>127</v>
      </c>
      <c r="C20" s="345">
        <v>8.8100000000000001E-3</v>
      </c>
      <c r="D20" s="352"/>
      <c r="E20" s="359">
        <f>$E$16*C20</f>
        <v>97599.012480000005</v>
      </c>
      <c r="F20" s="361">
        <f>Rates!M10</f>
        <v>55</v>
      </c>
      <c r="G20" s="359">
        <f>E20*F20</f>
        <v>5367945.6864</v>
      </c>
      <c r="H20" s="1709">
        <v>1.3960000000000001E-3</v>
      </c>
      <c r="I20" s="359">
        <f t="shared" si="1"/>
        <v>15465.178368000001</v>
      </c>
      <c r="J20" s="361">
        <f>Rates!O10</f>
        <v>67</v>
      </c>
      <c r="K20" s="359">
        <f>I20*J20</f>
        <v>1036166.9506560001</v>
      </c>
      <c r="L20" s="345"/>
      <c r="M20" s="1710"/>
      <c r="N20" s="1710"/>
      <c r="P20" s="17"/>
    </row>
    <row r="21" spans="1:16">
      <c r="A21" s="345"/>
      <c r="B21" s="355" t="s">
        <v>126</v>
      </c>
      <c r="C21" s="345">
        <v>6.7999999999999999E-5</v>
      </c>
      <c r="D21" s="352"/>
      <c r="E21" s="359">
        <f>$E$16*C21</f>
        <v>753.31814399999996</v>
      </c>
      <c r="F21" s="361">
        <f>Rates!M11</f>
        <v>244</v>
      </c>
      <c r="G21" s="359">
        <f>E21*F21</f>
        <v>183809.627136</v>
      </c>
      <c r="H21" s="1709">
        <v>1.45E-4</v>
      </c>
      <c r="I21" s="359">
        <f t="shared" si="1"/>
        <v>1606.34016</v>
      </c>
      <c r="J21" s="361">
        <f>Rates!O11</f>
        <v>434</v>
      </c>
      <c r="K21" s="359">
        <f>I21*J21</f>
        <v>697151.62943999993</v>
      </c>
      <c r="L21" s="345"/>
      <c r="M21" s="1710"/>
      <c r="N21" s="1710"/>
      <c r="P21" s="17"/>
    </row>
    <row r="22" spans="1:16">
      <c r="A22" s="345"/>
      <c r="B22" s="1711" t="s">
        <v>1602</v>
      </c>
      <c r="C22" s="1712">
        <f>Rates!M58</f>
        <v>0</v>
      </c>
      <c r="D22" s="352"/>
      <c r="E22" s="359">
        <f>$E$16*C22</f>
        <v>0</v>
      </c>
      <c r="F22" s="361">
        <f>Rates!M12</f>
        <v>0</v>
      </c>
      <c r="G22" s="359">
        <f>E22*F22</f>
        <v>0</v>
      </c>
      <c r="H22" s="345">
        <v>0</v>
      </c>
      <c r="I22" s="359">
        <f>E22</f>
        <v>0</v>
      </c>
      <c r="J22" s="361">
        <f>Rates!O12</f>
        <v>0</v>
      </c>
      <c r="K22" s="359">
        <f>I22*J22</f>
        <v>0</v>
      </c>
      <c r="L22" s="345"/>
      <c r="M22" s="1710"/>
      <c r="N22" s="1710"/>
      <c r="P22" s="17"/>
    </row>
    <row r="23" spans="1:16">
      <c r="B23" s="355" t="s">
        <v>152</v>
      </c>
      <c r="E23" s="1713">
        <f>SUM(E18:E22)</f>
        <v>11078296.625663999</v>
      </c>
      <c r="F23" s="1714"/>
      <c r="G23" s="1713">
        <f>SUM(G18:G22)</f>
        <v>64995669.084672011</v>
      </c>
      <c r="I23" s="1713">
        <f>SUM(I18:I22)</f>
        <v>11078196.921791999</v>
      </c>
      <c r="J23" s="1715">
        <f>K23/I23</f>
        <v>8.4972074972074978</v>
      </c>
      <c r="K23" s="1713">
        <f>SUM(K18:K22)</f>
        <v>94133737.939391986</v>
      </c>
      <c r="L23" s="345"/>
      <c r="M23" s="1716"/>
      <c r="N23" s="372"/>
      <c r="P23" s="17"/>
    </row>
    <row r="24" spans="1:16">
      <c r="A24" s="345"/>
      <c r="B24" s="345"/>
      <c r="C24" s="345"/>
      <c r="D24" s="352"/>
      <c r="E24" s="359"/>
      <c r="F24" s="366"/>
      <c r="G24" s="359"/>
      <c r="H24" s="345"/>
      <c r="I24" s="359"/>
      <c r="J24" s="366"/>
      <c r="K24" s="359"/>
      <c r="L24" s="345"/>
      <c r="M24" s="366"/>
      <c r="N24" s="366"/>
      <c r="P24" s="366"/>
    </row>
    <row r="25" spans="1:16">
      <c r="A25" s="345"/>
      <c r="B25" s="1711" t="s">
        <v>1696</v>
      </c>
      <c r="C25" s="359"/>
      <c r="D25" s="352"/>
      <c r="F25" s="364"/>
      <c r="G25" s="359">
        <f>11427*10</f>
        <v>114270</v>
      </c>
      <c r="H25" s="345"/>
      <c r="I25" s="364"/>
      <c r="J25" s="364"/>
      <c r="K25" s="359">
        <f>G25</f>
        <v>114270</v>
      </c>
      <c r="L25" s="345"/>
      <c r="M25" s="364"/>
      <c r="N25" s="364"/>
      <c r="P25" s="364"/>
    </row>
    <row r="26" spans="1:16" ht="13.5" thickBot="1">
      <c r="A26" s="345"/>
      <c r="B26" s="345"/>
      <c r="C26" s="364"/>
      <c r="D26" s="352"/>
      <c r="F26" s="364"/>
      <c r="G26" s="371"/>
      <c r="H26" s="345"/>
      <c r="I26" s="364"/>
      <c r="J26" s="364"/>
      <c r="K26" s="371"/>
      <c r="L26" s="345"/>
      <c r="M26" s="364"/>
      <c r="N26" s="364"/>
      <c r="P26" s="364"/>
    </row>
    <row r="27" spans="1:16">
      <c r="A27" s="215" t="s">
        <v>121</v>
      </c>
      <c r="B27" s="345"/>
      <c r="C27" s="345"/>
      <c r="D27" s="352"/>
      <c r="E27" s="352"/>
      <c r="F27" s="352"/>
      <c r="G27" s="359">
        <f>G23+G25</f>
        <v>65109939.084672011</v>
      </c>
      <c r="H27" s="345"/>
      <c r="I27" s="364"/>
      <c r="J27" s="364"/>
      <c r="K27" s="359">
        <f>K23+K25</f>
        <v>94248007.939391986</v>
      </c>
      <c r="L27" s="345"/>
      <c r="M27" s="364"/>
      <c r="N27" s="364"/>
      <c r="P27" s="364"/>
    </row>
    <row r="28" spans="1:16" ht="13.5" thickBot="1">
      <c r="A28" s="345"/>
      <c r="B28" s="345"/>
      <c r="C28" s="345"/>
      <c r="D28" s="352"/>
      <c r="E28" s="352"/>
      <c r="F28" s="352"/>
      <c r="G28" s="365"/>
      <c r="H28" s="345"/>
      <c r="I28" s="364"/>
      <c r="J28" s="364"/>
      <c r="K28" s="365"/>
      <c r="L28" s="345"/>
      <c r="M28" s="364"/>
      <c r="N28" s="364"/>
      <c r="P28" s="364"/>
    </row>
    <row r="29" spans="1:16" ht="13.5" thickTop="1">
      <c r="A29" s="345"/>
      <c r="B29" s="345"/>
      <c r="C29" s="345"/>
      <c r="D29" s="352"/>
      <c r="E29" s="352"/>
      <c r="F29" s="352"/>
      <c r="G29" s="367"/>
      <c r="H29" s="345"/>
      <c r="I29" s="366"/>
      <c r="J29" s="366"/>
      <c r="K29" s="367"/>
      <c r="L29" s="345"/>
      <c r="M29" s="366"/>
      <c r="N29" s="366"/>
      <c r="P29" s="366"/>
    </row>
    <row r="30" spans="1:16">
      <c r="A30" s="215" t="s">
        <v>1591</v>
      </c>
      <c r="B30" s="345"/>
      <c r="C30" s="345"/>
      <c r="D30" s="352"/>
      <c r="E30" s="352"/>
      <c r="F30" s="352"/>
      <c r="G30" s="396">
        <f>G10+G27</f>
        <v>264298551.084672</v>
      </c>
      <c r="H30" s="368"/>
      <c r="I30" s="368"/>
      <c r="J30" s="345"/>
      <c r="K30" s="368">
        <f ca="1">'COS Sum'!G91</f>
        <v>272315948.86861157</v>
      </c>
      <c r="L30" s="345"/>
      <c r="M30" s="368">
        <f ca="1">K10+K23-K30</f>
        <v>-114270</v>
      </c>
      <c r="N30" s="345"/>
      <c r="P30" s="1716"/>
    </row>
    <row r="31" spans="1:16" ht="13.5" thickBot="1">
      <c r="A31" s="1717"/>
      <c r="B31" s="369"/>
      <c r="C31" s="369"/>
      <c r="D31" s="370"/>
      <c r="E31" s="371"/>
      <c r="F31" s="369"/>
      <c r="G31" s="371"/>
      <c r="H31" s="371"/>
      <c r="I31" s="371"/>
      <c r="J31" s="371"/>
      <c r="K31" s="371"/>
      <c r="L31" s="371"/>
      <c r="M31" s="368"/>
      <c r="N31" s="368"/>
      <c r="O31" s="239"/>
      <c r="P31" s="368"/>
    </row>
    <row r="32" spans="1:16">
      <c r="A32" s="215"/>
      <c r="B32" s="345"/>
      <c r="C32" s="345"/>
      <c r="D32" s="352"/>
      <c r="E32" s="368"/>
      <c r="F32" s="345"/>
      <c r="G32" s="368"/>
      <c r="H32" s="368"/>
      <c r="I32" s="368"/>
      <c r="J32" s="345"/>
      <c r="K32" s="368"/>
      <c r="L32" s="345"/>
      <c r="M32" s="345"/>
      <c r="N32" s="345"/>
      <c r="O32" s="239"/>
      <c r="P32" s="345"/>
    </row>
    <row r="33" spans="1:16">
      <c r="A33" s="205" t="s">
        <v>147</v>
      </c>
      <c r="B33" s="345"/>
      <c r="C33" s="345"/>
      <c r="D33" s="352"/>
      <c r="E33" s="1953" t="s">
        <v>714</v>
      </c>
      <c r="F33" s="1953"/>
      <c r="G33" s="1953"/>
      <c r="H33" s="345"/>
      <c r="I33" s="1953" t="s">
        <v>713</v>
      </c>
      <c r="J33" s="1953"/>
      <c r="K33" s="1953"/>
      <c r="L33" s="354"/>
      <c r="M33" s="962"/>
      <c r="N33" s="217"/>
      <c r="O33" s="239"/>
      <c r="P33" s="962"/>
    </row>
    <row r="34" spans="1:16" ht="13.5" thickBot="1">
      <c r="A34" s="209" t="s">
        <v>710</v>
      </c>
      <c r="B34" s="208"/>
      <c r="C34" s="208"/>
      <c r="D34" s="207" t="s">
        <v>816</v>
      </c>
      <c r="E34" s="201" t="s">
        <v>816</v>
      </c>
      <c r="F34" s="201" t="s">
        <v>709</v>
      </c>
      <c r="G34" s="206" t="s">
        <v>1385</v>
      </c>
      <c r="H34" s="345"/>
      <c r="I34" s="201" t="s">
        <v>816</v>
      </c>
      <c r="J34" s="201" t="s">
        <v>708</v>
      </c>
      <c r="K34" s="206" t="s">
        <v>1385</v>
      </c>
      <c r="L34" s="345"/>
      <c r="M34" s="217"/>
      <c r="N34" s="216"/>
      <c r="O34" s="239"/>
      <c r="P34" s="217"/>
    </row>
    <row r="35" spans="1:16">
      <c r="A35" s="1711" t="s">
        <v>142</v>
      </c>
      <c r="B35" s="355"/>
      <c r="C35" s="355" t="str">
        <f>Rates!G195</f>
        <v>All Over</v>
      </c>
      <c r="D35" s="356">
        <f>Rates!H195</f>
        <v>0</v>
      </c>
      <c r="E35" s="357">
        <f>DSUM(Bill_Block_FT1New,'Full GS, New FT-1'!T$2,UT_NGV)</f>
        <v>678836</v>
      </c>
      <c r="F35" s="1688">
        <f>Rates!M195</f>
        <v>5.2494399999999999</v>
      </c>
      <c r="G35" s="357">
        <f>ROUND(E35*F35,0)</f>
        <v>3563509</v>
      </c>
      <c r="H35" s="353"/>
      <c r="I35" s="357">
        <f>BlockScenario!G35</f>
        <v>678836</v>
      </c>
      <c r="J35" s="1688">
        <f ca="1">K38/I35</f>
        <v>5.5729154764326241</v>
      </c>
      <c r="K35" s="357">
        <f ca="1">ROUND(I35*J35,0)</f>
        <v>3783096</v>
      </c>
      <c r="L35" s="345"/>
      <c r="M35" s="1691"/>
      <c r="N35" s="1691"/>
      <c r="O35" s="239"/>
      <c r="P35" s="1691"/>
    </row>
    <row r="36" spans="1:16" ht="13.5" thickBot="1">
      <c r="A36" s="345"/>
      <c r="B36" s="345"/>
      <c r="C36" s="345"/>
      <c r="D36" s="352"/>
      <c r="E36" s="364"/>
      <c r="F36" s="364"/>
      <c r="G36" s="365"/>
      <c r="H36" s="345"/>
      <c r="I36" s="364"/>
      <c r="J36" s="364"/>
      <c r="K36" s="365"/>
      <c r="L36" s="345"/>
      <c r="M36" s="396"/>
      <c r="N36" s="396"/>
      <c r="O36" s="239"/>
      <c r="P36" s="396"/>
    </row>
    <row r="37" spans="1:16" ht="13.5" thickTop="1">
      <c r="A37" s="345"/>
      <c r="B37" s="345"/>
      <c r="C37" s="345"/>
      <c r="D37" s="352"/>
      <c r="E37" s="366"/>
      <c r="F37" s="366"/>
      <c r="G37" s="367"/>
      <c r="H37" s="345"/>
      <c r="I37" s="366"/>
      <c r="J37" s="366"/>
      <c r="K37" s="367"/>
      <c r="L37" s="345"/>
      <c r="M37" s="345"/>
      <c r="N37" s="345"/>
      <c r="O37" s="239"/>
      <c r="P37" s="345"/>
    </row>
    <row r="38" spans="1:16">
      <c r="A38" s="205" t="s">
        <v>146</v>
      </c>
      <c r="B38" s="345"/>
      <c r="C38" s="345"/>
      <c r="D38" s="352"/>
      <c r="E38" s="368"/>
      <c r="F38" s="345"/>
      <c r="G38" s="396">
        <f>G35</f>
        <v>3563509</v>
      </c>
      <c r="H38" s="368"/>
      <c r="I38" s="368"/>
      <c r="J38" s="345"/>
      <c r="K38" s="357">
        <f ca="1">'COS Sum'!N91</f>
        <v>3783095.6503596171</v>
      </c>
      <c r="L38" s="345"/>
      <c r="M38" s="345"/>
      <c r="N38" s="345"/>
      <c r="O38" s="239"/>
      <c r="P38" s="345"/>
    </row>
    <row r="39" spans="1:16" ht="13.5" thickBot="1">
      <c r="A39" s="1717"/>
      <c r="B39" s="369"/>
      <c r="C39" s="369"/>
      <c r="D39" s="370"/>
      <c r="E39" s="371"/>
      <c r="F39" s="369"/>
      <c r="G39" s="371"/>
      <c r="H39" s="371"/>
      <c r="I39" s="371"/>
      <c r="J39" s="369"/>
      <c r="K39" s="371"/>
      <c r="L39" s="369"/>
      <c r="M39" s="345"/>
      <c r="N39" s="345"/>
      <c r="O39" s="239"/>
      <c r="P39" s="345"/>
    </row>
    <row r="40" spans="1:16">
      <c r="A40" s="215"/>
      <c r="B40" s="345"/>
      <c r="C40" s="345"/>
      <c r="D40" s="352"/>
      <c r="E40" s="368"/>
      <c r="F40" s="345"/>
      <c r="G40" s="368"/>
      <c r="H40" s="368"/>
      <c r="I40" s="368"/>
      <c r="J40" s="345"/>
      <c r="K40" s="368"/>
      <c r="L40" s="345"/>
      <c r="M40" s="345"/>
      <c r="N40" s="345"/>
      <c r="P40" s="345"/>
    </row>
    <row r="41" spans="1:16">
      <c r="A41" s="205" t="s">
        <v>1593</v>
      </c>
      <c r="B41" s="345"/>
      <c r="C41" s="345"/>
      <c r="D41" s="352"/>
      <c r="E41" s="210" t="s">
        <v>714</v>
      </c>
      <c r="F41" s="210"/>
      <c r="G41" s="210"/>
      <c r="H41" s="345"/>
      <c r="I41" s="1953" t="s">
        <v>713</v>
      </c>
      <c r="J41" s="1953"/>
      <c r="K41" s="1953"/>
      <c r="L41" s="354"/>
      <c r="M41" s="962"/>
      <c r="N41" s="217"/>
      <c r="O41" s="239"/>
      <c r="P41" s="962"/>
    </row>
    <row r="42" spans="1:16" ht="13.5" thickBot="1">
      <c r="A42" s="209" t="s">
        <v>710</v>
      </c>
      <c r="B42" s="208"/>
      <c r="C42" s="208"/>
      <c r="D42" s="207" t="s">
        <v>816</v>
      </c>
      <c r="E42" s="201" t="s">
        <v>816</v>
      </c>
      <c r="F42" s="201" t="s">
        <v>709</v>
      </c>
      <c r="G42" s="206" t="s">
        <v>1385</v>
      </c>
      <c r="H42" s="345"/>
      <c r="I42" s="201" t="s">
        <v>816</v>
      </c>
      <c r="J42" s="201" t="s">
        <v>708</v>
      </c>
      <c r="K42" s="206" t="s">
        <v>1385</v>
      </c>
      <c r="L42" s="345"/>
      <c r="M42" s="217"/>
      <c r="N42" s="216"/>
      <c r="O42" s="239"/>
      <c r="P42" s="217"/>
    </row>
    <row r="43" spans="1:16">
      <c r="A43" s="355" t="s">
        <v>867</v>
      </c>
      <c r="B43" s="355" t="s">
        <v>706</v>
      </c>
      <c r="C43" s="355" t="str">
        <f>Rates!G137</f>
        <v>First</v>
      </c>
      <c r="D43" s="356">
        <f>Rates!H137</f>
        <v>200</v>
      </c>
      <c r="E43" s="357">
        <f>DSUM(Bill_Block_FT1New,'Full GS, New FT-1'!T$2,WINTER_UT_F1)</f>
        <v>545682</v>
      </c>
      <c r="F43" s="1688">
        <f>Rates!$M$140</f>
        <v>0.80352000000000001</v>
      </c>
      <c r="G43" s="357">
        <f>ROUND(E43*F43,0)</f>
        <v>438466</v>
      </c>
      <c r="H43" s="353"/>
      <c r="I43" s="357">
        <f>BlockScenario!G43</f>
        <v>545682</v>
      </c>
      <c r="J43" s="1690">
        <f ca="1">((K50)+(I44*Rules!F9)+(I45*(Rules!F9+Rules!F11))+(I47*Rules!F13)+(I48*(Rules!F13+Rules!F9))+(I49*(Rules!F9+Rules!F11+Rules!F13)))/I50</f>
        <v>1.1874939858695741</v>
      </c>
      <c r="K43" s="357">
        <f ca="1">ROUND(I43*J43,0)</f>
        <v>647994</v>
      </c>
      <c r="L43" s="345"/>
      <c r="M43" s="1691"/>
      <c r="N43" s="1691"/>
      <c r="O43" s="239"/>
      <c r="P43" s="1691"/>
    </row>
    <row r="44" spans="1:16">
      <c r="B44" s="355" t="s">
        <v>138</v>
      </c>
      <c r="C44" s="355" t="str">
        <f>Rates!G138</f>
        <v>Next</v>
      </c>
      <c r="D44" s="356">
        <f>Rates!H138</f>
        <v>1800</v>
      </c>
      <c r="E44" s="357">
        <f>DSUM(Bill_Block_FT1New,'Full GS, New FT-1'!U$2,WINTER_UT_F1)</f>
        <v>1221092</v>
      </c>
      <c r="F44" s="1688">
        <f>Rates!$M$141</f>
        <v>0.64281999999999995</v>
      </c>
      <c r="G44" s="357">
        <f>ROUND(E44*F44,0)</f>
        <v>784942</v>
      </c>
      <c r="H44" s="353"/>
      <c r="I44" s="357">
        <f>BlockScenario!G44</f>
        <v>1221092</v>
      </c>
      <c r="J44" s="1688">
        <f ca="1">J43-Rules!$F$9</f>
        <v>0.83749398586957413</v>
      </c>
      <c r="K44" s="357">
        <f ca="1">ROUND(I44*J44,0)</f>
        <v>1022657</v>
      </c>
      <c r="L44" s="345"/>
      <c r="M44" s="1691"/>
      <c r="N44" s="1691"/>
      <c r="O44" s="239"/>
      <c r="P44" s="1691"/>
    </row>
    <row r="45" spans="1:16">
      <c r="B45" s="355" t="s">
        <v>137</v>
      </c>
      <c r="C45" s="355" t="str">
        <f>Rates!G139</f>
        <v>All Over</v>
      </c>
      <c r="D45" s="356">
        <f>Rates!H139</f>
        <v>2000</v>
      </c>
      <c r="E45" s="357">
        <f>DSUM(Bill_Block_FT1New,'Full GS, New FT-1'!V$2,WINTER_UT_F1)</f>
        <v>675610</v>
      </c>
      <c r="F45" s="1688">
        <f>Rates!$M$142</f>
        <v>0.57853999999999994</v>
      </c>
      <c r="G45" s="357">
        <f>ROUND(E45*F45,0)</f>
        <v>390867</v>
      </c>
      <c r="H45" s="353"/>
      <c r="I45" s="357">
        <f>BlockScenario!G45</f>
        <v>675610</v>
      </c>
      <c r="J45" s="1688">
        <f ca="1">J44-Rules!$F$11</f>
        <v>0.43749398586957411</v>
      </c>
      <c r="K45" s="357">
        <f ca="1">ROUND(I45*J45,0)</f>
        <v>295575</v>
      </c>
      <c r="L45" s="345"/>
      <c r="M45" s="1691"/>
      <c r="N45" s="1691"/>
      <c r="O45" s="239"/>
      <c r="P45" s="1691"/>
    </row>
    <row r="46" spans="1:16">
      <c r="A46" s="354" t="s">
        <v>1592</v>
      </c>
      <c r="B46" s="355"/>
      <c r="C46" s="355"/>
      <c r="D46" s="356"/>
      <c r="E46" s="357"/>
      <c r="F46" s="358"/>
      <c r="G46" s="359"/>
      <c r="H46" s="353"/>
      <c r="I46" s="357"/>
      <c r="J46" s="358"/>
      <c r="K46" s="359"/>
      <c r="L46" s="345"/>
      <c r="M46" s="1691"/>
      <c r="N46" s="1703"/>
      <c r="O46" s="239"/>
      <c r="P46" s="1691"/>
    </row>
    <row r="47" spans="1:16">
      <c r="A47" s="345" t="s">
        <v>862</v>
      </c>
      <c r="B47" s="355" t="s">
        <v>706</v>
      </c>
      <c r="C47" s="355" t="str">
        <f t="shared" ref="C47:D49" si="2">C43</f>
        <v>First</v>
      </c>
      <c r="D47" s="356">
        <f t="shared" si="2"/>
        <v>200</v>
      </c>
      <c r="E47" s="357">
        <f>DSUM(Bill_Block_FT1New,'Full GS, New FT-1'!T$2,SUMMER_UT_F1)</f>
        <v>713654</v>
      </c>
      <c r="F47" s="1688">
        <f>Rates!$M$137</f>
        <v>0.71853999999999996</v>
      </c>
      <c r="G47" s="357">
        <f>ROUND(E47*F47,0)</f>
        <v>512789</v>
      </c>
      <c r="H47" s="353"/>
      <c r="I47" s="357">
        <f>BlockScenario!G47</f>
        <v>713654</v>
      </c>
      <c r="J47" s="1688">
        <f ca="1">J43-Rules!F13</f>
        <v>0.81073952496309565</v>
      </c>
      <c r="K47" s="357">
        <f ca="1">ROUND(I47*J47,0)</f>
        <v>578588</v>
      </c>
      <c r="L47" s="345"/>
      <c r="M47" s="1691"/>
      <c r="N47" s="1691"/>
      <c r="O47" s="239"/>
      <c r="P47" s="1691"/>
    </row>
    <row r="48" spans="1:16">
      <c r="A48" s="345"/>
      <c r="B48" s="355" t="s">
        <v>138</v>
      </c>
      <c r="C48" s="355" t="str">
        <f t="shared" si="2"/>
        <v>Next</v>
      </c>
      <c r="D48" s="356">
        <f t="shared" si="2"/>
        <v>1800</v>
      </c>
      <c r="E48" s="357">
        <f>DSUM(Bill_Block_FT1New,'Full GS, New FT-1'!U$2,SUMMER_UT_F1)</f>
        <v>1241858</v>
      </c>
      <c r="F48" s="1688">
        <f>Rates!$M$138</f>
        <v>0.56196000000000002</v>
      </c>
      <c r="G48" s="357">
        <f>ROUND(E48*F48,0)</f>
        <v>697875</v>
      </c>
      <c r="H48" s="353"/>
      <c r="I48" s="357">
        <f>BlockScenario!G48</f>
        <v>1241858</v>
      </c>
      <c r="J48" s="1688">
        <f ca="1">J47-Rules!$F$9</f>
        <v>0.46073952496309567</v>
      </c>
      <c r="K48" s="357">
        <f ca="1">ROUND(I48*J48,0)</f>
        <v>572173</v>
      </c>
      <c r="L48" s="345"/>
      <c r="M48" s="1691"/>
      <c r="N48" s="1691"/>
      <c r="O48" s="239"/>
      <c r="P48" s="1691"/>
    </row>
    <row r="49" spans="1:16">
      <c r="A49" s="345"/>
      <c r="B49" s="355" t="s">
        <v>137</v>
      </c>
      <c r="C49" s="355" t="str">
        <f t="shared" si="2"/>
        <v>All Over</v>
      </c>
      <c r="D49" s="356">
        <f t="shared" si="2"/>
        <v>2000</v>
      </c>
      <c r="E49" s="357">
        <f>DSUM(Bill_Block_FT1New,'Full GS, New FT-1'!V$2,SUMMER_UT_F1)</f>
        <v>455057</v>
      </c>
      <c r="F49" s="1688">
        <f>Rates!$M$139</f>
        <v>0.48829999999999996</v>
      </c>
      <c r="G49" s="357">
        <f>ROUND(E49*F49,0)</f>
        <v>222204</v>
      </c>
      <c r="H49" s="353"/>
      <c r="I49" s="357">
        <f>BlockScenario!G49</f>
        <v>455057</v>
      </c>
      <c r="J49" s="1688">
        <f ca="1">J48-Rules!$F$11</f>
        <v>6.0739524963095648E-2</v>
      </c>
      <c r="K49" s="357">
        <f ca="1">ROUND(I49*J49,0)</f>
        <v>27640</v>
      </c>
      <c r="L49" s="345"/>
      <c r="M49" s="1691"/>
      <c r="N49" s="1691"/>
      <c r="O49" s="239"/>
      <c r="P49" s="1691"/>
    </row>
    <row r="50" spans="1:16">
      <c r="A50" s="205" t="s">
        <v>705</v>
      </c>
      <c r="C50" s="355"/>
      <c r="D50" s="356"/>
      <c r="E50" s="1713">
        <f>SUM(E43:E49)</f>
        <v>4852953</v>
      </c>
      <c r="F50" s="1718"/>
      <c r="G50" s="1713">
        <f>SUM(G43:G49)</f>
        <v>3047143</v>
      </c>
      <c r="H50" s="353"/>
      <c r="I50" s="1713">
        <f>BlockScenario!G50</f>
        <v>4852953</v>
      </c>
      <c r="J50" s="1718"/>
      <c r="K50" s="1713">
        <f ca="1">K62-K59</f>
        <v>3144627.1271348386</v>
      </c>
      <c r="L50" s="345"/>
      <c r="M50" s="1716"/>
      <c r="N50" s="1703"/>
      <c r="O50" s="239"/>
      <c r="P50" s="1716"/>
    </row>
    <row r="51" spans="1:16">
      <c r="A51" s="345"/>
      <c r="B51" s="355"/>
      <c r="C51" s="355"/>
      <c r="D51" s="356"/>
      <c r="E51" s="357"/>
      <c r="F51" s="358"/>
      <c r="G51" s="359"/>
      <c r="H51" s="353"/>
      <c r="I51" s="357"/>
      <c r="J51" s="358"/>
      <c r="K51" s="359"/>
      <c r="L51" s="345"/>
      <c r="M51" s="1703"/>
      <c r="N51" s="1703"/>
      <c r="O51" s="239"/>
      <c r="P51" s="1703"/>
    </row>
    <row r="52" spans="1:16">
      <c r="A52" s="345"/>
      <c r="B52" s="355"/>
      <c r="C52" s="355"/>
      <c r="D52" s="356"/>
      <c r="E52" s="29"/>
      <c r="F52" s="358"/>
      <c r="G52" s="359"/>
      <c r="H52" s="353"/>
      <c r="I52" s="357"/>
      <c r="J52" s="358"/>
      <c r="K52" s="359"/>
      <c r="L52" s="345"/>
      <c r="M52" s="1703"/>
      <c r="N52" s="1703"/>
      <c r="O52" s="239"/>
      <c r="P52" s="1703"/>
    </row>
    <row r="53" spans="1:16" ht="13.5" thickBot="1">
      <c r="A53" s="39" t="s">
        <v>134</v>
      </c>
      <c r="B53" s="369"/>
      <c r="C53" s="369"/>
      <c r="D53" s="370"/>
      <c r="E53" s="201" t="s">
        <v>800</v>
      </c>
      <c r="F53" s="201" t="s">
        <v>709</v>
      </c>
      <c r="G53" s="206" t="s">
        <v>1385</v>
      </c>
      <c r="H53" s="345"/>
      <c r="I53" s="201" t="s">
        <v>800</v>
      </c>
      <c r="J53" s="201" t="s">
        <v>708</v>
      </c>
      <c r="K53" s="206" t="s">
        <v>1385</v>
      </c>
      <c r="L53" s="345"/>
      <c r="M53" s="216"/>
      <c r="N53" s="216"/>
      <c r="O53" s="239"/>
      <c r="P53" s="216"/>
    </row>
    <row r="54" spans="1:16">
      <c r="A54" s="338" t="s">
        <v>130</v>
      </c>
      <c r="B54" s="355" t="s">
        <v>129</v>
      </c>
      <c r="C54" s="345"/>
      <c r="D54" s="352"/>
      <c r="E54" s="357">
        <f>12*12</f>
        <v>144</v>
      </c>
      <c r="F54" s="361">
        <f>Rates!$M$8</f>
        <v>5</v>
      </c>
      <c r="G54" s="359">
        <f>E54*F54</f>
        <v>720</v>
      </c>
      <c r="H54" s="345"/>
      <c r="I54" s="357">
        <f>BlockScenario!G54</f>
        <v>180</v>
      </c>
      <c r="J54" s="361">
        <f>Rates!O8</f>
        <v>8</v>
      </c>
      <c r="K54" s="359">
        <f>I54*J54</f>
        <v>1440</v>
      </c>
      <c r="L54" s="345"/>
      <c r="M54" s="1710"/>
      <c r="N54" s="1710"/>
      <c r="O54" s="239"/>
      <c r="P54" s="1710"/>
    </row>
    <row r="55" spans="1:16">
      <c r="A55" s="338"/>
      <c r="B55" s="355" t="s">
        <v>128</v>
      </c>
      <c r="C55" s="345"/>
      <c r="D55" s="352"/>
      <c r="E55" s="357">
        <f>97*12</f>
        <v>1164</v>
      </c>
      <c r="F55" s="361">
        <f>Rates!$M$9</f>
        <v>21</v>
      </c>
      <c r="G55" s="359">
        <f>E55*F55</f>
        <v>24444</v>
      </c>
      <c r="H55" s="345"/>
      <c r="I55" s="357">
        <f>BlockScenario!G55</f>
        <v>4620</v>
      </c>
      <c r="J55" s="361">
        <f>Rates!O9</f>
        <v>19.5</v>
      </c>
      <c r="K55" s="359">
        <f>I55*J55</f>
        <v>90090</v>
      </c>
      <c r="L55" s="345"/>
      <c r="M55" s="1710"/>
      <c r="N55" s="1710"/>
      <c r="O55" s="239"/>
      <c r="P55" s="1710"/>
    </row>
    <row r="56" spans="1:16">
      <c r="A56" s="345"/>
      <c r="B56" s="355" t="s">
        <v>127</v>
      </c>
      <c r="C56" s="345"/>
      <c r="D56" s="352"/>
      <c r="E56" s="357">
        <f>485*12</f>
        <v>5820</v>
      </c>
      <c r="F56" s="361">
        <f>Rates!$M$10</f>
        <v>55</v>
      </c>
      <c r="G56" s="359">
        <f>E56*F56</f>
        <v>320100</v>
      </c>
      <c r="H56" s="345"/>
      <c r="I56" s="357">
        <f>BlockScenario!G56</f>
        <v>2052</v>
      </c>
      <c r="J56" s="361">
        <f>Rates!O10</f>
        <v>67</v>
      </c>
      <c r="K56" s="359">
        <f>I56*J56</f>
        <v>137484</v>
      </c>
      <c r="L56" s="345"/>
      <c r="M56" s="1710"/>
      <c r="N56" s="1710"/>
      <c r="O56" s="239"/>
      <c r="P56" s="1710"/>
    </row>
    <row r="57" spans="1:16">
      <c r="A57" s="345"/>
      <c r="B57" s="355" t="s">
        <v>126</v>
      </c>
      <c r="C57" s="345"/>
      <c r="D57" s="352"/>
      <c r="E57" s="357">
        <f>18*12</f>
        <v>216</v>
      </c>
      <c r="F57" s="361">
        <f>Rates!$M$11</f>
        <v>244</v>
      </c>
      <c r="G57" s="359">
        <f>E57*F57</f>
        <v>52704</v>
      </c>
      <c r="H57" s="345"/>
      <c r="I57" s="357">
        <f>BlockScenario!G57</f>
        <v>492</v>
      </c>
      <c r="J57" s="361">
        <f>Rates!O11</f>
        <v>434</v>
      </c>
      <c r="K57" s="359">
        <f>I57*J57</f>
        <v>213528</v>
      </c>
      <c r="L57" s="345"/>
      <c r="M57" s="1710"/>
      <c r="N57" s="1710"/>
      <c r="O57" s="239"/>
      <c r="P57" s="1710"/>
    </row>
    <row r="58" spans="1:16">
      <c r="A58" s="345"/>
      <c r="B58" s="1711" t="s">
        <v>1602</v>
      </c>
      <c r="C58" s="345"/>
      <c r="D58" s="352"/>
      <c r="E58" s="357">
        <f>DSUM(Bill_Block_FT1New,'Full GS, New FT-1'!N$2,UT_F1)</f>
        <v>0</v>
      </c>
      <c r="F58" s="361">
        <f>Rates!$M$12</f>
        <v>0</v>
      </c>
      <c r="G58" s="359">
        <f>E58*F58</f>
        <v>0</v>
      </c>
      <c r="H58" s="345"/>
      <c r="I58" s="357">
        <f>BlockScenario!G58</f>
        <v>0</v>
      </c>
      <c r="J58" s="361">
        <f>Rates!O12</f>
        <v>0</v>
      </c>
      <c r="K58" s="359">
        <f>I58*J58</f>
        <v>0</v>
      </c>
      <c r="L58" s="345"/>
      <c r="M58" s="1710"/>
      <c r="N58" s="1710"/>
      <c r="O58" s="239"/>
      <c r="P58" s="1710"/>
    </row>
    <row r="59" spans="1:16">
      <c r="A59" s="215" t="s">
        <v>121</v>
      </c>
      <c r="B59" s="355"/>
      <c r="E59" s="1713">
        <f>SUM(E54:E58)</f>
        <v>7344</v>
      </c>
      <c r="F59" s="1718"/>
      <c r="G59" s="1713">
        <f>SUM(G54:G58)</f>
        <v>397968</v>
      </c>
      <c r="H59" s="353"/>
      <c r="I59" s="1713">
        <f>SUM(I54:I58)</f>
        <v>7344</v>
      </c>
      <c r="J59" s="1715">
        <f>K59/I59</f>
        <v>60.258986928104576</v>
      </c>
      <c r="K59" s="1713">
        <f>SUM(K54:K58)</f>
        <v>442542</v>
      </c>
      <c r="L59" s="345"/>
      <c r="M59" s="372"/>
      <c r="N59" s="372"/>
      <c r="O59" s="239"/>
      <c r="P59" s="1716"/>
    </row>
    <row r="60" spans="1:16" ht="13.5" thickBot="1">
      <c r="A60" s="345"/>
      <c r="B60" s="345"/>
      <c r="C60" s="345"/>
      <c r="D60" s="352"/>
      <c r="E60" s="364"/>
      <c r="F60" s="364"/>
      <c r="G60" s="365"/>
      <c r="H60" s="345"/>
      <c r="I60" s="364"/>
      <c r="J60" s="364"/>
      <c r="K60" s="365"/>
      <c r="L60" s="345"/>
      <c r="M60" s="364"/>
      <c r="N60" s="364"/>
      <c r="P60" s="364"/>
    </row>
    <row r="61" spans="1:16" ht="13.5" thickTop="1">
      <c r="A61" s="345"/>
      <c r="B61" s="345"/>
      <c r="C61" s="345"/>
      <c r="D61" s="352"/>
      <c r="E61" s="366"/>
      <c r="F61" s="366"/>
      <c r="G61" s="367"/>
      <c r="H61" s="345"/>
      <c r="I61" s="366"/>
      <c r="J61" s="366"/>
      <c r="K61" s="367"/>
      <c r="L61" s="345"/>
      <c r="M61" s="366"/>
      <c r="N61" s="366"/>
      <c r="P61" s="366"/>
    </row>
    <row r="62" spans="1:16">
      <c r="A62" s="205" t="s">
        <v>1595</v>
      </c>
      <c r="B62" s="345"/>
      <c r="C62" s="345"/>
      <c r="D62" s="352"/>
      <c r="E62" s="368"/>
      <c r="F62" s="345"/>
      <c r="G62" s="396">
        <f>G50+G59</f>
        <v>3445111</v>
      </c>
      <c r="H62" s="368"/>
      <c r="I62" s="368"/>
      <c r="J62" s="345"/>
      <c r="K62" s="368">
        <f ca="1">'COS Sum'!J91</f>
        <v>3587169.1271348386</v>
      </c>
      <c r="L62" s="345"/>
      <c r="M62" s="368">
        <f ca="1">K50+K59-K62</f>
        <v>0</v>
      </c>
      <c r="N62" s="345"/>
      <c r="P62" s="345"/>
    </row>
    <row r="63" spans="1:16" ht="13.5" thickBot="1">
      <c r="A63" s="369"/>
      <c r="B63" s="369"/>
      <c r="C63" s="369"/>
      <c r="D63" s="370"/>
      <c r="E63" s="371"/>
      <c r="F63" s="369"/>
      <c r="G63" s="371"/>
      <c r="H63" s="368"/>
      <c r="I63" s="371"/>
      <c r="J63" s="369"/>
      <c r="K63" s="371"/>
      <c r="L63" s="345"/>
      <c r="M63" s="345"/>
      <c r="N63" s="345"/>
      <c r="O63" s="239"/>
      <c r="P63" s="345"/>
    </row>
    <row r="64" spans="1:16">
      <c r="A64" s="366"/>
      <c r="B64" s="366"/>
      <c r="C64" s="366"/>
      <c r="D64" s="1719"/>
      <c r="E64" s="366"/>
      <c r="F64" s="366"/>
      <c r="G64" s="359"/>
      <c r="H64" s="345"/>
      <c r="I64" s="366"/>
      <c r="J64" s="366"/>
      <c r="K64" s="366"/>
      <c r="L64" s="366"/>
      <c r="M64" s="366"/>
      <c r="N64" s="366"/>
      <c r="O64" s="366"/>
      <c r="P64" s="366"/>
    </row>
    <row r="65" spans="1:16">
      <c r="A65" s="205" t="s">
        <v>1594</v>
      </c>
      <c r="B65" s="345"/>
      <c r="C65" s="345"/>
      <c r="D65" s="352"/>
      <c r="E65" s="210" t="s">
        <v>714</v>
      </c>
      <c r="F65" s="210"/>
      <c r="G65" s="210"/>
      <c r="H65" s="345"/>
      <c r="I65" s="1953" t="s">
        <v>713</v>
      </c>
      <c r="J65" s="1953"/>
      <c r="K65" s="1953"/>
      <c r="L65" s="354"/>
      <c r="M65" s="950"/>
      <c r="N65" s="210"/>
      <c r="P65" s="950"/>
    </row>
    <row r="66" spans="1:16" ht="13.5" thickBot="1">
      <c r="A66" s="209" t="s">
        <v>710</v>
      </c>
      <c r="B66" s="208"/>
      <c r="C66" s="208"/>
      <c r="D66" s="207" t="s">
        <v>816</v>
      </c>
      <c r="E66" s="201" t="s">
        <v>816</v>
      </c>
      <c r="F66" s="201" t="s">
        <v>709</v>
      </c>
      <c r="G66" s="206" t="s">
        <v>1385</v>
      </c>
      <c r="H66" s="345"/>
      <c r="I66" s="201" t="s">
        <v>816</v>
      </c>
      <c r="J66" s="201" t="s">
        <v>708</v>
      </c>
      <c r="K66" s="206" t="s">
        <v>1385</v>
      </c>
      <c r="L66" s="345"/>
      <c r="M66" s="217"/>
      <c r="N66" s="216"/>
      <c r="O66" s="239"/>
      <c r="P66" s="217"/>
    </row>
    <row r="67" spans="1:16">
      <c r="A67" s="355"/>
      <c r="B67" s="355" t="s">
        <v>706</v>
      </c>
      <c r="C67" s="355" t="str">
        <f>Rates!G201</f>
        <v>First</v>
      </c>
      <c r="D67" s="247">
        <f>Rates!H201</f>
        <v>2000</v>
      </c>
      <c r="E67" s="357">
        <f>DSUM(Bill_Block_FT1New,'Full GS, New FT-1'!T$2,UT_I2I4)</f>
        <v>1325274</v>
      </c>
      <c r="F67" s="1688">
        <f>Rates!M201</f>
        <v>0.25119999999999998</v>
      </c>
      <c r="G67" s="357">
        <f>ROUND(E67*F67,0)</f>
        <v>332909</v>
      </c>
      <c r="H67" s="353"/>
      <c r="I67" s="357">
        <f>BlockScenario!G67</f>
        <v>1325274</v>
      </c>
      <c r="J67" s="1688">
        <f ca="1">(K70-K69-K68)/I67</f>
        <v>0.51825485720631526</v>
      </c>
      <c r="K67" s="357">
        <f ca="1">ROUND(I67*J67,0)</f>
        <v>686830</v>
      </c>
      <c r="L67" s="345"/>
      <c r="M67" s="1688">
        <v>0.46152423003759752</v>
      </c>
      <c r="N67" s="1688"/>
      <c r="P67" s="1688"/>
    </row>
    <row r="68" spans="1:16">
      <c r="B68" s="355" t="s">
        <v>138</v>
      </c>
      <c r="C68" s="355" t="str">
        <f>Rates!G202</f>
        <v>Next</v>
      </c>
      <c r="D68" s="247">
        <f>Rates!H202</f>
        <v>18000</v>
      </c>
      <c r="E68" s="357">
        <f>DSUM(Bill_Block_FT1New,'Full GS, New FT-1'!U$2,UT_I2I4)</f>
        <v>1288947</v>
      </c>
      <c r="F68" s="1688">
        <f>Rates!M202</f>
        <v>0.2311</v>
      </c>
      <c r="G68" s="357">
        <f>ROUND(E68*F68,0)</f>
        <v>297876</v>
      </c>
      <c r="H68" s="353"/>
      <c r="I68" s="357">
        <f>BlockScenario!G68</f>
        <v>1288947</v>
      </c>
      <c r="J68" s="1688">
        <v>0.1033</v>
      </c>
      <c r="K68" s="357">
        <f>ROUND(I68*J68,0)</f>
        <v>133148</v>
      </c>
      <c r="L68" s="345"/>
      <c r="M68" s="1688">
        <v>0.21152423003759752</v>
      </c>
      <c r="N68" s="1688"/>
      <c r="P68" s="1688"/>
    </row>
    <row r="69" spans="1:16">
      <c r="B69" s="355" t="s">
        <v>137</v>
      </c>
      <c r="C69" s="355" t="str">
        <f>Rates!G203</f>
        <v>All Over</v>
      </c>
      <c r="D69" s="247">
        <f>Rates!H203</f>
        <v>20000</v>
      </c>
      <c r="E69" s="357">
        <f>DSUM(Bill_Block_FT1New,'Full GS, New FT-1'!V$2,UT_I2I4)</f>
        <v>11626</v>
      </c>
      <c r="F69" s="1688">
        <f>Rates!M203</f>
        <v>0.21261999999999998</v>
      </c>
      <c r="G69" s="357">
        <f>ROUND(E69*F69,0)</f>
        <v>2472</v>
      </c>
      <c r="H69" s="353"/>
      <c r="I69" s="357">
        <f>BlockScenario!G69</f>
        <v>11626</v>
      </c>
      <c r="J69" s="1688">
        <v>4.1500000000000002E-2</v>
      </c>
      <c r="K69" s="357">
        <f>ROUND(I69*J69,0)</f>
        <v>482</v>
      </c>
      <c r="L69" s="345"/>
      <c r="M69" s="1691">
        <v>0.11152423003759751</v>
      </c>
      <c r="N69" s="1691"/>
      <c r="O69" s="239"/>
      <c r="P69" s="1691"/>
    </row>
    <row r="70" spans="1:16">
      <c r="A70" s="205" t="s">
        <v>705</v>
      </c>
      <c r="C70" s="355"/>
      <c r="D70" s="356"/>
      <c r="E70" s="1713">
        <f>SUM(E67:E69)</f>
        <v>2625847</v>
      </c>
      <c r="F70" s="1718"/>
      <c r="G70" s="1713">
        <f>SUM(G67:G69)</f>
        <v>633257</v>
      </c>
      <c r="H70" s="353"/>
      <c r="I70" s="1713">
        <f>SUM(I67:I69)</f>
        <v>2625847</v>
      </c>
      <c r="J70" s="1718"/>
      <c r="K70" s="1713">
        <f ca="1">K82-K79</f>
        <v>820459.68762924219</v>
      </c>
      <c r="L70" s="345"/>
      <c r="M70" s="115">
        <f ca="1">K70-K69-K68-K67</f>
        <v>-0.31237075780518353</v>
      </c>
      <c r="N70" s="1703"/>
      <c r="P70" s="1716"/>
    </row>
    <row r="71" spans="1:16">
      <c r="A71" s="345"/>
      <c r="B71" s="355"/>
      <c r="C71" s="355"/>
      <c r="D71" s="356"/>
      <c r="E71" s="357"/>
      <c r="F71" s="358"/>
      <c r="G71" s="359"/>
      <c r="H71" s="353"/>
      <c r="I71" s="357"/>
      <c r="J71" s="358"/>
      <c r="K71" s="359"/>
      <c r="L71" s="345"/>
      <c r="M71" s="358"/>
      <c r="N71" s="358"/>
      <c r="P71" s="358"/>
    </row>
    <row r="72" spans="1:16">
      <c r="A72" s="345"/>
      <c r="B72" s="355"/>
      <c r="C72" s="355"/>
      <c r="D72" s="356"/>
      <c r="E72" s="29" t="s">
        <v>135</v>
      </c>
      <c r="F72" s="358"/>
      <c r="G72" s="359"/>
      <c r="H72" s="353"/>
      <c r="I72" s="29" t="s">
        <v>135</v>
      </c>
      <c r="J72" s="358"/>
      <c r="K72" s="359"/>
      <c r="L72" s="345"/>
      <c r="M72" s="358"/>
      <c r="N72" s="358"/>
      <c r="P72" s="358"/>
    </row>
    <row r="73" spans="1:16" ht="13.5" thickBot="1">
      <c r="A73" s="39" t="s">
        <v>134</v>
      </c>
      <c r="B73" s="369"/>
      <c r="C73" s="369"/>
      <c r="D73" s="370"/>
      <c r="E73" s="201" t="s">
        <v>800</v>
      </c>
      <c r="F73" s="201" t="s">
        <v>709</v>
      </c>
      <c r="G73" s="206" t="s">
        <v>1385</v>
      </c>
      <c r="H73" s="345"/>
      <c r="I73" s="201" t="s">
        <v>800</v>
      </c>
      <c r="J73" s="201" t="s">
        <v>708</v>
      </c>
      <c r="K73" s="206" t="s">
        <v>1385</v>
      </c>
      <c r="L73" s="345"/>
      <c r="M73" s="216"/>
      <c r="N73" s="216"/>
      <c r="O73" s="239"/>
      <c r="P73" s="216"/>
    </row>
    <row r="74" spans="1:16">
      <c r="A74" s="338" t="s">
        <v>130</v>
      </c>
      <c r="B74" s="355" t="s">
        <v>129</v>
      </c>
      <c r="C74" s="345"/>
      <c r="D74" s="352"/>
      <c r="E74" s="357">
        <v>12</v>
      </c>
      <c r="F74" s="361">
        <f>Rates!M14</f>
        <v>5</v>
      </c>
      <c r="G74" s="359">
        <f>E74*F74</f>
        <v>60</v>
      </c>
      <c r="H74" s="345"/>
      <c r="I74" s="357">
        <f>BlockScenario!G74</f>
        <v>12</v>
      </c>
      <c r="J74" s="361">
        <f>Rates!O14</f>
        <v>8</v>
      </c>
      <c r="K74" s="359">
        <f>I74*J74</f>
        <v>96</v>
      </c>
      <c r="L74" s="345"/>
      <c r="M74" s="1710"/>
      <c r="N74" s="1710"/>
      <c r="O74" s="239"/>
      <c r="P74" s="1710"/>
    </row>
    <row r="75" spans="1:16">
      <c r="A75" s="338"/>
      <c r="B75" s="355" t="s">
        <v>128</v>
      </c>
      <c r="C75" s="345"/>
      <c r="D75" s="352"/>
      <c r="E75" s="357">
        <v>24</v>
      </c>
      <c r="F75" s="361">
        <f>Rates!M15</f>
        <v>29</v>
      </c>
      <c r="G75" s="359">
        <f>E75*F75</f>
        <v>696</v>
      </c>
      <c r="H75" s="345"/>
      <c r="I75" s="357">
        <f>BlockScenario!G75</f>
        <v>228</v>
      </c>
      <c r="J75" s="361">
        <f>Rates!O15</f>
        <v>19.5</v>
      </c>
      <c r="K75" s="359">
        <f>I75*J75</f>
        <v>4446</v>
      </c>
      <c r="L75" s="345"/>
      <c r="M75" s="1710"/>
      <c r="N75" s="1710"/>
      <c r="O75" s="239"/>
      <c r="P75" s="1710"/>
    </row>
    <row r="76" spans="1:16">
      <c r="A76" s="345"/>
      <c r="B76" s="355" t="s">
        <v>127</v>
      </c>
      <c r="C76" s="345"/>
      <c r="D76" s="352"/>
      <c r="E76" s="357">
        <v>804</v>
      </c>
      <c r="F76" s="361">
        <f>Rates!M16</f>
        <v>67</v>
      </c>
      <c r="G76" s="359">
        <f>E76*F76</f>
        <v>53868</v>
      </c>
      <c r="H76" s="345"/>
      <c r="I76" s="357">
        <f>BlockScenario!G76</f>
        <v>456</v>
      </c>
      <c r="J76" s="361">
        <f>Rates!O16</f>
        <v>67</v>
      </c>
      <c r="K76" s="359">
        <f>I76*J76</f>
        <v>30552</v>
      </c>
      <c r="L76" s="345"/>
      <c r="M76" s="1710"/>
      <c r="N76" s="1710"/>
      <c r="O76" s="239"/>
      <c r="P76" s="1710"/>
    </row>
    <row r="77" spans="1:16">
      <c r="A77" s="345"/>
      <c r="B77" s="355" t="s">
        <v>126</v>
      </c>
      <c r="C77" s="345"/>
      <c r="D77" s="352"/>
      <c r="E77" s="357">
        <v>432</v>
      </c>
      <c r="F77" s="361">
        <f>Rates!M17</f>
        <v>274</v>
      </c>
      <c r="G77" s="359">
        <f>E77*F77</f>
        <v>118368</v>
      </c>
      <c r="H77" s="345"/>
      <c r="I77" s="357">
        <f>BlockScenario!G77</f>
        <v>576</v>
      </c>
      <c r="J77" s="361">
        <f>Rates!O17</f>
        <v>434</v>
      </c>
      <c r="K77" s="359">
        <f>I77*J77</f>
        <v>249984</v>
      </c>
      <c r="L77" s="345"/>
      <c r="M77" s="1710"/>
      <c r="N77" s="1710"/>
      <c r="O77" s="239"/>
      <c r="P77" s="1710"/>
    </row>
    <row r="78" spans="1:16">
      <c r="A78" s="345"/>
      <c r="B78" s="1711" t="s">
        <v>1602</v>
      </c>
      <c r="C78" s="345"/>
      <c r="D78" s="352"/>
      <c r="E78" s="357">
        <v>0</v>
      </c>
      <c r="F78" s="361">
        <f>Rates!M18</f>
        <v>0</v>
      </c>
      <c r="G78" s="359">
        <f>E78*F78</f>
        <v>0</v>
      </c>
      <c r="H78" s="345"/>
      <c r="I78" s="357">
        <f>BlockScenario!G78</f>
        <v>0</v>
      </c>
      <c r="J78" s="361">
        <f>Rates!O18</f>
        <v>0</v>
      </c>
      <c r="K78" s="359">
        <f>I78*J78</f>
        <v>0</v>
      </c>
      <c r="L78" s="345"/>
      <c r="M78" s="1710"/>
      <c r="N78" s="1710"/>
      <c r="O78" s="239"/>
      <c r="P78" s="1710"/>
    </row>
    <row r="79" spans="1:16">
      <c r="A79" s="215" t="s">
        <v>121</v>
      </c>
      <c r="B79" s="355"/>
      <c r="E79" s="1713">
        <f>SUM(E74:E77)</f>
        <v>1272</v>
      </c>
      <c r="F79" s="1718"/>
      <c r="G79" s="1713">
        <f>SUM(G75:G78)</f>
        <v>172932</v>
      </c>
      <c r="H79" s="353"/>
      <c r="I79" s="1713">
        <f>SUM(I74:I77)</f>
        <v>1272</v>
      </c>
      <c r="J79" s="1715">
        <f>K79/I79</f>
        <v>224.1179245283019</v>
      </c>
      <c r="K79" s="1713">
        <f>SUM(K74:K78)</f>
        <v>285078</v>
      </c>
      <c r="L79" s="345"/>
      <c r="M79" s="1716"/>
      <c r="N79" s="372"/>
      <c r="O79" s="239"/>
      <c r="P79" s="1716"/>
    </row>
    <row r="80" spans="1:16" ht="13.5" thickBot="1">
      <c r="A80" s="345"/>
      <c r="B80" s="345"/>
      <c r="C80" s="345"/>
      <c r="D80" s="352"/>
      <c r="E80" s="364"/>
      <c r="F80" s="364"/>
      <c r="G80" s="365"/>
      <c r="H80" s="345"/>
      <c r="I80" s="364"/>
      <c r="J80" s="364"/>
      <c r="K80" s="365"/>
      <c r="L80" s="345"/>
      <c r="M80" s="396"/>
      <c r="N80" s="396"/>
      <c r="O80" s="239"/>
      <c r="P80" s="396"/>
    </row>
    <row r="81" spans="1:19" ht="13.5" thickTop="1">
      <c r="A81" s="345"/>
      <c r="B81" s="345"/>
      <c r="C81" s="345"/>
      <c r="D81" s="352"/>
      <c r="E81" s="366"/>
      <c r="F81" s="366"/>
      <c r="G81" s="367"/>
      <c r="H81" s="345"/>
      <c r="I81" s="366"/>
      <c r="J81" s="366"/>
      <c r="K81" s="367"/>
      <c r="L81" s="345"/>
      <c r="M81" s="345"/>
      <c r="N81" s="345"/>
      <c r="O81" s="239"/>
      <c r="P81" s="345"/>
    </row>
    <row r="82" spans="1:19">
      <c r="A82" s="205" t="s">
        <v>1596</v>
      </c>
      <c r="B82" s="345"/>
      <c r="C82" s="345"/>
      <c r="D82" s="352"/>
      <c r="E82" s="368"/>
      <c r="F82" s="345"/>
      <c r="G82" s="396">
        <f>G70+G79</f>
        <v>806189</v>
      </c>
      <c r="H82" s="368"/>
      <c r="I82" s="368"/>
      <c r="J82" s="345"/>
      <c r="K82" s="368">
        <f ca="1">'COS Sum'!K91</f>
        <v>1105537.6876292422</v>
      </c>
      <c r="L82" s="345"/>
      <c r="M82" s="368">
        <f ca="1">K70+K79-K82</f>
        <v>0</v>
      </c>
      <c r="N82" s="345"/>
      <c r="O82" s="239"/>
      <c r="P82" s="345"/>
    </row>
    <row r="83" spans="1:19" ht="13.5" thickBot="1">
      <c r="A83" s="369"/>
      <c r="B83" s="369"/>
      <c r="C83" s="369"/>
      <c r="D83" s="370"/>
      <c r="E83" s="371"/>
      <c r="F83" s="369"/>
      <c r="G83" s="371"/>
      <c r="H83" s="368"/>
      <c r="I83" s="371"/>
      <c r="J83" s="369"/>
      <c r="K83" s="371"/>
      <c r="L83" s="345"/>
      <c r="M83" s="345"/>
      <c r="N83" s="345"/>
      <c r="O83" s="239"/>
      <c r="P83" s="345"/>
    </row>
    <row r="84" spans="1:19">
      <c r="A84" s="214"/>
      <c r="B84" s="213"/>
      <c r="C84" s="213"/>
      <c r="D84" s="212"/>
      <c r="E84" s="366"/>
      <c r="F84" s="366"/>
      <c r="G84" s="366"/>
      <c r="H84" s="345"/>
      <c r="I84" s="211"/>
      <c r="J84" s="366"/>
      <c r="K84" s="366"/>
      <c r="L84" s="345"/>
      <c r="M84" s="366"/>
      <c r="N84" s="366"/>
      <c r="P84" s="366"/>
    </row>
    <row r="85" spans="1:19">
      <c r="A85" s="205" t="s">
        <v>145</v>
      </c>
      <c r="B85" s="345"/>
      <c r="C85" s="345"/>
      <c r="D85" s="352"/>
      <c r="E85" s="210" t="s">
        <v>714</v>
      </c>
      <c r="F85" s="210"/>
      <c r="G85" s="210"/>
      <c r="H85" s="345"/>
      <c r="I85" s="1953" t="s">
        <v>713</v>
      </c>
      <c r="J85" s="1953"/>
      <c r="K85" s="1953"/>
      <c r="L85" s="354"/>
      <c r="M85" s="950"/>
      <c r="N85" s="217" t="s">
        <v>1659</v>
      </c>
      <c r="O85" s="239"/>
      <c r="P85" s="962"/>
      <c r="R85" s="239"/>
      <c r="S85" s="239"/>
    </row>
    <row r="86" spans="1:19" ht="13.5" thickBot="1">
      <c r="A86" s="209" t="s">
        <v>710</v>
      </c>
      <c r="B86" s="208"/>
      <c r="C86" s="208"/>
      <c r="D86" s="207" t="s">
        <v>816</v>
      </c>
      <c r="E86" s="201" t="s">
        <v>816</v>
      </c>
      <c r="F86" s="201" t="s">
        <v>709</v>
      </c>
      <c r="G86" s="206" t="s">
        <v>1385</v>
      </c>
      <c r="H86" s="345"/>
      <c r="I86" s="201" t="s">
        <v>816</v>
      </c>
      <c r="J86" s="201" t="s">
        <v>708</v>
      </c>
      <c r="K86" s="206" t="s">
        <v>1385</v>
      </c>
      <c r="L86" s="345"/>
      <c r="M86" s="217"/>
      <c r="N86" s="351" t="s">
        <v>1660</v>
      </c>
      <c r="O86" s="239"/>
      <c r="P86" s="217"/>
      <c r="R86" s="239"/>
      <c r="S86" s="239"/>
    </row>
    <row r="87" spans="1:19">
      <c r="A87" s="355"/>
      <c r="B87" s="355" t="s">
        <v>706</v>
      </c>
      <c r="C87" s="355" t="str">
        <f>Rates!G247</f>
        <v>First</v>
      </c>
      <c r="D87" s="356">
        <f>Rates!H255</f>
        <v>10000</v>
      </c>
      <c r="E87" s="357">
        <f>DSUM(Bill_Block_FT1New,'Full GS, New FT-1'!$T$2,UT_FT1)</f>
        <v>560000</v>
      </c>
      <c r="F87" s="1688">
        <f>Rates!M247</f>
        <v>0.24747</v>
      </c>
      <c r="G87" s="357">
        <f>ROUND(E87*F87,0)</f>
        <v>138583</v>
      </c>
      <c r="I87" s="357">
        <f>BlockScenario!G87</f>
        <v>560000</v>
      </c>
      <c r="J87" s="1688">
        <f ca="1">(K91+(I88*Rules!F19)+(I89*(Rules!F19+Rules!F21))+(I90*(Rules!F19+Rules!F21+Rules!F23)))/I91</f>
        <v>0.27287390839467296</v>
      </c>
      <c r="K87" s="357">
        <f ca="1">ROUND(I87*J87,0)</f>
        <v>152809</v>
      </c>
      <c r="L87" s="345"/>
      <c r="M87" s="1688"/>
      <c r="N87" s="1017">
        <v>1130989</v>
      </c>
      <c r="O87" s="239"/>
      <c r="P87" s="1691"/>
      <c r="R87" s="1720"/>
      <c r="S87" s="239"/>
    </row>
    <row r="88" spans="1:19">
      <c r="B88" s="355" t="s">
        <v>138</v>
      </c>
      <c r="C88" s="355" t="str">
        <f>Rates!G248</f>
        <v>Next</v>
      </c>
      <c r="D88" s="356">
        <f>Rates!H256</f>
        <v>112500</v>
      </c>
      <c r="E88" s="357">
        <f>DSUM(Bill_Block_FT1New,'Full GS, New FT-1'!U$2,UT_FT1)</f>
        <v>3547041</v>
      </c>
      <c r="F88" s="1688">
        <f>Rates!M248</f>
        <v>0.22950999999999999</v>
      </c>
      <c r="G88" s="357">
        <f>ROUND(E88*F88,0)</f>
        <v>814081</v>
      </c>
      <c r="H88" s="353"/>
      <c r="I88" s="357">
        <f>BlockScenario!G88</f>
        <v>3547041</v>
      </c>
      <c r="J88" s="1688">
        <f ca="1">J87-Rules!F19</f>
        <v>0.25487390839467294</v>
      </c>
      <c r="K88" s="357">
        <f ca="1">ROUND(I88*J88,0)</f>
        <v>904048</v>
      </c>
      <c r="L88" s="345"/>
      <c r="M88" s="1688"/>
      <c r="N88" s="1017">
        <v>3196110</v>
      </c>
      <c r="O88" s="239"/>
      <c r="P88" s="1691"/>
      <c r="R88" s="1720"/>
      <c r="S88" s="239"/>
    </row>
    <row r="89" spans="1:19">
      <c r="B89" s="355" t="s">
        <v>137</v>
      </c>
      <c r="C89" s="355" t="str">
        <f>Rates!G249</f>
        <v>Next</v>
      </c>
      <c r="D89" s="356">
        <f>Rates!H257</f>
        <v>477500</v>
      </c>
      <c r="E89" s="357">
        <f>DSUM(Bill_Block_FT1New,'Full GS, New FT-1'!V$2,UT_FT1)</f>
        <v>2489615</v>
      </c>
      <c r="F89" s="1688">
        <f>Rates!M249</f>
        <v>0.15261</v>
      </c>
      <c r="G89" s="357">
        <f>ROUND(E89*F89,0)</f>
        <v>379940</v>
      </c>
      <c r="H89" s="353"/>
      <c r="I89" s="357">
        <f>BlockScenario!G89</f>
        <v>2489615</v>
      </c>
      <c r="J89" s="1688">
        <f ca="1">J88-Rules!F21</f>
        <v>0.17487390839467293</v>
      </c>
      <c r="K89" s="357">
        <f ca="1">ROUND(I89*J89,0)</f>
        <v>435369</v>
      </c>
      <c r="L89" s="345"/>
      <c r="M89" s="1688"/>
      <c r="N89" s="1017">
        <v>6231990</v>
      </c>
      <c r="O89" s="239"/>
      <c r="P89" s="1691"/>
      <c r="R89" s="1720"/>
      <c r="S89" s="239"/>
    </row>
    <row r="90" spans="1:19">
      <c r="B90" s="355" t="s">
        <v>136</v>
      </c>
      <c r="C90" s="355" t="str">
        <f>Rates!G250</f>
        <v>All Over</v>
      </c>
      <c r="D90" s="356">
        <f>Rates!H258</f>
        <v>600000</v>
      </c>
      <c r="E90" s="357">
        <f>DSUM(Bill_Block_FT1New,'Full GS, New FT-1'!W$2,UT_FT1)</f>
        <v>0</v>
      </c>
      <c r="F90" s="1688">
        <f>Rates!M250</f>
        <v>2.8029999999999999E-2</v>
      </c>
      <c r="G90" s="357">
        <f>ROUND(E90*F90,0)</f>
        <v>0</v>
      </c>
      <c r="H90" s="353"/>
      <c r="I90" s="357">
        <f>BlockScenario!G90</f>
        <v>0</v>
      </c>
      <c r="J90" s="1688">
        <f ca="1">J89-Rules!F23</f>
        <v>2.4873908394672933E-2</v>
      </c>
      <c r="K90" s="357">
        <f ca="1">ROUND(I90*J90,0)</f>
        <v>0</v>
      </c>
      <c r="L90" s="345"/>
      <c r="M90" s="1688"/>
      <c r="N90" s="1693">
        <v>3706</v>
      </c>
      <c r="O90" s="239"/>
      <c r="P90" s="1691"/>
      <c r="R90" s="239"/>
      <c r="S90" s="239"/>
    </row>
    <row r="91" spans="1:19">
      <c r="A91" s="205" t="s">
        <v>705</v>
      </c>
      <c r="C91" s="355"/>
      <c r="D91" s="356"/>
      <c r="E91" s="1713">
        <f>SUM(E87:E90)</f>
        <v>6596656</v>
      </c>
      <c r="F91" s="1718"/>
      <c r="G91" s="1713">
        <f>SUM(G87:G90)</f>
        <v>1332604</v>
      </c>
      <c r="H91" s="353"/>
      <c r="I91" s="1713">
        <f>SUM(I87:I90)</f>
        <v>6596656</v>
      </c>
      <c r="J91" s="1718"/>
      <c r="K91" s="1713">
        <f ca="1">K115-K113-K109</f>
        <v>1492226.2970551697</v>
      </c>
      <c r="L91" s="345"/>
      <c r="M91" s="358"/>
      <c r="N91" s="1017">
        <v>10562795</v>
      </c>
      <c r="O91" s="239"/>
      <c r="P91" s="1716"/>
      <c r="R91" s="239"/>
      <c r="S91" s="239"/>
    </row>
    <row r="92" spans="1:19">
      <c r="A92" s="345"/>
      <c r="B92" s="355"/>
      <c r="C92" s="355"/>
      <c r="D92" s="356"/>
      <c r="E92" s="357"/>
      <c r="F92" s="358"/>
      <c r="G92" s="359"/>
      <c r="H92" s="353"/>
      <c r="I92" s="357"/>
      <c r="J92" s="358"/>
      <c r="K92" s="359"/>
      <c r="L92" s="345"/>
      <c r="M92" s="358"/>
      <c r="N92" s="1721"/>
      <c r="O92" s="239"/>
      <c r="P92" s="1721"/>
      <c r="R92" s="239"/>
      <c r="S92" s="239"/>
    </row>
    <row r="93" spans="1:19">
      <c r="A93" s="345"/>
      <c r="B93" s="355"/>
      <c r="C93" s="355"/>
      <c r="D93" s="356"/>
      <c r="E93" s="29" t="s">
        <v>135</v>
      </c>
      <c r="F93" s="358"/>
      <c r="G93" s="359"/>
      <c r="H93" s="353"/>
      <c r="I93" s="29" t="s">
        <v>135</v>
      </c>
      <c r="J93" s="358"/>
      <c r="K93" s="359"/>
      <c r="L93" s="345"/>
      <c r="M93" s="358"/>
      <c r="N93" s="1703"/>
      <c r="O93" s="239"/>
      <c r="P93" s="1703"/>
      <c r="R93" s="239"/>
      <c r="S93" s="239"/>
    </row>
    <row r="94" spans="1:19" ht="13.5" thickBot="1">
      <c r="A94" s="39" t="s">
        <v>134</v>
      </c>
      <c r="B94" s="369"/>
      <c r="C94" s="369"/>
      <c r="D94" s="370"/>
      <c r="E94" s="201" t="s">
        <v>800</v>
      </c>
      <c r="F94" s="201" t="s">
        <v>709</v>
      </c>
      <c r="G94" s="206" t="s">
        <v>1385</v>
      </c>
      <c r="H94" s="345"/>
      <c r="I94" s="201" t="s">
        <v>800</v>
      </c>
      <c r="J94" s="201" t="s">
        <v>708</v>
      </c>
      <c r="K94" s="206" t="s">
        <v>1385</v>
      </c>
      <c r="L94" s="345"/>
      <c r="M94" s="216"/>
      <c r="N94" s="216"/>
      <c r="O94" s="239"/>
      <c r="P94" s="216"/>
      <c r="R94" s="239"/>
      <c r="S94" s="239"/>
    </row>
    <row r="95" spans="1:19">
      <c r="A95" s="338" t="s">
        <v>133</v>
      </c>
      <c r="B95" s="345"/>
      <c r="C95" s="355" t="s">
        <v>132</v>
      </c>
      <c r="D95" s="352"/>
      <c r="E95" s="357">
        <f>DSUM(Bill_Block_FT1New,'Full GS, New FT-1'!Z$2,UT_FT1)</f>
        <v>36</v>
      </c>
      <c r="F95" s="360">
        <f>Rates!$M$24</f>
        <v>375</v>
      </c>
      <c r="G95" s="357">
        <f>E95*F95</f>
        <v>13500</v>
      </c>
      <c r="H95" s="345"/>
      <c r="I95" s="357">
        <f>BlockScenario!G95</f>
        <v>36</v>
      </c>
      <c r="J95" s="360">
        <f>Rates!$O$24</f>
        <v>375</v>
      </c>
      <c r="K95" s="357">
        <f>I95*J95</f>
        <v>13500</v>
      </c>
      <c r="L95" s="345"/>
      <c r="M95" s="360"/>
      <c r="N95" s="372"/>
      <c r="O95" s="239"/>
      <c r="P95" s="1722"/>
      <c r="R95" s="239"/>
      <c r="S95" s="239"/>
    </row>
    <row r="96" spans="1:19">
      <c r="A96" s="106"/>
      <c r="B96" s="345"/>
      <c r="C96" s="355" t="s">
        <v>131</v>
      </c>
      <c r="D96" s="352"/>
      <c r="E96" s="357">
        <f>DSUM(Bill_Block_FT1New,'Full GS, New FT-1'!AA$2,UT_FT1)</f>
        <v>24</v>
      </c>
      <c r="F96" s="360">
        <f>Rates!$M$25</f>
        <v>187.5</v>
      </c>
      <c r="G96" s="359">
        <f>E96*F96</f>
        <v>4500</v>
      </c>
      <c r="H96" s="345"/>
      <c r="I96" s="357">
        <f>BlockScenario!G96</f>
        <v>24</v>
      </c>
      <c r="J96" s="360">
        <f>Rates!O25</f>
        <v>187.5</v>
      </c>
      <c r="K96" s="357">
        <f>I96*J96</f>
        <v>4500</v>
      </c>
      <c r="L96" s="345"/>
      <c r="M96" s="1722"/>
      <c r="N96" s="1722"/>
      <c r="O96" s="239"/>
      <c r="P96" s="1722"/>
      <c r="R96" s="239"/>
      <c r="S96" s="239"/>
    </row>
    <row r="97" spans="1:19">
      <c r="A97" s="106"/>
      <c r="B97" s="345"/>
      <c r="C97" s="355"/>
      <c r="D97" s="352"/>
      <c r="E97" s="1713">
        <f>SUM(E95:E96)</f>
        <v>60</v>
      </c>
      <c r="F97" s="1718"/>
      <c r="G97" s="1713">
        <f>SUM(G95:G96)</f>
        <v>18000</v>
      </c>
      <c r="H97" s="353"/>
      <c r="I97" s="1713">
        <f>SUM(I95:I96)</f>
        <v>60</v>
      </c>
      <c r="J97" s="1718"/>
      <c r="K97" s="1713">
        <f>SUM(K95:K96)</f>
        <v>18000</v>
      </c>
      <c r="L97" s="345"/>
      <c r="M97" s="1723"/>
      <c r="N97" s="1723"/>
      <c r="P97" s="1723"/>
      <c r="R97" s="239"/>
      <c r="S97" s="239"/>
    </row>
    <row r="98" spans="1:19">
      <c r="A98" s="106"/>
      <c r="B98" s="345"/>
      <c r="C98" s="345"/>
      <c r="D98" s="352"/>
      <c r="E98" s="217"/>
      <c r="F98" s="216"/>
      <c r="G98" s="216"/>
      <c r="H98" s="345"/>
      <c r="I98" s="217"/>
      <c r="J98" s="216"/>
      <c r="K98" s="216"/>
      <c r="L98" s="345"/>
      <c r="M98" s="216"/>
      <c r="N98" s="216"/>
      <c r="P98" s="216"/>
      <c r="R98" s="239"/>
      <c r="S98" s="239"/>
    </row>
    <row r="99" spans="1:19">
      <c r="A99" s="338" t="s">
        <v>130</v>
      </c>
      <c r="B99" s="355" t="s">
        <v>129</v>
      </c>
      <c r="C99" s="345"/>
      <c r="D99" s="352"/>
      <c r="E99" s="357">
        <f>I99</f>
        <v>0</v>
      </c>
      <c r="F99" s="361">
        <f>Rates!$M$8</f>
        <v>5</v>
      </c>
      <c r="G99" s="359">
        <f>E99*F99</f>
        <v>0</v>
      </c>
      <c r="H99" s="345"/>
      <c r="I99" s="357">
        <f>BlockScenario!G99</f>
        <v>0</v>
      </c>
      <c r="J99" s="361">
        <f>Rates!$O$8</f>
        <v>8</v>
      </c>
      <c r="K99" s="359">
        <f>I99*J99</f>
        <v>0</v>
      </c>
      <c r="L99" s="345"/>
      <c r="M99" s="361"/>
      <c r="N99" s="361"/>
      <c r="P99" s="361"/>
      <c r="R99" s="239"/>
      <c r="S99" s="239"/>
    </row>
    <row r="100" spans="1:19">
      <c r="A100" s="338"/>
      <c r="B100" s="355" t="s">
        <v>128</v>
      </c>
      <c r="C100" s="345"/>
      <c r="D100" s="352"/>
      <c r="E100" s="357">
        <f>I100</f>
        <v>0</v>
      </c>
      <c r="F100" s="361">
        <f>Rates!$M$9</f>
        <v>21</v>
      </c>
      <c r="G100" s="359">
        <f>E100*F100</f>
        <v>0</v>
      </c>
      <c r="H100" s="345"/>
      <c r="I100" s="357">
        <f>BlockScenario!G100</f>
        <v>0</v>
      </c>
      <c r="J100" s="361">
        <f>Rates!$O$9</f>
        <v>19.5</v>
      </c>
      <c r="K100" s="359">
        <f>I100*J100</f>
        <v>0</v>
      </c>
      <c r="L100" s="345"/>
      <c r="M100" s="361"/>
      <c r="N100" s="361"/>
      <c r="P100" s="361"/>
      <c r="R100" s="239"/>
      <c r="S100" s="239"/>
    </row>
    <row r="101" spans="1:19">
      <c r="A101" s="345"/>
      <c r="B101" s="355" t="s">
        <v>127</v>
      </c>
      <c r="C101" s="345"/>
      <c r="D101" s="352"/>
      <c r="E101" s="357">
        <f>I101</f>
        <v>12</v>
      </c>
      <c r="F101" s="361">
        <f>Rates!$M$10</f>
        <v>55</v>
      </c>
      <c r="G101" s="359">
        <f>E101*F101</f>
        <v>660</v>
      </c>
      <c r="H101" s="345"/>
      <c r="I101" s="357">
        <f>BlockScenario!G101</f>
        <v>12</v>
      </c>
      <c r="J101" s="361">
        <f>Rates!$O$10</f>
        <v>67</v>
      </c>
      <c r="K101" s="359">
        <f>I101*J101</f>
        <v>804</v>
      </c>
      <c r="L101" s="345"/>
      <c r="M101" s="361"/>
      <c r="N101" s="361"/>
      <c r="P101" s="361"/>
      <c r="R101" s="239"/>
      <c r="S101" s="239"/>
    </row>
    <row r="102" spans="1:19">
      <c r="A102" s="345"/>
      <c r="B102" s="355" t="s">
        <v>126</v>
      </c>
      <c r="C102" s="345"/>
      <c r="D102" s="352"/>
      <c r="E102" s="357">
        <f>I102</f>
        <v>108</v>
      </c>
      <c r="F102" s="361">
        <f>Rates!$M$11</f>
        <v>244</v>
      </c>
      <c r="G102" s="359">
        <f>E102*F102</f>
        <v>26352</v>
      </c>
      <c r="H102" s="345"/>
      <c r="I102" s="357">
        <f>BlockScenario!G102</f>
        <v>108</v>
      </c>
      <c r="J102" s="361">
        <f>Rates!$O$11</f>
        <v>434</v>
      </c>
      <c r="K102" s="359">
        <f>I102*J102</f>
        <v>46872</v>
      </c>
      <c r="L102" s="345"/>
      <c r="M102" s="361"/>
      <c r="N102" s="361"/>
      <c r="P102" s="361"/>
      <c r="R102" s="239"/>
      <c r="S102" s="239"/>
    </row>
    <row r="103" spans="1:19">
      <c r="A103" s="345"/>
      <c r="B103" s="1711" t="s">
        <v>1602</v>
      </c>
      <c r="C103" s="17"/>
      <c r="D103" s="17"/>
      <c r="E103" s="357">
        <v>0</v>
      </c>
      <c r="F103" s="361">
        <f>Rates!$M$114</f>
        <v>0</v>
      </c>
      <c r="G103" s="359">
        <f>E103*F103</f>
        <v>0</v>
      </c>
      <c r="H103" s="17"/>
      <c r="I103" s="357">
        <f>BlockScenario!G103</f>
        <v>0</v>
      </c>
      <c r="J103" s="361">
        <f>Rates!$O$12</f>
        <v>0</v>
      </c>
      <c r="K103" s="359">
        <f>I103*J103</f>
        <v>0</v>
      </c>
      <c r="L103" s="345"/>
      <c r="M103" s="1710"/>
      <c r="N103" s="1710"/>
      <c r="O103" s="239"/>
      <c r="P103" s="1710"/>
      <c r="R103" s="239"/>
      <c r="S103" s="239"/>
    </row>
    <row r="104" spans="1:19">
      <c r="A104" s="345"/>
      <c r="B104" s="345"/>
      <c r="C104" s="345"/>
      <c r="D104" s="352"/>
      <c r="E104" s="1713">
        <f>SUM(E99:E102)</f>
        <v>120</v>
      </c>
      <c r="F104" s="1718"/>
      <c r="G104" s="1713">
        <f>SUM(G99:G103)</f>
        <v>27012</v>
      </c>
      <c r="H104" s="353"/>
      <c r="I104" s="1713">
        <f>SUM(I99:I102)</f>
        <v>120</v>
      </c>
      <c r="J104" s="1718"/>
      <c r="K104" s="1713">
        <f>SUM(K99:K103)</f>
        <v>47676</v>
      </c>
      <c r="L104" s="345"/>
      <c r="M104" s="1723"/>
      <c r="N104" s="1723"/>
      <c r="P104" s="1716"/>
    </row>
    <row r="105" spans="1:19">
      <c r="A105" s="345"/>
      <c r="B105" s="345"/>
      <c r="C105" s="345"/>
      <c r="D105" s="352"/>
      <c r="E105" s="1017"/>
      <c r="F105" s="1703"/>
      <c r="G105" s="1017"/>
      <c r="H105" s="353"/>
      <c r="I105" s="1017"/>
      <c r="J105" s="1703"/>
      <c r="K105" s="1017"/>
      <c r="L105" s="345"/>
      <c r="M105" s="1723"/>
      <c r="N105" s="1723"/>
      <c r="P105" s="1716"/>
    </row>
    <row r="106" spans="1:19" ht="13.5" thickBot="1">
      <c r="A106" s="338" t="s">
        <v>123</v>
      </c>
      <c r="B106" s="345"/>
      <c r="C106" s="345"/>
      <c r="D106" s="352"/>
      <c r="E106" s="201" t="s">
        <v>124</v>
      </c>
      <c r="F106" s="201" t="s">
        <v>859</v>
      </c>
      <c r="G106" s="1724"/>
      <c r="H106" s="353"/>
      <c r="I106" s="201" t="s">
        <v>124</v>
      </c>
      <c r="J106" s="201" t="s">
        <v>859</v>
      </c>
      <c r="K106" s="1724"/>
      <c r="L106" s="345"/>
      <c r="M106" s="1723"/>
      <c r="N106" s="1723"/>
      <c r="P106" s="1716"/>
    </row>
    <row r="107" spans="1:19">
      <c r="A107" s="338" t="s">
        <v>122</v>
      </c>
      <c r="B107" s="345"/>
      <c r="C107" s="345"/>
      <c r="D107" s="352"/>
      <c r="E107" s="357">
        <f>DSUM(Bill_Block_FT1New,'Full GS, New FT-1'!AB$2,UT_FT1)/12</f>
        <v>33246</v>
      </c>
      <c r="F107" s="1723">
        <f>Rates!$M$32</f>
        <v>0</v>
      </c>
      <c r="G107" s="1017">
        <f>E107*F107</f>
        <v>0</v>
      </c>
      <c r="H107" s="353"/>
      <c r="I107" s="357">
        <f>BlockScenario!G107</f>
        <v>33246</v>
      </c>
      <c r="J107" s="1723">
        <f ca="1">J142*'COS Input'!P46</f>
        <v>12.994999999999999</v>
      </c>
      <c r="K107" s="1017">
        <f ca="1">I107*J107</f>
        <v>432031.76999999996</v>
      </c>
      <c r="L107" s="345"/>
      <c r="M107" s="1723"/>
      <c r="N107" s="1723"/>
      <c r="P107" s="1716"/>
    </row>
    <row r="108" spans="1:19">
      <c r="A108" s="345"/>
      <c r="B108" s="345"/>
      <c r="C108" s="345"/>
      <c r="D108" s="352"/>
      <c r="E108" s="357"/>
      <c r="F108" s="362"/>
      <c r="G108" s="359"/>
      <c r="H108" s="345"/>
      <c r="I108" s="359"/>
      <c r="J108" s="362"/>
      <c r="K108" s="359"/>
      <c r="L108" s="345"/>
      <c r="M108" s="1723"/>
      <c r="N108" s="1723"/>
      <c r="O108" s="239"/>
      <c r="P108" s="1723"/>
    </row>
    <row r="109" spans="1:19">
      <c r="A109" s="215" t="s">
        <v>121</v>
      </c>
      <c r="B109" s="355"/>
      <c r="E109" s="1713"/>
      <c r="F109" s="1718"/>
      <c r="G109" s="1713">
        <f>G97+G104+G107</f>
        <v>45012</v>
      </c>
      <c r="H109" s="353"/>
      <c r="I109" s="1713"/>
      <c r="J109" s="1718"/>
      <c r="K109" s="1713">
        <f ca="1">K97+K104+K107</f>
        <v>497707.76999999996</v>
      </c>
      <c r="L109" s="345"/>
      <c r="M109" s="372"/>
      <c r="N109" s="372"/>
      <c r="P109" s="372"/>
    </row>
    <row r="110" spans="1:19" ht="13.5" thickBot="1">
      <c r="A110" s="345"/>
      <c r="B110" s="345"/>
      <c r="C110" s="345"/>
      <c r="D110" s="352"/>
      <c r="E110" s="364"/>
      <c r="F110" s="364"/>
      <c r="G110" s="365"/>
      <c r="H110" s="345"/>
      <c r="I110" s="364"/>
      <c r="J110" s="364"/>
      <c r="K110" s="365"/>
      <c r="L110" s="345"/>
      <c r="M110" s="364"/>
      <c r="N110" s="364"/>
      <c r="P110" s="364"/>
    </row>
    <row r="111" spans="1:19" ht="13.5" thickTop="1">
      <c r="A111" s="345"/>
      <c r="B111" s="345"/>
      <c r="C111" s="345"/>
      <c r="D111" s="352"/>
      <c r="E111" s="366"/>
      <c r="F111" s="366"/>
      <c r="G111" s="367"/>
      <c r="H111" s="345"/>
      <c r="I111" s="366"/>
      <c r="J111" s="366"/>
      <c r="K111" s="367"/>
      <c r="L111" s="345"/>
      <c r="M111" s="366"/>
      <c r="N111" s="366"/>
      <c r="P111" s="366"/>
    </row>
    <row r="112" spans="1:19">
      <c r="A112" s="205" t="s">
        <v>1597</v>
      </c>
      <c r="B112" s="345"/>
      <c r="C112" s="345"/>
      <c r="D112" s="352"/>
      <c r="E112" s="368"/>
      <c r="F112" s="345"/>
      <c r="G112" s="396">
        <f>G91+G109</f>
        <v>1377616</v>
      </c>
      <c r="H112" s="368"/>
      <c r="I112" s="368"/>
      <c r="J112" s="345"/>
      <c r="K112" s="396">
        <f ca="1">K109+K91</f>
        <v>1989934.0670551697</v>
      </c>
      <c r="L112" s="345"/>
      <c r="M112" s="368"/>
      <c r="N112" s="345"/>
      <c r="P112" s="1716"/>
    </row>
    <row r="113" spans="1:20">
      <c r="A113" s="230" t="s">
        <v>1598</v>
      </c>
      <c r="B113" s="345"/>
      <c r="C113" s="345"/>
      <c r="D113" s="352"/>
      <c r="E113" s="357">
        <f>DSUM(Bill_Block_FT1New,'Full GS, New FT-1'!$T$2,UT_FT1L)+DSUM(Bill_Block_FT1New,'Full GS, New FT-1'!$U$2,UT_FT1L)+DSUM(Bill_Block_FT1New,'Full GS, New FT-1'!$V$2,UT_FT1L)+DSUM(Bill_Block_FT1New,'Full GS, New FT-1'!$W$2,UT_FT1L)</f>
        <v>36728215</v>
      </c>
      <c r="F113" s="345"/>
      <c r="G113" s="357">
        <f>'ROR-Model'!W115</f>
        <v>3155877</v>
      </c>
      <c r="H113" s="368"/>
      <c r="I113" s="357">
        <f>BlockScenario!G113</f>
        <v>36728215</v>
      </c>
      <c r="J113" s="345"/>
      <c r="K113" s="396">
        <v>0</v>
      </c>
      <c r="L113" s="345"/>
      <c r="M113" s="345"/>
      <c r="N113" s="345"/>
      <c r="P113" s="1716"/>
    </row>
    <row r="114" spans="1:20">
      <c r="A114" s="230" t="s">
        <v>144</v>
      </c>
      <c r="B114" s="345"/>
      <c r="C114" s="345"/>
      <c r="D114" s="352"/>
      <c r="E114" s="368"/>
      <c r="F114" s="345"/>
      <c r="G114" s="396">
        <f>SUM(G112:G113)</f>
        <v>4533493</v>
      </c>
      <c r="H114" s="368"/>
      <c r="I114" s="368"/>
      <c r="J114" s="345"/>
      <c r="K114" s="396">
        <f ca="1">K112+K113</f>
        <v>1989934.0670551697</v>
      </c>
      <c r="L114" s="345"/>
      <c r="M114" s="396">
        <f ca="1">K114-SUM('COS Sum'!M82:M86)</f>
        <v>-32004.668737772387</v>
      </c>
      <c r="N114" s="345"/>
      <c r="P114" s="1716"/>
    </row>
    <row r="115" spans="1:20" ht="13.5" thickBot="1">
      <c r="A115" s="230" t="s">
        <v>144</v>
      </c>
      <c r="B115" s="369"/>
      <c r="C115" s="369"/>
      <c r="D115" s="370"/>
      <c r="E115" s="371"/>
      <c r="F115" s="369"/>
      <c r="G115" s="371"/>
      <c r="H115" s="368"/>
      <c r="I115" s="371"/>
      <c r="J115" s="369"/>
      <c r="K115" s="371">
        <f ca="1">'COS Sum'!M91</f>
        <v>1989934.0670551697</v>
      </c>
      <c r="L115" s="345"/>
      <c r="M115" s="345"/>
      <c r="N115" s="345"/>
      <c r="P115" s="345"/>
    </row>
    <row r="116" spans="1:20">
      <c r="A116" s="345"/>
      <c r="B116" s="345"/>
      <c r="C116" s="345"/>
      <c r="D116" s="352"/>
      <c r="E116" s="368"/>
      <c r="F116" s="345"/>
      <c r="G116" s="368"/>
      <c r="H116" s="368"/>
      <c r="I116" s="368"/>
      <c r="J116" s="345"/>
      <c r="K116" s="368"/>
      <c r="L116" s="345"/>
      <c r="M116" s="345"/>
      <c r="N116" s="345"/>
      <c r="P116" s="345"/>
    </row>
    <row r="117" spans="1:20" ht="13.5" thickBot="1">
      <c r="A117" s="369"/>
      <c r="B117" s="369"/>
      <c r="C117" s="369"/>
      <c r="D117" s="370"/>
      <c r="E117" s="371"/>
      <c r="F117" s="369"/>
      <c r="G117" s="371"/>
      <c r="H117" s="368"/>
      <c r="I117" s="371"/>
      <c r="J117" s="369"/>
      <c r="K117" s="371"/>
      <c r="L117" s="345"/>
      <c r="M117" s="345"/>
      <c r="N117" s="345"/>
      <c r="O117" s="239"/>
      <c r="P117" s="345"/>
      <c r="Q117" s="239"/>
      <c r="R117" s="239"/>
      <c r="S117" s="239"/>
    </row>
    <row r="118" spans="1:20">
      <c r="A118" s="214"/>
      <c r="B118" s="213"/>
      <c r="C118" s="213"/>
      <c r="D118" s="212"/>
      <c r="E118" s="366"/>
      <c r="F118" s="366"/>
      <c r="G118" s="366"/>
      <c r="H118" s="345"/>
      <c r="I118" s="211"/>
      <c r="J118" s="366"/>
      <c r="K118" s="366"/>
      <c r="L118" s="345"/>
      <c r="M118" s="366"/>
      <c r="N118" s="366"/>
      <c r="P118" s="366"/>
    </row>
    <row r="119" spans="1:20">
      <c r="A119" s="366"/>
      <c r="B119" s="366"/>
      <c r="C119" s="366"/>
      <c r="D119" s="1719"/>
      <c r="E119" s="366"/>
      <c r="F119" s="366"/>
      <c r="G119" s="359"/>
      <c r="H119" s="345"/>
      <c r="I119" s="366"/>
      <c r="J119" s="366"/>
      <c r="K119" s="366"/>
      <c r="L119" s="366"/>
      <c r="M119" s="366"/>
      <c r="N119" s="366"/>
      <c r="P119" s="366"/>
    </row>
    <row r="120" spans="1:20">
      <c r="A120" s="205" t="s">
        <v>140</v>
      </c>
      <c r="B120" s="345"/>
      <c r="C120" s="345"/>
      <c r="D120" s="352"/>
      <c r="E120" s="210" t="s">
        <v>714</v>
      </c>
      <c r="F120" s="210"/>
      <c r="G120" s="210"/>
      <c r="H120" s="345"/>
      <c r="I120" s="1953" t="s">
        <v>713</v>
      </c>
      <c r="J120" s="1953"/>
      <c r="K120" s="1953"/>
      <c r="L120" s="354"/>
      <c r="M120" s="950"/>
      <c r="N120" s="210"/>
      <c r="P120" s="950"/>
      <c r="S120" s="956"/>
      <c r="T120" s="956"/>
    </row>
    <row r="121" spans="1:20" ht="13.5" thickBot="1">
      <c r="A121" s="209" t="s">
        <v>710</v>
      </c>
      <c r="B121" s="208"/>
      <c r="C121" s="208"/>
      <c r="D121" s="207" t="s">
        <v>816</v>
      </c>
      <c r="E121" s="201" t="s">
        <v>816</v>
      </c>
      <c r="F121" s="201" t="s">
        <v>709</v>
      </c>
      <c r="G121" s="206" t="s">
        <v>1385</v>
      </c>
      <c r="H121" s="201" t="s">
        <v>816</v>
      </c>
      <c r="I121" s="201" t="s">
        <v>816</v>
      </c>
      <c r="J121" s="201" t="s">
        <v>708</v>
      </c>
      <c r="K121" s="206" t="s">
        <v>1385</v>
      </c>
      <c r="L121" s="345"/>
      <c r="M121" s="217"/>
      <c r="N121" s="216"/>
      <c r="O121" s="239"/>
      <c r="P121" s="217"/>
      <c r="S121" s="976"/>
      <c r="T121" s="976"/>
    </row>
    <row r="122" spans="1:20">
      <c r="A122" s="355"/>
      <c r="B122" s="355" t="s">
        <v>706</v>
      </c>
      <c r="C122" s="355" t="str">
        <f>Rates!G291</f>
        <v>First</v>
      </c>
      <c r="D122" s="363">
        <v>20000</v>
      </c>
      <c r="E122" s="357">
        <v>19214858</v>
      </c>
      <c r="F122" s="1688">
        <f>Rates!$M$291</f>
        <v>0.21409</v>
      </c>
      <c r="G122" s="357">
        <f>ROUND(E122*F122,0)</f>
        <v>4113709</v>
      </c>
      <c r="H122" s="356">
        <f>Rates!H291</f>
        <v>200</v>
      </c>
      <c r="I122" s="357">
        <f>BlockScenario!G123-DSUM(Bill_Block_FT1New,'Full GS, New FT-1'!$T$2,UT_TSP)</f>
        <v>775196</v>
      </c>
      <c r="J122" s="1688">
        <f ca="1">((J43*5)+(J47*7))/12</f>
        <v>0.96772055034079507</v>
      </c>
      <c r="K122" s="357">
        <f ca="1">ROUND(I122*J122,0)</f>
        <v>750173</v>
      </c>
      <c r="L122" s="345"/>
      <c r="M122" s="1688"/>
      <c r="N122" s="1688"/>
      <c r="P122" s="111">
        <v>783488</v>
      </c>
      <c r="S122" s="1691"/>
      <c r="T122" s="1691"/>
    </row>
    <row r="123" spans="1:20">
      <c r="B123" s="355" t="s">
        <v>138</v>
      </c>
      <c r="C123" s="355" t="str">
        <f>Rates!G292</f>
        <v>Next</v>
      </c>
      <c r="D123" s="363">
        <v>80000</v>
      </c>
      <c r="E123" s="357">
        <v>9263590</v>
      </c>
      <c r="F123" s="1688">
        <f>Rates!$M$292</f>
        <v>0.16056000000000001</v>
      </c>
      <c r="G123" s="357">
        <f>ROUND(E123*F123,0)</f>
        <v>1487362</v>
      </c>
      <c r="H123" s="356">
        <f>Rates!H292</f>
        <v>1800</v>
      </c>
      <c r="I123" s="357">
        <f>BlockScenario!G124-DSUM(Bill_Block_FT1New,'Full GS, New FT-1'!$U$2,UT_TSP)</f>
        <v>4981112</v>
      </c>
      <c r="J123" s="1688">
        <f ca="1">((J44*5)+(J48*7))/12</f>
        <v>0.61772055034079509</v>
      </c>
      <c r="K123" s="357">
        <f ca="1">ROUND(I123*J123,0)</f>
        <v>3076935</v>
      </c>
      <c r="L123" s="345"/>
      <c r="M123" s="1688"/>
      <c r="N123" s="1688"/>
      <c r="P123" s="111">
        <v>3291006</v>
      </c>
    </row>
    <row r="124" spans="1:20">
      <c r="B124" s="355" t="s">
        <v>137</v>
      </c>
      <c r="C124" s="355" t="str">
        <f>Rates!G293</f>
        <v>Next</v>
      </c>
      <c r="D124" s="363">
        <v>300000</v>
      </c>
      <c r="E124" s="357">
        <v>5870026</v>
      </c>
      <c r="F124" s="1688">
        <f>Rates!$M$293</f>
        <v>0.12845000000000001</v>
      </c>
      <c r="G124" s="357">
        <f>ROUND(E124*F124,0)</f>
        <v>754005</v>
      </c>
      <c r="H124" s="356">
        <f>Rates!H293</f>
        <v>98000</v>
      </c>
      <c r="I124" s="357">
        <f>BlockScenario!G125-DSUM(Bill_Block_FT1New,'Full GS, New FT-1'!$V$2,UT_TSP)</f>
        <v>25032728</v>
      </c>
      <c r="J124" s="1688">
        <f ca="1">K124/I124</f>
        <v>0.24911767791489928</v>
      </c>
      <c r="K124" s="357">
        <f ca="1">K126-(K125+K123+K122)</f>
        <v>6236095.0712352805</v>
      </c>
      <c r="L124" s="345"/>
      <c r="M124" s="1688"/>
      <c r="N124" s="1688"/>
      <c r="P124" s="111">
        <v>6604262</v>
      </c>
    </row>
    <row r="125" spans="1:20">
      <c r="B125" s="1711" t="s">
        <v>136</v>
      </c>
      <c r="C125" s="355" t="str">
        <f>Rates!G294</f>
        <v>All Over</v>
      </c>
      <c r="D125" s="363">
        <v>500000</v>
      </c>
      <c r="E125" s="357">
        <v>1835335</v>
      </c>
      <c r="F125" s="1688">
        <f>Rates!$M$294</f>
        <v>5.1379999999999995E-2</v>
      </c>
      <c r="G125" s="357">
        <f>ROUND(E125*F125,0)</f>
        <v>94300</v>
      </c>
      <c r="H125" s="356">
        <f>Rates!H294</f>
        <v>100000</v>
      </c>
      <c r="I125" s="357">
        <f>BlockScenario!G126-DSUM(Bill_Block_FT1New,'Full GS, New FT-1'!$W$2,UT_TSP)</f>
        <v>5394773</v>
      </c>
      <c r="J125" s="1688">
        <v>0.1</v>
      </c>
      <c r="K125" s="357">
        <f>ROUND(I125*J125,0)</f>
        <v>539477</v>
      </c>
      <c r="L125" s="345"/>
      <c r="M125" s="1691"/>
      <c r="N125" s="1691"/>
      <c r="O125" s="239"/>
      <c r="P125" s="115">
        <v>569311</v>
      </c>
    </row>
    <row r="126" spans="1:20">
      <c r="A126" s="205" t="s">
        <v>705</v>
      </c>
      <c r="C126" s="355"/>
      <c r="D126" s="356"/>
      <c r="E126" s="1713">
        <f>SUM(E122:E125)</f>
        <v>36183809</v>
      </c>
      <c r="F126" s="1718"/>
      <c r="G126" s="1713">
        <f>SUM(G122:G125)</f>
        <v>6449376</v>
      </c>
      <c r="H126" s="353"/>
      <c r="I126" s="1713">
        <f>SUM(I122:I125)</f>
        <v>36183809</v>
      </c>
      <c r="J126" s="1718"/>
      <c r="K126" s="1713">
        <f ca="1">K147-K144</f>
        <v>10602680.07123528</v>
      </c>
      <c r="L126" s="345"/>
      <c r="M126" s="1725">
        <f ca="1">SUM(K122:K125)-K126</f>
        <v>0</v>
      </c>
      <c r="N126" s="1703"/>
      <c r="P126" s="115">
        <v>11248066.020246908</v>
      </c>
    </row>
    <row r="127" spans="1:20">
      <c r="A127" s="345"/>
      <c r="B127" s="355"/>
      <c r="C127" s="355"/>
      <c r="D127" s="356"/>
      <c r="E127" s="357"/>
      <c r="F127" s="358"/>
      <c r="G127" s="359"/>
      <c r="H127" s="353"/>
      <c r="I127" s="357"/>
      <c r="J127" s="358"/>
      <c r="K127" s="359"/>
      <c r="L127" s="345"/>
      <c r="M127" s="358"/>
      <c r="N127" s="358"/>
      <c r="P127" s="358"/>
    </row>
    <row r="128" spans="1:20">
      <c r="A128" s="345"/>
      <c r="B128" s="355"/>
      <c r="C128" s="355"/>
      <c r="D128" s="356"/>
      <c r="E128" s="29" t="s">
        <v>135</v>
      </c>
      <c r="F128" s="358"/>
      <c r="G128" s="359"/>
      <c r="H128" s="353"/>
      <c r="I128" s="29" t="s">
        <v>135</v>
      </c>
      <c r="J128" s="358"/>
      <c r="K128" s="359"/>
      <c r="L128" s="345"/>
      <c r="M128" s="358"/>
      <c r="N128" s="358"/>
      <c r="P128" s="358"/>
    </row>
    <row r="129" spans="1:16" ht="13.5" thickBot="1">
      <c r="A129" s="39" t="s">
        <v>134</v>
      </c>
      <c r="B129" s="369"/>
      <c r="C129" s="369"/>
      <c r="D129" s="370"/>
      <c r="E129" s="201" t="s">
        <v>800</v>
      </c>
      <c r="F129" s="201" t="s">
        <v>709</v>
      </c>
      <c r="G129" s="206" t="s">
        <v>1385</v>
      </c>
      <c r="H129" s="345"/>
      <c r="I129" s="201" t="s">
        <v>800</v>
      </c>
      <c r="J129" s="201" t="s">
        <v>708</v>
      </c>
      <c r="K129" s="206" t="s">
        <v>1385</v>
      </c>
      <c r="L129" s="345"/>
      <c r="M129" s="216"/>
      <c r="N129" s="216"/>
      <c r="O129" s="239"/>
      <c r="P129" s="216"/>
    </row>
    <row r="130" spans="1:16">
      <c r="A130" s="338" t="s">
        <v>133</v>
      </c>
      <c r="B130" s="345"/>
      <c r="C130" s="355" t="s">
        <v>132</v>
      </c>
      <c r="D130" s="352"/>
      <c r="E130" s="357">
        <f>DSUM(Bill_Block_FT1New,'Full GS, New FT-1'!Z$2,UT_IT)</f>
        <v>3444</v>
      </c>
      <c r="F130" s="361">
        <f>Rates!$M$24</f>
        <v>375</v>
      </c>
      <c r="G130" s="357">
        <f>E130*F130</f>
        <v>1291500</v>
      </c>
      <c r="H130" s="345"/>
      <c r="I130" s="357">
        <f>BlockScenario!G131</f>
        <v>3444</v>
      </c>
      <c r="J130" s="361">
        <f>Rates!$O$24</f>
        <v>375</v>
      </c>
      <c r="K130" s="357">
        <f>I130*J130</f>
        <v>1291500</v>
      </c>
      <c r="L130" s="345"/>
      <c r="M130" s="360"/>
      <c r="N130" s="360"/>
      <c r="P130" s="360"/>
    </row>
    <row r="131" spans="1:16">
      <c r="A131" s="106"/>
      <c r="B131" s="345"/>
      <c r="C131" s="355" t="s">
        <v>131</v>
      </c>
      <c r="D131" s="352"/>
      <c r="E131" s="357">
        <f>DSUM(Bill_Block_FT1New,'Full GS, New FT-1'!AA$2,UT_IT)</f>
        <v>624</v>
      </c>
      <c r="F131" s="361">
        <f>Rates!$M$25</f>
        <v>187.5</v>
      </c>
      <c r="G131" s="359">
        <f>E131*F131</f>
        <v>117000</v>
      </c>
      <c r="H131" s="345"/>
      <c r="I131" s="357">
        <f>BlockScenario!G132</f>
        <v>624</v>
      </c>
      <c r="J131" s="361">
        <f>Rates!$O$25</f>
        <v>187.5</v>
      </c>
      <c r="K131" s="357">
        <f>I131*J131</f>
        <v>117000</v>
      </c>
      <c r="L131" s="345"/>
      <c r="M131" s="1722"/>
      <c r="N131" s="1722"/>
      <c r="O131" s="239"/>
      <c r="P131" s="1722"/>
    </row>
    <row r="132" spans="1:16">
      <c r="A132" s="106"/>
      <c r="B132" s="345"/>
      <c r="C132" s="355"/>
      <c r="D132" s="352"/>
      <c r="E132" s="1713">
        <f>SUM(E130:E131)</f>
        <v>4068</v>
      </c>
      <c r="F132" s="1718"/>
      <c r="G132" s="1713">
        <f>SUM(G130:G131)</f>
        <v>1408500</v>
      </c>
      <c r="H132" s="353"/>
      <c r="I132" s="1713">
        <f>SUM(I130:I131)</f>
        <v>4068</v>
      </c>
      <c r="J132" s="1718">
        <f>K132/I132</f>
        <v>346.23893805309734</v>
      </c>
      <c r="K132" s="1713">
        <f>SUM(K130:K131)</f>
        <v>1408500</v>
      </c>
      <c r="L132" s="345"/>
      <c r="M132" s="1723"/>
      <c r="N132" s="1723"/>
      <c r="P132" s="1723"/>
    </row>
    <row r="133" spans="1:16">
      <c r="A133" s="106"/>
      <c r="B133" s="345"/>
      <c r="C133" s="345"/>
      <c r="D133" s="352"/>
      <c r="E133" s="217"/>
      <c r="F133" s="216"/>
      <c r="G133" s="216"/>
      <c r="H133" s="345"/>
      <c r="I133" s="217"/>
      <c r="J133" s="216"/>
      <c r="K133" s="216"/>
      <c r="L133" s="345"/>
      <c r="M133" s="216"/>
      <c r="N133" s="216"/>
      <c r="P133" s="216"/>
    </row>
    <row r="134" spans="1:16">
      <c r="A134" s="338" t="s">
        <v>130</v>
      </c>
      <c r="B134" s="355" t="s">
        <v>129</v>
      </c>
      <c r="C134" s="345"/>
      <c r="D134" s="352"/>
      <c r="E134" s="357">
        <f>DSUM(Bill_Block_FT1New,'Full GS, New FT-1'!J$2,UT_IT)</f>
        <v>24</v>
      </c>
      <c r="F134" s="361">
        <f>Rates!$M$14</f>
        <v>5</v>
      </c>
      <c r="G134" s="359">
        <f>E134*F134</f>
        <v>120</v>
      </c>
      <c r="H134" s="345"/>
      <c r="I134" s="357">
        <f>BlockScenario!G135</f>
        <v>24</v>
      </c>
      <c r="J134" s="361">
        <f>Rates!$O$14</f>
        <v>8</v>
      </c>
      <c r="K134" s="359">
        <f>I134*J134</f>
        <v>192</v>
      </c>
      <c r="L134" s="345"/>
      <c r="M134" s="361"/>
      <c r="N134" s="361"/>
      <c r="P134" s="361"/>
    </row>
    <row r="135" spans="1:16">
      <c r="A135" s="338"/>
      <c r="B135" s="355" t="s">
        <v>128</v>
      </c>
      <c r="C135" s="345"/>
      <c r="D135" s="352"/>
      <c r="E135" s="357">
        <f>DSUM(Bill_Block_FT1New,'Full GS, New FT-1'!K$2,UT_IT)</f>
        <v>636</v>
      </c>
      <c r="F135" s="361">
        <f>Rates!$M$15</f>
        <v>29</v>
      </c>
      <c r="G135" s="359">
        <f>E135*F135</f>
        <v>18444</v>
      </c>
      <c r="H135" s="345"/>
      <c r="I135" s="357">
        <f>BlockScenario!G136</f>
        <v>636</v>
      </c>
      <c r="J135" s="361">
        <f>Rates!$O$15</f>
        <v>19.5</v>
      </c>
      <c r="K135" s="359">
        <f>I135*J135</f>
        <v>12402</v>
      </c>
      <c r="L135" s="345"/>
      <c r="M135" s="361"/>
      <c r="N135" s="361"/>
      <c r="P135" s="361"/>
    </row>
    <row r="136" spans="1:16">
      <c r="A136" s="345"/>
      <c r="B136" s="355" t="s">
        <v>127</v>
      </c>
      <c r="C136" s="345"/>
      <c r="D136" s="352"/>
      <c r="E136" s="357">
        <f>DSUM(Bill_Block_FT1New,'Full GS, New FT-1'!L$2,UT_IT)</f>
        <v>1932</v>
      </c>
      <c r="F136" s="361">
        <f>Rates!$M$16</f>
        <v>67</v>
      </c>
      <c r="G136" s="359">
        <f>E136*F136</f>
        <v>129444</v>
      </c>
      <c r="H136" s="345"/>
      <c r="I136" s="357">
        <f>BlockScenario!G137</f>
        <v>1932</v>
      </c>
      <c r="J136" s="361">
        <f>Rates!$O$16</f>
        <v>67</v>
      </c>
      <c r="K136" s="359">
        <f>I136*J136</f>
        <v>129444</v>
      </c>
      <c r="L136" s="345"/>
      <c r="M136" s="361"/>
      <c r="N136" s="361"/>
      <c r="P136" s="361"/>
    </row>
    <row r="137" spans="1:16">
      <c r="A137" s="345"/>
      <c r="B137" s="355" t="s">
        <v>126</v>
      </c>
      <c r="C137" s="345"/>
      <c r="D137" s="352"/>
      <c r="E137" s="357">
        <f>DSUM(Bill_Block_FT1New,'Full GS, New FT-1'!M$2,UT_IT)</f>
        <v>2112</v>
      </c>
      <c r="F137" s="361">
        <f>Rates!$M$17</f>
        <v>274</v>
      </c>
      <c r="G137" s="359">
        <f>E137*F137</f>
        <v>578688</v>
      </c>
      <c r="H137" s="345"/>
      <c r="I137" s="357">
        <f>BlockScenario!G138</f>
        <v>2112</v>
      </c>
      <c r="J137" s="361">
        <f>Rates!$O$17</f>
        <v>434</v>
      </c>
      <c r="K137" s="359">
        <f>I137*J137</f>
        <v>916608</v>
      </c>
      <c r="L137" s="345"/>
      <c r="M137" s="361"/>
      <c r="N137" s="361"/>
      <c r="P137" s="361"/>
    </row>
    <row r="138" spans="1:16">
      <c r="A138" s="345"/>
      <c r="B138" s="1711" t="s">
        <v>1602</v>
      </c>
      <c r="C138" s="345"/>
      <c r="D138" s="352"/>
      <c r="E138" s="357">
        <f>DSUM(Bill_Block_FT1New,'Full GS, New FT-1'!N$2,UT_IT)</f>
        <v>0</v>
      </c>
      <c r="F138" s="361">
        <f>Rates!$M$18</f>
        <v>0</v>
      </c>
      <c r="G138" s="359">
        <f>E138*F138</f>
        <v>0</v>
      </c>
      <c r="H138" s="345"/>
      <c r="I138" s="357">
        <f>BlockScenario!G139</f>
        <v>0</v>
      </c>
      <c r="J138" s="361">
        <f>Rates!$O$18</f>
        <v>0</v>
      </c>
      <c r="K138" s="359">
        <f>I138*J138</f>
        <v>0</v>
      </c>
      <c r="L138" s="345"/>
      <c r="M138" s="1710"/>
      <c r="N138" s="1710"/>
      <c r="O138" s="239"/>
      <c r="P138" s="1710"/>
    </row>
    <row r="139" spans="1:16">
      <c r="A139" s="345"/>
      <c r="B139" s="345"/>
      <c r="C139" s="345"/>
      <c r="D139" s="352"/>
      <c r="E139" s="1713">
        <f>SUM(E134:E138)</f>
        <v>4704</v>
      </c>
      <c r="F139" s="1718"/>
      <c r="G139" s="1713">
        <f>SUM(G134:G138)</f>
        <v>726696</v>
      </c>
      <c r="H139" s="353"/>
      <c r="I139" s="1713">
        <f>SUM(I134:I138)</f>
        <v>4704</v>
      </c>
      <c r="J139" s="1726">
        <f>K139/I139</f>
        <v>225.05229591836735</v>
      </c>
      <c r="K139" s="1713">
        <f>SUM(K134:K138)</f>
        <v>1058646</v>
      </c>
      <c r="L139" s="345"/>
      <c r="M139" s="1723"/>
      <c r="N139" s="1723"/>
      <c r="P139" s="1723"/>
    </row>
    <row r="140" spans="1:16">
      <c r="A140" s="345"/>
      <c r="B140" s="345"/>
      <c r="C140" s="345"/>
      <c r="D140" s="352"/>
      <c r="E140" s="1017"/>
      <c r="F140" s="1703"/>
      <c r="G140" s="1017"/>
      <c r="H140" s="353"/>
      <c r="I140" s="1017"/>
      <c r="J140" s="1703"/>
      <c r="K140" s="1017"/>
      <c r="L140" s="345"/>
      <c r="M140" s="1723"/>
      <c r="N140" s="1723"/>
      <c r="P140" s="1723"/>
    </row>
    <row r="141" spans="1:16" ht="13.5" thickBot="1">
      <c r="A141" s="338" t="s">
        <v>123</v>
      </c>
      <c r="B141" s="345"/>
      <c r="C141" s="345"/>
      <c r="D141" s="352"/>
      <c r="E141" s="201" t="s">
        <v>124</v>
      </c>
      <c r="F141" s="201" t="s">
        <v>859</v>
      </c>
      <c r="G141" s="1724"/>
      <c r="H141" s="353"/>
      <c r="I141" s="201" t="s">
        <v>124</v>
      </c>
      <c r="J141" s="201" t="s">
        <v>859</v>
      </c>
      <c r="K141" s="1724"/>
      <c r="L141" s="345"/>
      <c r="M141" s="1723"/>
      <c r="N141" s="1723"/>
      <c r="P141" s="1723"/>
    </row>
    <row r="142" spans="1:16">
      <c r="A142" s="338" t="s">
        <v>122</v>
      </c>
      <c r="B142" s="345"/>
      <c r="C142" s="345"/>
      <c r="D142" s="352"/>
      <c r="E142" s="357">
        <f>DSUM(Bill_Block_FT1New,'Full GS, New FT-1'!AB$2,UT_IT)/12-4500</f>
        <v>75836</v>
      </c>
      <c r="F142" s="1723">
        <f>Rates!$M$36</f>
        <v>19.010000000000002</v>
      </c>
      <c r="G142" s="1017">
        <f>E142*F142</f>
        <v>1441642.36</v>
      </c>
      <c r="H142" s="353"/>
      <c r="I142" s="357">
        <f>BlockScenario!G143-4500</f>
        <v>75836</v>
      </c>
      <c r="J142" s="1723">
        <f ca="1">'Sum-Wint'!D22</f>
        <v>25.99</v>
      </c>
      <c r="K142" s="1017">
        <f ca="1">I142*J142</f>
        <v>1970977.64</v>
      </c>
      <c r="L142" s="345"/>
      <c r="M142" s="1723"/>
      <c r="N142" s="1723"/>
      <c r="P142" s="1723"/>
    </row>
    <row r="143" spans="1:16">
      <c r="A143" s="345"/>
      <c r="B143" s="345"/>
      <c r="C143" s="345"/>
      <c r="D143" s="352"/>
      <c r="E143" s="357"/>
      <c r="F143" s="362"/>
      <c r="G143" s="359"/>
      <c r="H143" s="345"/>
      <c r="I143" s="359" t="s">
        <v>3392</v>
      </c>
      <c r="J143" s="362"/>
      <c r="K143" s="359"/>
      <c r="L143" s="345"/>
      <c r="M143" s="1723"/>
      <c r="N143" s="1723"/>
      <c r="O143" s="239"/>
      <c r="P143" s="1723"/>
    </row>
    <row r="144" spans="1:16">
      <c r="A144" s="215" t="s">
        <v>121</v>
      </c>
      <c r="B144" s="355"/>
      <c r="E144" s="1713"/>
      <c r="F144" s="1718"/>
      <c r="G144" s="1713">
        <f>G132+G139+G142</f>
        <v>3576838.3600000003</v>
      </c>
      <c r="H144" s="353"/>
      <c r="I144" s="1713"/>
      <c r="J144" s="1718"/>
      <c r="K144" s="1713">
        <f ca="1">K132+K139+K142</f>
        <v>4438123.6399999997</v>
      </c>
      <c r="L144" s="345"/>
      <c r="M144" s="1716"/>
      <c r="N144" s="372"/>
      <c r="P144" s="1716"/>
    </row>
    <row r="145" spans="1:16" ht="13.5" thickBot="1">
      <c r="A145" s="345"/>
      <c r="B145" s="345"/>
      <c r="C145" s="345"/>
      <c r="D145" s="352"/>
      <c r="E145" s="364"/>
      <c r="F145" s="364"/>
      <c r="G145" s="365"/>
      <c r="H145" s="345"/>
      <c r="I145" s="364"/>
      <c r="J145" s="364"/>
      <c r="K145" s="365"/>
      <c r="L145" s="345"/>
      <c r="M145" s="364"/>
      <c r="N145" s="364"/>
      <c r="P145" s="364"/>
    </row>
    <row r="146" spans="1:16" ht="13.5" thickTop="1">
      <c r="A146" s="345"/>
      <c r="B146" s="345"/>
      <c r="C146" s="345"/>
      <c r="D146" s="352"/>
      <c r="E146" s="366"/>
      <c r="F146" s="366"/>
      <c r="G146" s="367"/>
      <c r="H146" s="345"/>
      <c r="I146" s="366"/>
      <c r="J146" s="366"/>
      <c r="K146" s="367"/>
      <c r="L146" s="345"/>
      <c r="M146" s="366"/>
      <c r="N146" s="366"/>
      <c r="P146" s="366"/>
    </row>
    <row r="147" spans="1:16">
      <c r="A147" s="205" t="s">
        <v>120</v>
      </c>
      <c r="B147" s="345"/>
      <c r="C147" s="345"/>
      <c r="D147" s="352"/>
      <c r="E147" s="368"/>
      <c r="F147" s="345"/>
      <c r="G147" s="368">
        <f>G126+G144</f>
        <v>10026214.359999999</v>
      </c>
      <c r="H147" s="357"/>
      <c r="I147" s="368"/>
      <c r="J147" s="345"/>
      <c r="K147" s="368">
        <f ca="1">K151-K150-K149-K148</f>
        <v>15040803.711235281</v>
      </c>
      <c r="L147" s="345"/>
      <c r="M147" s="1716">
        <f ca="1">K147/G147</f>
        <v>1.5001478295976989</v>
      </c>
      <c r="N147" s="345"/>
      <c r="P147" s="1716"/>
    </row>
    <row r="148" spans="1:16">
      <c r="A148" s="230" t="s">
        <v>1599</v>
      </c>
      <c r="B148" s="345"/>
      <c r="C148" s="345"/>
      <c r="D148" s="352"/>
      <c r="E148" s="368">
        <f>'ROR-Model'!I140</f>
        <v>0</v>
      </c>
      <c r="F148" s="345"/>
      <c r="G148" s="368">
        <f>K148</f>
        <v>0</v>
      </c>
      <c r="H148" s="357"/>
      <c r="I148" s="368"/>
      <c r="J148" s="345"/>
      <c r="K148" s="368">
        <f>'ROR-Model'!W178</f>
        <v>0</v>
      </c>
      <c r="L148" s="345"/>
      <c r="M148" s="1716"/>
      <c r="N148" s="345"/>
      <c r="P148" s="1716"/>
    </row>
    <row r="149" spans="1:16">
      <c r="A149" s="230" t="s">
        <v>141</v>
      </c>
      <c r="B149" s="345"/>
      <c r="C149" s="368"/>
      <c r="D149" s="352"/>
      <c r="E149" s="368">
        <f>'ROR-Model'!W149</f>
        <v>32985</v>
      </c>
      <c r="F149" s="345"/>
      <c r="G149" s="368">
        <f>'ROR-Model'!W142</f>
        <v>30736.370000000003</v>
      </c>
      <c r="H149" s="357"/>
      <c r="I149" s="368">
        <f>BlockScenario!G150</f>
        <v>32985</v>
      </c>
      <c r="J149" s="345"/>
      <c r="K149" s="368">
        <f ca="1">K175</f>
        <v>31482.280600239963</v>
      </c>
      <c r="L149" s="345"/>
      <c r="M149" s="1716"/>
      <c r="N149" s="345"/>
      <c r="P149" s="1716"/>
    </row>
    <row r="150" spans="1:16">
      <c r="A150" s="230" t="s">
        <v>1600</v>
      </c>
      <c r="B150" s="345"/>
      <c r="C150" s="345"/>
      <c r="D150" s="352"/>
      <c r="E150" s="368">
        <f>I150</f>
        <v>705083</v>
      </c>
      <c r="F150" s="345"/>
      <c r="G150" s="1727">
        <v>540956</v>
      </c>
      <c r="H150" s="357"/>
      <c r="I150" s="368">
        <f>BlockScenario!F127-'Rate Design'!I126</f>
        <v>705083</v>
      </c>
      <c r="J150" s="345"/>
      <c r="K150" s="1727">
        <f>G150</f>
        <v>540956</v>
      </c>
      <c r="L150" s="345"/>
      <c r="M150" s="1716"/>
      <c r="N150" s="345"/>
      <c r="P150" s="1716"/>
    </row>
    <row r="151" spans="1:16" ht="13.5" thickBot="1">
      <c r="A151" s="230" t="s">
        <v>1601</v>
      </c>
      <c r="B151" s="369"/>
      <c r="C151" s="369"/>
      <c r="D151" s="370"/>
      <c r="E151" s="371"/>
      <c r="F151" s="369"/>
      <c r="G151" s="371">
        <f>SUM(G147:G150)</f>
        <v>10597906.729999999</v>
      </c>
      <c r="H151" s="368"/>
      <c r="I151" s="371"/>
      <c r="J151" s="369"/>
      <c r="K151" s="371">
        <f ca="1">'COS Sum'!L91</f>
        <v>15613241.991835522</v>
      </c>
      <c r="L151" s="345"/>
      <c r="M151" s="1728">
        <f ca="1">K126+K144+K148+K149+K150-K151</f>
        <v>0</v>
      </c>
      <c r="N151" s="345"/>
      <c r="O151" s="239"/>
      <c r="P151" s="345"/>
    </row>
    <row r="152" spans="1:16">
      <c r="A152" s="230"/>
      <c r="B152" s="345"/>
      <c r="C152" s="345"/>
      <c r="D152" s="352"/>
      <c r="E152" s="368"/>
      <c r="F152" s="345"/>
      <c r="G152" s="368"/>
      <c r="H152" s="368"/>
      <c r="I152" s="368"/>
      <c r="J152" s="345"/>
      <c r="K152" s="368"/>
      <c r="L152" s="345"/>
      <c r="M152" s="1728"/>
      <c r="N152" s="345"/>
      <c r="O152" s="239"/>
      <c r="P152" s="345"/>
    </row>
    <row r="153" spans="1:16">
      <c r="A153" s="230"/>
      <c r="B153" s="345"/>
      <c r="C153" s="345"/>
      <c r="D153" s="352"/>
      <c r="E153" s="368"/>
      <c r="F153" s="345"/>
      <c r="G153" s="1729"/>
      <c r="H153" s="368"/>
      <c r="I153" s="368"/>
      <c r="J153" s="345"/>
      <c r="K153" s="368"/>
      <c r="L153" s="345"/>
      <c r="M153" s="345"/>
      <c r="N153" s="345"/>
      <c r="P153" s="345"/>
    </row>
    <row r="154" spans="1:16">
      <c r="A154" s="205" t="s">
        <v>143</v>
      </c>
      <c r="B154" s="345"/>
      <c r="C154" s="345"/>
      <c r="D154" s="352"/>
      <c r="E154" s="210" t="s">
        <v>714</v>
      </c>
      <c r="F154" s="210"/>
      <c r="G154" s="210"/>
      <c r="H154" s="345"/>
      <c r="I154" s="1953" t="s">
        <v>713</v>
      </c>
      <c r="J154" s="1953"/>
      <c r="K154" s="1953"/>
      <c r="L154" s="345"/>
      <c r="M154" s="345"/>
      <c r="N154" s="345"/>
      <c r="P154" s="345"/>
    </row>
    <row r="155" spans="1:16" ht="13.5" thickBot="1">
      <c r="A155" s="209" t="s">
        <v>710</v>
      </c>
      <c r="B155" s="208"/>
      <c r="C155" s="208"/>
      <c r="D155" s="207" t="s">
        <v>816</v>
      </c>
      <c r="E155" s="201" t="s">
        <v>816</v>
      </c>
      <c r="F155" s="201" t="s">
        <v>709</v>
      </c>
      <c r="G155" s="206" t="s">
        <v>1385</v>
      </c>
      <c r="H155" s="345"/>
      <c r="I155" s="201" t="s">
        <v>816</v>
      </c>
      <c r="J155" s="201" t="s">
        <v>708</v>
      </c>
      <c r="K155" s="206" t="s">
        <v>1385</v>
      </c>
      <c r="L155" s="345"/>
      <c r="M155" s="345" t="s">
        <v>1689</v>
      </c>
      <c r="N155" s="345"/>
      <c r="P155" s="345"/>
    </row>
    <row r="156" spans="1:16">
      <c r="A156" s="1711" t="s">
        <v>142</v>
      </c>
      <c r="B156" s="355"/>
      <c r="C156" s="355" t="s">
        <v>154</v>
      </c>
      <c r="D156" s="356">
        <v>0</v>
      </c>
      <c r="E156" s="368">
        <f>'ROR-Model'!W149</f>
        <v>32985</v>
      </c>
      <c r="F156" s="1688">
        <v>0.65141000000000004</v>
      </c>
      <c r="G156" s="357">
        <f>E156*F156</f>
        <v>21486.758850000002</v>
      </c>
      <c r="H156" s="353"/>
      <c r="I156" s="357">
        <f>BlockScenario!G150</f>
        <v>32985</v>
      </c>
      <c r="J156" s="1688">
        <f ca="1">F156*(1+M156)</f>
        <v>0.66012674246596825</v>
      </c>
      <c r="K156" s="357">
        <f ca="1">I156*J156</f>
        <v>21774.280600239963</v>
      </c>
      <c r="L156" s="345"/>
      <c r="M156" s="1730">
        <f ca="1">'COS Sum'!F84/'COS Sum'!F82</f>
        <v>1.338134579752874E-2</v>
      </c>
      <c r="N156" s="345"/>
      <c r="P156" s="345"/>
    </row>
    <row r="157" spans="1:16">
      <c r="A157" s="205" t="s">
        <v>705</v>
      </c>
      <c r="C157" s="355"/>
      <c r="D157" s="356"/>
      <c r="E157" s="1713">
        <f>SUM(E156)</f>
        <v>32985</v>
      </c>
      <c r="F157" s="1718"/>
      <c r="G157" s="1713">
        <f>SUM(G156)</f>
        <v>21486.758850000002</v>
      </c>
      <c r="H157" s="353"/>
      <c r="I157" s="1713">
        <f>SUM(I156)</f>
        <v>32985</v>
      </c>
      <c r="J157" s="1718"/>
      <c r="K157" s="1713">
        <f ca="1">SUM(K156)</f>
        <v>21774.280600239963</v>
      </c>
      <c r="L157" s="345"/>
      <c r="M157" s="345"/>
      <c r="N157" s="345"/>
      <c r="P157" s="345"/>
    </row>
    <row r="158" spans="1:16">
      <c r="A158" s="345"/>
      <c r="B158" s="355"/>
      <c r="C158" s="355"/>
      <c r="D158" s="356"/>
      <c r="E158" s="357"/>
      <c r="F158" s="358"/>
      <c r="G158" s="359"/>
      <c r="H158" s="353"/>
      <c r="I158" s="357"/>
      <c r="J158" s="358"/>
      <c r="K158" s="359"/>
      <c r="L158" s="345"/>
      <c r="M158" s="345"/>
      <c r="N158" s="345"/>
      <c r="P158" s="345"/>
    </row>
    <row r="159" spans="1:16">
      <c r="A159" s="345"/>
      <c r="B159" s="355"/>
      <c r="C159" s="355"/>
      <c r="D159" s="356"/>
      <c r="E159" s="29" t="s">
        <v>135</v>
      </c>
      <c r="F159" s="358"/>
      <c r="G159" s="359"/>
      <c r="H159" s="353"/>
      <c r="I159" s="29" t="s">
        <v>135</v>
      </c>
      <c r="J159" s="358"/>
      <c r="K159" s="359"/>
      <c r="L159" s="345"/>
      <c r="M159" s="345"/>
      <c r="N159" s="345"/>
      <c r="P159" s="345"/>
    </row>
    <row r="160" spans="1:16" ht="13.5" thickBot="1">
      <c r="A160" s="39" t="s">
        <v>134</v>
      </c>
      <c r="B160" s="369"/>
      <c r="C160" s="369"/>
      <c r="D160" s="370"/>
      <c r="E160" s="201" t="s">
        <v>800</v>
      </c>
      <c r="F160" s="201" t="s">
        <v>709</v>
      </c>
      <c r="G160" s="206" t="s">
        <v>1385</v>
      </c>
      <c r="H160" s="345"/>
      <c r="I160" s="201" t="s">
        <v>800</v>
      </c>
      <c r="J160" s="201" t="s">
        <v>708</v>
      </c>
      <c r="K160" s="206" t="s">
        <v>1385</v>
      </c>
      <c r="L160" s="345"/>
      <c r="M160" s="345"/>
      <c r="N160" s="345"/>
      <c r="P160" s="345"/>
    </row>
    <row r="161" spans="1:16">
      <c r="A161" s="338" t="s">
        <v>133</v>
      </c>
      <c r="B161" s="345"/>
      <c r="C161" s="355" t="s">
        <v>132</v>
      </c>
      <c r="D161" s="352"/>
      <c r="E161" s="357">
        <v>12</v>
      </c>
      <c r="F161" s="360">
        <v>375</v>
      </c>
      <c r="G161" s="357">
        <f>E161*F161</f>
        <v>4500</v>
      </c>
      <c r="H161" s="345"/>
      <c r="I161" s="359">
        <v>12</v>
      </c>
      <c r="J161" s="361">
        <v>375</v>
      </c>
      <c r="K161" s="357">
        <v>4500</v>
      </c>
      <c r="L161" s="345"/>
      <c r="M161" s="345"/>
      <c r="N161" s="345"/>
      <c r="P161" s="345"/>
    </row>
    <row r="162" spans="1:16">
      <c r="A162" s="106"/>
      <c r="B162" s="345"/>
      <c r="C162" s="355" t="s">
        <v>131</v>
      </c>
      <c r="D162" s="352"/>
      <c r="E162" s="357">
        <v>0</v>
      </c>
      <c r="F162" s="360">
        <v>187.5</v>
      </c>
      <c r="G162" s="359">
        <v>0</v>
      </c>
      <c r="H162" s="345"/>
      <c r="I162" s="359">
        <v>0</v>
      </c>
      <c r="J162" s="361">
        <v>187.5</v>
      </c>
      <c r="K162" s="357">
        <v>0</v>
      </c>
      <c r="L162" s="345"/>
      <c r="M162" s="345"/>
      <c r="N162" s="345"/>
      <c r="P162" s="345"/>
    </row>
    <row r="163" spans="1:16">
      <c r="A163" s="106"/>
      <c r="B163" s="345"/>
      <c r="C163" s="355"/>
      <c r="D163" s="352"/>
      <c r="E163" s="1713">
        <v>12</v>
      </c>
      <c r="F163" s="1718"/>
      <c r="G163" s="1713">
        <f>SUM(G161:G162)</f>
        <v>4500</v>
      </c>
      <c r="H163" s="353"/>
      <c r="I163" s="1713">
        <f>SUM(I161:I162)</f>
        <v>12</v>
      </c>
      <c r="J163" s="1718"/>
      <c r="K163" s="1713">
        <f>SUM(K161:K162)</f>
        <v>4500</v>
      </c>
      <c r="L163" s="345"/>
      <c r="M163" s="345"/>
      <c r="N163" s="345"/>
      <c r="P163" s="345"/>
    </row>
    <row r="164" spans="1:16">
      <c r="A164" s="106"/>
      <c r="B164" s="345"/>
      <c r="C164" s="345"/>
      <c r="D164" s="352"/>
      <c r="E164" s="217"/>
      <c r="F164" s="216"/>
      <c r="G164" s="216"/>
      <c r="H164" s="345"/>
      <c r="I164" s="217"/>
      <c r="J164" s="216"/>
      <c r="K164" s="216"/>
      <c r="L164" s="345"/>
      <c r="M164" s="345"/>
      <c r="N164" s="345"/>
      <c r="P164" s="345"/>
    </row>
    <row r="165" spans="1:16">
      <c r="A165" s="338" t="s">
        <v>130</v>
      </c>
      <c r="B165" s="355" t="s">
        <v>129</v>
      </c>
      <c r="C165" s="345"/>
      <c r="D165" s="352"/>
      <c r="E165" s="357">
        <f>DSUM(Bill_Block_FT1New,'Full GS, New FT-1'!J$2,UT_MT)</f>
        <v>0</v>
      </c>
      <c r="F165" s="361">
        <f>Rates!M8</f>
        <v>5</v>
      </c>
      <c r="G165" s="359">
        <f>F165*E165</f>
        <v>0</v>
      </c>
      <c r="H165" s="345"/>
      <c r="I165" s="359">
        <f>BlockScenario!G151</f>
        <v>0</v>
      </c>
      <c r="J165" s="361">
        <f>Rates!O8</f>
        <v>8</v>
      </c>
      <c r="K165" s="359">
        <v>0</v>
      </c>
      <c r="L165" s="345"/>
      <c r="M165" s="345"/>
      <c r="N165" s="345"/>
      <c r="P165" s="345"/>
    </row>
    <row r="166" spans="1:16">
      <c r="A166" s="338"/>
      <c r="B166" s="355" t="s">
        <v>128</v>
      </c>
      <c r="C166" s="345"/>
      <c r="D166" s="352"/>
      <c r="E166" s="357">
        <f>DSUM(Bill_Block_FT1New,'Full GS, New FT-1'!K$2,UT_MT)</f>
        <v>0</v>
      </c>
      <c r="F166" s="361">
        <f>Rates!M9</f>
        <v>21</v>
      </c>
      <c r="G166" s="359">
        <f>F166*E166</f>
        <v>0</v>
      </c>
      <c r="H166" s="345"/>
      <c r="I166" s="359">
        <f>BlockScenario!G152</f>
        <v>0</v>
      </c>
      <c r="J166" s="361">
        <f>Rates!O9</f>
        <v>19.5</v>
      </c>
      <c r="K166" s="359">
        <v>0</v>
      </c>
      <c r="L166" s="345"/>
      <c r="M166" s="345"/>
      <c r="N166" s="345"/>
      <c r="P166" s="345"/>
    </row>
    <row r="167" spans="1:16">
      <c r="A167" s="345"/>
      <c r="B167" s="355" t="s">
        <v>127</v>
      </c>
      <c r="C167" s="345"/>
      <c r="D167" s="352"/>
      <c r="E167" s="357">
        <f>DSUM(Bill_Block_FT1New,'Full GS, New FT-1'!L$2,UT_MT)</f>
        <v>0</v>
      </c>
      <c r="F167" s="361">
        <f>Rates!M10</f>
        <v>55</v>
      </c>
      <c r="G167" s="359">
        <f>F167*E167</f>
        <v>0</v>
      </c>
      <c r="H167" s="345"/>
      <c r="I167" s="359">
        <f>BlockScenario!G153</f>
        <v>0</v>
      </c>
      <c r="J167" s="361">
        <f>Rates!O10</f>
        <v>67</v>
      </c>
      <c r="K167" s="359">
        <v>0</v>
      </c>
      <c r="L167" s="345"/>
      <c r="M167" s="345"/>
      <c r="N167" s="345"/>
      <c r="P167" s="345"/>
    </row>
    <row r="168" spans="1:16">
      <c r="A168" s="345"/>
      <c r="B168" s="355" t="s">
        <v>126</v>
      </c>
      <c r="C168" s="345"/>
      <c r="D168" s="352"/>
      <c r="E168" s="357">
        <f>DSUM(Bill_Block_FT1New,'Full GS, New FT-1'!M$2,UT_MT)</f>
        <v>12</v>
      </c>
      <c r="F168" s="361">
        <f>Rates!M11</f>
        <v>244</v>
      </c>
      <c r="G168" s="359">
        <f>F168*E168</f>
        <v>2928</v>
      </c>
      <c r="H168" s="396"/>
      <c r="I168" s="359">
        <f>BlockScenario!G154</f>
        <v>12</v>
      </c>
      <c r="J168" s="361">
        <f>Rates!O11</f>
        <v>434</v>
      </c>
      <c r="K168" s="359">
        <f>I168*J168</f>
        <v>5208</v>
      </c>
      <c r="L168" s="345"/>
      <c r="M168" s="345"/>
      <c r="N168" s="345"/>
      <c r="P168" s="345"/>
    </row>
    <row r="169" spans="1:16">
      <c r="A169" s="345"/>
      <c r="B169" s="355" t="s">
        <v>125</v>
      </c>
      <c r="C169" s="345"/>
      <c r="D169" s="352"/>
      <c r="E169" s="357">
        <f>DSUM(Bill_Block_FT1New,'Full GS, New FT-1'!N$2,UT_MT)</f>
        <v>0</v>
      </c>
      <c r="F169" s="361">
        <f>Rates!M12</f>
        <v>0</v>
      </c>
      <c r="G169" s="359">
        <f>F169*E169</f>
        <v>0</v>
      </c>
      <c r="H169" s="345"/>
      <c r="I169" s="359">
        <f>BlockScenario!G155</f>
        <v>0</v>
      </c>
      <c r="J169" s="361">
        <f>Rates!O12</f>
        <v>0</v>
      </c>
      <c r="K169" s="359">
        <f>I169*J169</f>
        <v>0</v>
      </c>
      <c r="L169" s="345"/>
      <c r="M169" s="345"/>
      <c r="N169" s="345"/>
      <c r="P169" s="345"/>
    </row>
    <row r="170" spans="1:16">
      <c r="A170" s="345"/>
      <c r="B170" s="345"/>
      <c r="C170" s="345"/>
      <c r="D170" s="352"/>
      <c r="E170" s="1713">
        <f>SUM(E165:E169)</f>
        <v>12</v>
      </c>
      <c r="F170" s="1718"/>
      <c r="G170" s="1713">
        <f>SUM(G165:G169)</f>
        <v>2928</v>
      </c>
      <c r="H170" s="353"/>
      <c r="I170" s="1713">
        <v>24</v>
      </c>
      <c r="J170" s="1718"/>
      <c r="K170" s="1713">
        <f>SUM(K165:K169)</f>
        <v>5208</v>
      </c>
      <c r="L170" s="345"/>
      <c r="M170" s="345"/>
      <c r="N170" s="345"/>
      <c r="P170" s="345"/>
    </row>
    <row r="171" spans="1:16">
      <c r="A171" s="345"/>
      <c r="B171" s="345"/>
      <c r="C171" s="345"/>
      <c r="D171" s="352"/>
      <c r="E171" s="357"/>
      <c r="F171" s="362"/>
      <c r="G171" s="359"/>
      <c r="H171" s="345"/>
      <c r="I171" s="359"/>
      <c r="J171" s="362"/>
      <c r="K171" s="359"/>
      <c r="L171" s="345"/>
      <c r="M171" s="345"/>
      <c r="N171" s="345"/>
      <c r="P171" s="345"/>
    </row>
    <row r="172" spans="1:16">
      <c r="A172" s="215" t="s">
        <v>121</v>
      </c>
      <c r="B172" s="355"/>
      <c r="E172" s="1713"/>
      <c r="F172" s="1718"/>
      <c r="G172" s="1713">
        <f>G170+G163</f>
        <v>7428</v>
      </c>
      <c r="H172" s="353"/>
      <c r="I172" s="1713"/>
      <c r="J172" s="1718"/>
      <c r="K172" s="1713">
        <f>K163+K170</f>
        <v>9708</v>
      </c>
      <c r="L172" s="345"/>
      <c r="M172" s="345"/>
      <c r="N172" s="345"/>
      <c r="P172" s="345"/>
    </row>
    <row r="173" spans="1:16" ht="13.5" thickBot="1">
      <c r="A173" s="345"/>
      <c r="B173" s="345"/>
      <c r="C173" s="345"/>
      <c r="D173" s="352"/>
      <c r="E173" s="364"/>
      <c r="F173" s="364"/>
      <c r="G173" s="365"/>
      <c r="H173" s="345"/>
      <c r="I173" s="364"/>
      <c r="J173" s="364"/>
      <c r="K173" s="365"/>
      <c r="L173" s="345"/>
      <c r="M173" s="345"/>
      <c r="N173" s="345"/>
      <c r="P173" s="345"/>
    </row>
    <row r="174" spans="1:16" ht="13.5" thickTop="1">
      <c r="A174" s="345"/>
      <c r="B174" s="345"/>
      <c r="C174" s="345"/>
      <c r="D174" s="352"/>
      <c r="E174" s="366"/>
      <c r="F174" s="366"/>
      <c r="G174" s="367"/>
      <c r="H174" s="345"/>
      <c r="I174" s="366"/>
      <c r="J174" s="366"/>
      <c r="K174" s="367"/>
      <c r="L174" s="345"/>
      <c r="M174" s="366"/>
      <c r="N174" s="366"/>
      <c r="P174" s="366"/>
    </row>
    <row r="175" spans="1:16">
      <c r="A175" s="205" t="s">
        <v>141</v>
      </c>
      <c r="B175" s="345"/>
      <c r="C175" s="345"/>
      <c r="D175" s="352"/>
      <c r="E175" s="368"/>
      <c r="F175" s="345"/>
      <c r="G175" s="396">
        <f>G172+G157</f>
        <v>28914.758850000002</v>
      </c>
      <c r="H175" s="368"/>
      <c r="I175" s="368"/>
      <c r="J175" s="345"/>
      <c r="K175" s="368">
        <f ca="1">K172+K157</f>
        <v>31482.280600239963</v>
      </c>
      <c r="L175" s="366"/>
      <c r="N175" s="366"/>
      <c r="O175" s="366"/>
      <c r="P175" s="366"/>
    </row>
    <row r="176" spans="1:16" ht="13.5" thickBot="1">
      <c r="A176" s="369"/>
      <c r="B176" s="369"/>
      <c r="C176" s="369"/>
      <c r="D176" s="370"/>
      <c r="E176" s="371"/>
      <c r="F176" s="369"/>
      <c r="G176" s="371"/>
      <c r="H176" s="368"/>
      <c r="I176" s="371"/>
      <c r="J176" s="369"/>
      <c r="K176" s="371"/>
      <c r="L176" s="345"/>
      <c r="M176" s="372"/>
      <c r="N176" s="345"/>
      <c r="O176" s="345"/>
      <c r="P176" s="345"/>
    </row>
    <row r="177" spans="1:16">
      <c r="A177" s="366"/>
      <c r="B177" s="366"/>
      <c r="C177" s="366"/>
      <c r="D177" s="1719"/>
      <c r="E177" s="366"/>
      <c r="F177" s="366"/>
      <c r="G177" s="359"/>
      <c r="H177" s="345"/>
      <c r="I177" s="366"/>
      <c r="J177" s="366"/>
      <c r="K177" s="366"/>
      <c r="L177" s="345"/>
      <c r="M177" s="345"/>
      <c r="N177" s="345"/>
      <c r="O177" s="239"/>
      <c r="P177" s="345"/>
    </row>
    <row r="178" spans="1:16">
      <c r="A178" s="205" t="s">
        <v>715</v>
      </c>
      <c r="B178" s="345"/>
      <c r="C178" s="345"/>
      <c r="D178" s="352"/>
      <c r="E178" s="210" t="s">
        <v>714</v>
      </c>
      <c r="F178" s="210"/>
      <c r="G178" s="210"/>
      <c r="H178" s="345"/>
      <c r="I178" s="1953" t="s">
        <v>713</v>
      </c>
      <c r="J178" s="1953"/>
      <c r="K178" s="1953"/>
      <c r="L178" s="354"/>
      <c r="M178" s="962"/>
      <c r="N178" s="217"/>
      <c r="O178" s="239"/>
      <c r="P178" s="962"/>
    </row>
    <row r="179" spans="1:16" ht="13.5" thickBot="1">
      <c r="A179" s="209" t="s">
        <v>710</v>
      </c>
      <c r="B179" s="208"/>
      <c r="C179" s="208"/>
      <c r="D179" s="207" t="s">
        <v>816</v>
      </c>
      <c r="E179" s="201" t="s">
        <v>816</v>
      </c>
      <c r="F179" s="201" t="s">
        <v>709</v>
      </c>
      <c r="G179" s="206" t="s">
        <v>1385</v>
      </c>
      <c r="H179" s="345"/>
      <c r="I179" s="201" t="s">
        <v>816</v>
      </c>
      <c r="J179" s="201" t="s">
        <v>708</v>
      </c>
      <c r="K179" s="206" t="s">
        <v>1385</v>
      </c>
      <c r="L179" s="345"/>
      <c r="M179" s="217"/>
      <c r="N179" s="216"/>
      <c r="O179" s="239"/>
      <c r="P179" s="217"/>
    </row>
    <row r="180" spans="1:16">
      <c r="A180" s="355"/>
      <c r="B180" s="355" t="s">
        <v>706</v>
      </c>
      <c r="C180" s="355" t="str">
        <f>Rates!G241</f>
        <v>All Over</v>
      </c>
      <c r="D180" s="355">
        <f>Rates!H241</f>
        <v>0</v>
      </c>
      <c r="E180" s="357">
        <f>DSUM(Bill_Block_FT1New,'Full GS, New FT-1'!T$2,UT_E1)</f>
        <v>0</v>
      </c>
      <c r="F180" s="1688">
        <f>Rates!$M$241</f>
        <v>1.77311</v>
      </c>
      <c r="G180" s="357">
        <f>ROUND(E180*F180,0)</f>
        <v>0</v>
      </c>
      <c r="H180" s="353"/>
      <c r="I180" s="357">
        <f>E180</f>
        <v>0</v>
      </c>
      <c r="J180" s="1688">
        <f ca="1">$F$180*(1+Rules!$F$31)</f>
        <v>1.7968365980470564</v>
      </c>
      <c r="K180" s="357">
        <f ca="1">I180*J180</f>
        <v>0</v>
      </c>
      <c r="L180" s="345"/>
      <c r="M180" s="1691"/>
      <c r="N180" s="1691"/>
      <c r="O180" s="239"/>
      <c r="P180" s="1691"/>
    </row>
    <row r="181" spans="1:16">
      <c r="A181" s="205" t="s">
        <v>705</v>
      </c>
      <c r="C181" s="355"/>
      <c r="D181" s="356"/>
      <c r="E181" s="1713">
        <f>SUM(E180:E180)</f>
        <v>0</v>
      </c>
      <c r="F181" s="1718"/>
      <c r="G181" s="1713">
        <f>SUM(G180:G180)</f>
        <v>0</v>
      </c>
      <c r="H181" s="353"/>
      <c r="I181" s="1713">
        <f>SUM(I180:I180)</f>
        <v>0</v>
      </c>
      <c r="J181" s="1718"/>
      <c r="K181" s="1713">
        <f ca="1">SUM(K180:K180)</f>
        <v>0</v>
      </c>
      <c r="L181" s="345"/>
      <c r="M181" s="1703"/>
      <c r="N181" s="1703"/>
      <c r="O181" s="239"/>
      <c r="P181" s="1703"/>
    </row>
    <row r="182" spans="1:16" ht="13.5" thickBot="1">
      <c r="A182" s="345"/>
      <c r="B182" s="345"/>
      <c r="C182" s="345"/>
      <c r="D182" s="352"/>
      <c r="E182" s="364"/>
      <c r="F182" s="364"/>
      <c r="G182" s="365"/>
      <c r="H182" s="345"/>
      <c r="I182" s="364"/>
      <c r="J182" s="364"/>
      <c r="K182" s="365"/>
      <c r="L182" s="345"/>
      <c r="M182" s="364"/>
      <c r="N182" s="364"/>
      <c r="P182" s="364"/>
    </row>
    <row r="183" spans="1:16" ht="13.5" thickTop="1">
      <c r="A183" s="345"/>
      <c r="B183" s="345"/>
      <c r="C183" s="345"/>
      <c r="D183" s="352"/>
      <c r="E183" s="366"/>
      <c r="F183" s="366"/>
      <c r="G183" s="367"/>
      <c r="H183" s="345"/>
      <c r="I183" s="366"/>
      <c r="J183" s="366"/>
      <c r="K183" s="367"/>
      <c r="L183" s="345"/>
      <c r="M183" s="366"/>
      <c r="N183" s="366"/>
      <c r="P183" s="366"/>
    </row>
    <row r="184" spans="1:16">
      <c r="A184" s="205" t="s">
        <v>704</v>
      </c>
      <c r="B184" s="345"/>
      <c r="C184" s="345"/>
      <c r="D184" s="352"/>
      <c r="E184" s="368"/>
      <c r="F184" s="345"/>
      <c r="G184" s="368">
        <f>G181</f>
        <v>0</v>
      </c>
      <c r="H184" s="368"/>
      <c r="I184" s="368"/>
      <c r="J184" s="345"/>
      <c r="K184" s="368">
        <f ca="1">K181</f>
        <v>0</v>
      </c>
      <c r="L184" s="345"/>
      <c r="M184" s="345"/>
      <c r="N184" s="345"/>
      <c r="P184" s="345"/>
    </row>
    <row r="185" spans="1:16">
      <c r="H185" s="354"/>
      <c r="L185" s="345"/>
      <c r="M185" s="345"/>
      <c r="N185" s="345"/>
      <c r="P185" s="345"/>
    </row>
    <row r="186" spans="1:16" ht="13.5" thickBot="1">
      <c r="A186" s="345"/>
      <c r="B186" s="345"/>
      <c r="C186" s="345"/>
      <c r="D186" s="345"/>
      <c r="E186" s="345"/>
      <c r="F186" s="345"/>
      <c r="G186" s="345"/>
      <c r="H186" s="345"/>
      <c r="I186" s="345"/>
      <c r="J186" s="345"/>
      <c r="K186" s="345"/>
      <c r="L186" s="345"/>
      <c r="M186" s="345"/>
      <c r="N186" s="345"/>
      <c r="P186" s="345"/>
    </row>
    <row r="187" spans="1:16">
      <c r="A187" s="1731"/>
      <c r="B187" s="1732"/>
      <c r="C187" s="1732"/>
      <c r="D187" s="1733"/>
      <c r="E187" s="1732"/>
      <c r="F187" s="1732"/>
      <c r="G187" s="403"/>
      <c r="H187" s="1732"/>
      <c r="I187" s="1732"/>
      <c r="J187" s="1732"/>
      <c r="K187" s="404"/>
      <c r="L187" s="345"/>
      <c r="M187" s="1734"/>
      <c r="N187" s="1133"/>
    </row>
    <row r="188" spans="1:16">
      <c r="A188" s="405" t="s">
        <v>247</v>
      </c>
      <c r="B188" s="345"/>
      <c r="C188" s="345"/>
      <c r="D188" s="352"/>
      <c r="E188" s="217"/>
      <c r="F188" s="216" t="s">
        <v>703</v>
      </c>
      <c r="G188" s="217"/>
      <c r="I188" s="217"/>
      <c r="J188" s="216" t="s">
        <v>702</v>
      </c>
      <c r="K188" s="974"/>
      <c r="L188" s="345"/>
      <c r="M188" s="1956" t="s">
        <v>1262</v>
      </c>
      <c r="N188" s="1957"/>
    </row>
    <row r="189" spans="1:16" ht="13.5" thickBot="1">
      <c r="A189" s="1735"/>
      <c r="B189" s="372" t="s">
        <v>701</v>
      </c>
      <c r="C189" s="372"/>
      <c r="D189" s="278"/>
      <c r="E189" s="201" t="s">
        <v>816</v>
      </c>
      <c r="F189" s="1736"/>
      <c r="G189" s="206" t="s">
        <v>1385</v>
      </c>
      <c r="I189" s="201" t="s">
        <v>816</v>
      </c>
      <c r="J189" s="1736"/>
      <c r="K189" s="406" t="s">
        <v>1385</v>
      </c>
      <c r="L189" s="345"/>
      <c r="M189" s="1954" t="s">
        <v>700</v>
      </c>
      <c r="N189" s="1955"/>
    </row>
    <row r="190" spans="1:16">
      <c r="A190" s="1735"/>
      <c r="B190" s="372"/>
      <c r="C190" s="338" t="s">
        <v>173</v>
      </c>
      <c r="D190" s="278"/>
      <c r="E190" s="1017">
        <f>E10</f>
        <v>98495495</v>
      </c>
      <c r="F190" s="372"/>
      <c r="G190" s="1017">
        <f>G30</f>
        <v>264298551.084672</v>
      </c>
      <c r="I190" s="1017">
        <f>I10</f>
        <v>98495495</v>
      </c>
      <c r="J190" s="372"/>
      <c r="K190" s="1737">
        <f ca="1">K30</f>
        <v>272315948.86861157</v>
      </c>
      <c r="L190" s="345"/>
      <c r="M190" s="1738" t="e">
        <f>+#REF!</f>
        <v>#REF!</v>
      </c>
      <c r="N190" s="1739" t="e">
        <f>M190-G190</f>
        <v>#REF!</v>
      </c>
    </row>
    <row r="191" spans="1:16">
      <c r="A191" s="1735"/>
      <c r="B191" s="372"/>
      <c r="C191" s="372" t="s">
        <v>1402</v>
      </c>
      <c r="D191" s="278"/>
      <c r="E191" s="1017">
        <f>E35</f>
        <v>678836</v>
      </c>
      <c r="F191" s="372"/>
      <c r="G191" s="1017">
        <f>G38</f>
        <v>3563509</v>
      </c>
      <c r="I191" s="1017">
        <f>I35</f>
        <v>678836</v>
      </c>
      <c r="J191" s="372"/>
      <c r="K191" s="1737">
        <f ca="1">K38</f>
        <v>3783095.6503596171</v>
      </c>
      <c r="L191" s="345"/>
      <c r="M191" s="1738" t="e">
        <f>+#REF!</f>
        <v>#REF!</v>
      </c>
      <c r="N191" s="1739" t="e">
        <f>M191-G191</f>
        <v>#REF!</v>
      </c>
    </row>
    <row r="192" spans="1:16">
      <c r="A192" s="1735"/>
      <c r="B192" s="372"/>
      <c r="C192" s="372" t="s">
        <v>1525</v>
      </c>
      <c r="D192" s="278"/>
      <c r="E192" s="1017">
        <f>E50</f>
        <v>4852953</v>
      </c>
      <c r="F192" s="372"/>
      <c r="G192" s="1017">
        <f>G62</f>
        <v>3445111</v>
      </c>
      <c r="I192" s="1017">
        <f>I50</f>
        <v>4852953</v>
      </c>
      <c r="J192" s="372"/>
      <c r="K192" s="1737">
        <f ca="1">K62</f>
        <v>3587169.1271348386</v>
      </c>
      <c r="L192" s="345"/>
      <c r="M192" s="1738" t="e">
        <f>+#REF!</f>
        <v>#REF!</v>
      </c>
      <c r="N192" s="1739" t="e">
        <f>M192-G192</f>
        <v>#REF!</v>
      </c>
    </row>
    <row r="193" spans="1:14">
      <c r="A193" s="1735"/>
      <c r="B193" s="372" t="s">
        <v>699</v>
      </c>
      <c r="C193" s="372"/>
      <c r="D193" s="278"/>
      <c r="E193" s="1713">
        <f>SUM(E190:E192)</f>
        <v>104027284</v>
      </c>
      <c r="F193" s="1714"/>
      <c r="G193" s="1740">
        <f>SUM(G190:G192)</f>
        <v>271307171.08467197</v>
      </c>
      <c r="I193" s="1713">
        <f>SUM(I190:I192)</f>
        <v>104027284</v>
      </c>
      <c r="J193" s="1714"/>
      <c r="K193" s="1741">
        <f ca="1">SUM(K190:K192)</f>
        <v>279686213.64610606</v>
      </c>
      <c r="L193" s="345"/>
      <c r="M193" s="1742" t="e">
        <f>SUM(M190:M192)</f>
        <v>#REF!</v>
      </c>
      <c r="N193" s="1743" t="e">
        <f>M193-G193</f>
        <v>#REF!</v>
      </c>
    </row>
    <row r="194" spans="1:14">
      <c r="A194" s="1735"/>
      <c r="B194" s="372"/>
      <c r="C194" s="372"/>
      <c r="D194" s="278"/>
      <c r="E194" s="372"/>
      <c r="F194" s="372"/>
      <c r="G194" s="372"/>
      <c r="I194" s="372"/>
      <c r="J194" s="372"/>
      <c r="K194" s="1744"/>
      <c r="L194" s="345"/>
      <c r="M194" s="1745"/>
      <c r="N194" s="1134"/>
    </row>
    <row r="195" spans="1:14">
      <c r="A195" s="1735"/>
      <c r="B195" s="372" t="s">
        <v>698</v>
      </c>
      <c r="C195" s="372"/>
      <c r="D195" s="278"/>
      <c r="E195" s="372"/>
      <c r="F195" s="372"/>
      <c r="G195" s="372"/>
      <c r="I195" s="372"/>
      <c r="J195" s="372"/>
      <c r="K195" s="1744"/>
      <c r="L195" s="345"/>
      <c r="M195" s="1745"/>
      <c r="N195" s="1134"/>
    </row>
    <row r="196" spans="1:14">
      <c r="A196" s="1735"/>
      <c r="B196" s="372"/>
      <c r="C196" s="338" t="s">
        <v>1263</v>
      </c>
      <c r="D196" s="278"/>
      <c r="E196" s="1017">
        <f>E70</f>
        <v>2625847</v>
      </c>
      <c r="F196" s="372"/>
      <c r="G196" s="1721">
        <f>G82</f>
        <v>806189</v>
      </c>
      <c r="I196" s="1017">
        <f>I70</f>
        <v>2625847</v>
      </c>
      <c r="J196" s="372"/>
      <c r="K196" s="1746">
        <f ca="1">K82</f>
        <v>1105537.6876292422</v>
      </c>
      <c r="L196" s="345"/>
      <c r="M196" s="1738" t="e">
        <f>+#REF!</f>
        <v>#REF!</v>
      </c>
      <c r="N196" s="1739" t="e">
        <f>M196-G196</f>
        <v>#REF!</v>
      </c>
    </row>
    <row r="197" spans="1:14">
      <c r="A197" s="1735"/>
      <c r="B197" s="372"/>
      <c r="C197" s="338" t="s">
        <v>156</v>
      </c>
      <c r="D197" s="278"/>
      <c r="E197" s="1017">
        <f>E181</f>
        <v>0</v>
      </c>
      <c r="F197" s="372"/>
      <c r="G197" s="1017">
        <f>G184</f>
        <v>0</v>
      </c>
      <c r="I197" s="1017">
        <f>I181</f>
        <v>0</v>
      </c>
      <c r="J197" s="372"/>
      <c r="K197" s="1737">
        <f ca="1">K184</f>
        <v>0</v>
      </c>
      <c r="L197" s="345"/>
      <c r="M197" s="1738" t="e">
        <f>+#REF!</f>
        <v>#REF!</v>
      </c>
      <c r="N197" s="1739" t="e">
        <f>M197-G197</f>
        <v>#REF!</v>
      </c>
    </row>
    <row r="198" spans="1:14">
      <c r="A198" s="1735"/>
      <c r="B198" s="372" t="s">
        <v>697</v>
      </c>
      <c r="C198" s="372"/>
      <c r="D198" s="278"/>
      <c r="E198" s="1713">
        <f>SUM(E196:E197)</f>
        <v>2625847</v>
      </c>
      <c r="F198" s="1714"/>
      <c r="G198" s="1740">
        <f>SUM(G196:G197)</f>
        <v>806189</v>
      </c>
      <c r="I198" s="1713">
        <f>SUM(I196:I197)</f>
        <v>2625847</v>
      </c>
      <c r="J198" s="1714"/>
      <c r="K198" s="1741">
        <f ca="1">SUM(K196:K197)</f>
        <v>1105537.6876292422</v>
      </c>
      <c r="L198" s="345"/>
      <c r="M198" s="1747" t="e">
        <f>SUM(M196:M197)</f>
        <v>#REF!</v>
      </c>
      <c r="N198" s="1743" t="e">
        <f>M198-G198</f>
        <v>#REF!</v>
      </c>
    </row>
    <row r="199" spans="1:14" ht="13.5" thickBot="1">
      <c r="A199" s="1735"/>
      <c r="B199" s="372"/>
      <c r="C199" s="372"/>
      <c r="D199" s="278"/>
      <c r="E199" s="1736"/>
      <c r="F199" s="1736"/>
      <c r="G199" s="1736"/>
      <c r="I199" s="1736"/>
      <c r="J199" s="1736"/>
      <c r="K199" s="1748"/>
      <c r="L199" s="345"/>
      <c r="M199" s="1745"/>
      <c r="N199" s="1134"/>
    </row>
    <row r="200" spans="1:14">
      <c r="A200" s="1735"/>
      <c r="B200" s="372"/>
      <c r="C200" s="372"/>
      <c r="D200" s="278"/>
      <c r="E200" s="372"/>
      <c r="F200" s="372"/>
      <c r="G200" s="372"/>
      <c r="I200" s="372"/>
      <c r="J200" s="372"/>
      <c r="K200" s="1744"/>
      <c r="L200" s="345"/>
      <c r="M200" s="1745"/>
      <c r="N200" s="1134"/>
    </row>
    <row r="201" spans="1:14">
      <c r="A201" s="1735"/>
      <c r="B201" s="372" t="s">
        <v>696</v>
      </c>
      <c r="C201" s="372"/>
      <c r="D201" s="278"/>
      <c r="E201" s="1017">
        <f>E193+E198</f>
        <v>106653131</v>
      </c>
      <c r="F201" s="372"/>
      <c r="G201" s="1721">
        <f>G193+G198</f>
        <v>272113360.08467197</v>
      </c>
      <c r="I201" s="1017">
        <f>I193+I198</f>
        <v>106653131</v>
      </c>
      <c r="J201" s="372"/>
      <c r="K201" s="1746">
        <f ca="1">K193+K198</f>
        <v>280791751.33373529</v>
      </c>
      <c r="L201" s="345"/>
      <c r="M201" s="1745"/>
      <c r="N201" s="1134"/>
    </row>
    <row r="202" spans="1:14">
      <c r="A202" s="1735"/>
      <c r="B202" s="372"/>
      <c r="C202" s="372"/>
      <c r="D202" s="278"/>
      <c r="E202" s="372"/>
      <c r="F202" s="372"/>
      <c r="G202" s="372"/>
      <c r="I202" s="372"/>
      <c r="J202" s="372"/>
      <c r="K202" s="1744"/>
      <c r="L202" s="345"/>
      <c r="M202" s="1745"/>
      <c r="N202" s="1134"/>
    </row>
    <row r="203" spans="1:14">
      <c r="A203" s="1735"/>
      <c r="B203" s="372" t="s">
        <v>695</v>
      </c>
      <c r="C203" s="372"/>
      <c r="D203" s="278"/>
      <c r="E203" s="372"/>
      <c r="F203" s="372"/>
      <c r="G203" s="372"/>
      <c r="I203" s="372"/>
      <c r="J203" s="372"/>
      <c r="K203" s="1744"/>
      <c r="L203" s="345"/>
      <c r="M203" s="1745"/>
      <c r="N203" s="1134"/>
    </row>
    <row r="204" spans="1:14">
      <c r="A204" s="1735"/>
      <c r="B204" s="372" t="s">
        <v>164</v>
      </c>
      <c r="C204" s="372" t="s">
        <v>164</v>
      </c>
      <c r="D204" s="278"/>
      <c r="E204" s="1017">
        <f>E91</f>
        <v>6596656</v>
      </c>
      <c r="F204" s="372"/>
      <c r="G204" s="1721">
        <f>G112</f>
        <v>1377616</v>
      </c>
      <c r="I204" s="1017">
        <f>I91</f>
        <v>6596656</v>
      </c>
      <c r="J204" s="372"/>
      <c r="K204" s="1746">
        <f ca="1">K112</f>
        <v>1989934.0670551697</v>
      </c>
      <c r="L204" s="345"/>
      <c r="M204" s="1738" t="e">
        <f>+#REF!</f>
        <v>#REF!</v>
      </c>
      <c r="N204" s="1739" t="e">
        <f t="shared" ref="N204:N210" si="3">M204-G204</f>
        <v>#REF!</v>
      </c>
    </row>
    <row r="205" spans="1:14">
      <c r="A205" s="1735"/>
      <c r="B205" s="372" t="s">
        <v>48</v>
      </c>
      <c r="C205" s="372" t="s">
        <v>48</v>
      </c>
      <c r="D205" s="278"/>
      <c r="E205" s="1017">
        <f>E113</f>
        <v>36728215</v>
      </c>
      <c r="F205" s="372"/>
      <c r="G205" s="1017">
        <f>G113</f>
        <v>3155877</v>
      </c>
      <c r="I205" s="1017"/>
      <c r="J205" s="372"/>
      <c r="K205" s="1737">
        <f>K113</f>
        <v>0</v>
      </c>
      <c r="L205" s="345"/>
      <c r="M205" s="1738" t="e">
        <f>+#REF!</f>
        <v>#REF!</v>
      </c>
      <c r="N205" s="1739" t="e">
        <f t="shared" si="3"/>
        <v>#REF!</v>
      </c>
    </row>
    <row r="206" spans="1:14">
      <c r="A206" s="1735"/>
      <c r="B206" s="372" t="s">
        <v>219</v>
      </c>
      <c r="C206" s="372" t="s">
        <v>219</v>
      </c>
      <c r="D206" s="278"/>
      <c r="E206" s="1017">
        <f>E148</f>
        <v>0</v>
      </c>
      <c r="F206" s="372"/>
      <c r="G206" s="1017">
        <f>G148</f>
        <v>0</v>
      </c>
      <c r="I206" s="1017"/>
      <c r="J206" s="372"/>
      <c r="K206" s="1737">
        <f>K148</f>
        <v>0</v>
      </c>
      <c r="L206" s="345"/>
      <c r="M206" s="1738" t="e">
        <f>+#REF!</f>
        <v>#REF!</v>
      </c>
      <c r="N206" s="1739" t="e">
        <f t="shared" si="3"/>
        <v>#REF!</v>
      </c>
    </row>
    <row r="207" spans="1:14">
      <c r="A207" s="1735"/>
      <c r="B207" s="372" t="s">
        <v>1275</v>
      </c>
      <c r="C207" s="372" t="s">
        <v>1275</v>
      </c>
      <c r="D207" s="278"/>
      <c r="E207" s="1017">
        <f>E149</f>
        <v>32985</v>
      </c>
      <c r="F207" s="372"/>
      <c r="G207" s="1017">
        <f>G149</f>
        <v>30736.370000000003</v>
      </c>
      <c r="I207" s="1017"/>
      <c r="J207" s="372"/>
      <c r="K207" s="1737">
        <f ca="1">K149</f>
        <v>31482.280600239963</v>
      </c>
      <c r="L207" s="345"/>
      <c r="M207" s="1738" t="e">
        <f>+#REF!</f>
        <v>#REF!</v>
      </c>
      <c r="N207" s="1739" t="e">
        <f t="shared" si="3"/>
        <v>#REF!</v>
      </c>
    </row>
    <row r="208" spans="1:14">
      <c r="A208" s="1735"/>
      <c r="B208" s="372" t="s">
        <v>1264</v>
      </c>
      <c r="C208" s="372" t="s">
        <v>1655</v>
      </c>
      <c r="D208" s="278"/>
      <c r="E208" s="1017"/>
      <c r="F208" s="372"/>
      <c r="G208" s="1017"/>
      <c r="I208" s="1017"/>
      <c r="J208" s="372"/>
      <c r="K208" s="1737">
        <f>K150</f>
        <v>540956</v>
      </c>
      <c r="L208" s="345"/>
      <c r="M208" s="1738"/>
      <c r="N208" s="1739"/>
    </row>
    <row r="209" spans="1:16">
      <c r="A209" s="1735"/>
      <c r="B209" s="349" t="s">
        <v>162</v>
      </c>
      <c r="C209" s="338" t="s">
        <v>1264</v>
      </c>
      <c r="D209" s="278"/>
      <c r="E209" s="1017">
        <f>E126</f>
        <v>36183809</v>
      </c>
      <c r="F209" s="372"/>
      <c r="G209" s="1017">
        <f>G147</f>
        <v>10026214.359999999</v>
      </c>
      <c r="I209" s="1017">
        <f>I126</f>
        <v>36183809</v>
      </c>
      <c r="J209" s="372"/>
      <c r="K209" s="1737">
        <f ca="1">K147</f>
        <v>15040803.711235281</v>
      </c>
      <c r="L209" s="345"/>
      <c r="M209" s="1738" t="e">
        <f>+#REF!</f>
        <v>#REF!</v>
      </c>
      <c r="N209" s="1739" t="e">
        <f t="shared" si="3"/>
        <v>#REF!</v>
      </c>
    </row>
    <row r="210" spans="1:16" ht="13.5" thickBot="1">
      <c r="A210" s="1735"/>
      <c r="B210" s="372" t="s">
        <v>694</v>
      </c>
      <c r="C210" s="372"/>
      <c r="D210" s="278"/>
      <c r="E210" s="1713">
        <f>SUM(E204:E209)</f>
        <v>79541665</v>
      </c>
      <c r="F210" s="1714"/>
      <c r="G210" s="1740">
        <f>SUM(G204:G209)</f>
        <v>14590443.73</v>
      </c>
      <c r="I210" s="1713">
        <f>SUM(I204:I209)</f>
        <v>42780465</v>
      </c>
      <c r="J210" s="1714"/>
      <c r="K210" s="1741">
        <f ca="1">SUM(K204:K209)</f>
        <v>17603176.058890693</v>
      </c>
      <c r="L210" s="345"/>
      <c r="M210" s="1749" t="e">
        <f>SUM(M204:M209)</f>
        <v>#REF!</v>
      </c>
      <c r="N210" s="1750" t="e">
        <f t="shared" si="3"/>
        <v>#REF!</v>
      </c>
    </row>
    <row r="211" spans="1:16" ht="13.5" thickBot="1">
      <c r="A211" s="1735"/>
      <c r="B211" s="372"/>
      <c r="C211" s="372"/>
      <c r="D211" s="278"/>
      <c r="E211" s="1751"/>
      <c r="F211" s="1751"/>
      <c r="G211" s="1751"/>
      <c r="I211" s="1751"/>
      <c r="J211" s="1751"/>
      <c r="K211" s="1752"/>
      <c r="L211" s="345"/>
      <c r="M211" s="345"/>
      <c r="N211" s="345"/>
      <c r="P211" s="345"/>
    </row>
    <row r="212" spans="1:16" ht="13.5" thickTop="1">
      <c r="A212" s="1735"/>
      <c r="B212" s="372"/>
      <c r="C212" s="372"/>
      <c r="D212" s="278"/>
      <c r="E212" s="372"/>
      <c r="F212" s="372"/>
      <c r="G212" s="372"/>
      <c r="I212" s="372"/>
      <c r="J212" s="372"/>
      <c r="K212" s="1744"/>
      <c r="L212" s="345"/>
      <c r="M212" s="347" t="e">
        <f>(+M210+M198+M193)-#REF!</f>
        <v>#REF!</v>
      </c>
      <c r="N212" s="346"/>
      <c r="P212" s="345"/>
    </row>
    <row r="213" spans="1:16" ht="13.5" thickBot="1">
      <c r="A213" s="1735"/>
      <c r="B213" s="372" t="s">
        <v>693</v>
      </c>
      <c r="C213" s="372"/>
      <c r="D213" s="278"/>
      <c r="E213" s="1017">
        <f>E201+E210</f>
        <v>186194796</v>
      </c>
      <c r="F213" s="372"/>
      <c r="G213" s="1721">
        <f>G201+G210</f>
        <v>286703803.81467199</v>
      </c>
      <c r="I213" s="1017">
        <f>I201+I210</f>
        <v>149433596</v>
      </c>
      <c r="J213" s="372"/>
      <c r="K213" s="1746">
        <f ca="1">K201+K210</f>
        <v>298394927.39262599</v>
      </c>
      <c r="L213" s="345"/>
      <c r="M213" s="348" t="s">
        <v>1448</v>
      </c>
      <c r="N213" s="346"/>
      <c r="P213" s="345"/>
    </row>
    <row r="214" spans="1:16">
      <c r="A214" s="1735"/>
      <c r="B214" s="372" t="s">
        <v>103</v>
      </c>
      <c r="C214" s="372"/>
      <c r="D214" s="278"/>
      <c r="E214" s="1017"/>
      <c r="F214" s="372"/>
      <c r="G214" s="1721">
        <f>Functionalization!$G$157</f>
        <v>4402654.4799999995</v>
      </c>
      <c r="I214" s="1017"/>
      <c r="J214" s="372"/>
      <c r="K214" s="1746">
        <f>SUM(Functionalization!H157:O157)</f>
        <v>4402654.4800000004</v>
      </c>
      <c r="L214" s="345"/>
      <c r="M214" s="345"/>
      <c r="N214" s="345"/>
      <c r="P214" s="345"/>
    </row>
    <row r="215" spans="1:16" ht="6.95" customHeight="1" thickBot="1">
      <c r="A215" s="1735"/>
      <c r="B215" s="372"/>
      <c r="C215" s="372"/>
      <c r="D215" s="278"/>
      <c r="E215" s="1751"/>
      <c r="F215" s="1751"/>
      <c r="G215" s="1751"/>
      <c r="I215" s="1751"/>
      <c r="J215" s="1751"/>
      <c r="K215" s="1752"/>
      <c r="L215" s="345"/>
      <c r="M215" s="345"/>
      <c r="N215" s="345"/>
      <c r="P215" s="345"/>
    </row>
    <row r="216" spans="1:16" ht="6.95" customHeight="1" thickTop="1">
      <c r="A216" s="1735"/>
      <c r="B216" s="372"/>
      <c r="C216" s="372"/>
      <c r="D216" s="278"/>
      <c r="E216" s="372"/>
      <c r="F216" s="372"/>
      <c r="G216" s="372"/>
      <c r="I216" s="372"/>
      <c r="J216" s="372"/>
      <c r="K216" s="1744"/>
      <c r="L216" s="345"/>
      <c r="M216" s="345"/>
      <c r="N216" s="345"/>
      <c r="P216" s="345"/>
    </row>
    <row r="217" spans="1:16">
      <c r="A217" s="1735"/>
      <c r="B217" s="372" t="s">
        <v>102</v>
      </c>
      <c r="C217" s="372"/>
      <c r="D217" s="278"/>
      <c r="E217" s="1017"/>
      <c r="F217" s="372"/>
      <c r="G217" s="1721">
        <f>SUM(G213:G216)</f>
        <v>291106458.29467201</v>
      </c>
      <c r="I217" s="1017"/>
      <c r="J217" s="372"/>
      <c r="K217" s="1746">
        <f ca="1">SUM(K213:K216)</f>
        <v>302797581.87262601</v>
      </c>
      <c r="L217" s="345"/>
      <c r="M217" s="345"/>
      <c r="N217" s="345"/>
      <c r="P217" s="345"/>
    </row>
    <row r="218" spans="1:16">
      <c r="A218" s="1735"/>
      <c r="B218" s="372"/>
      <c r="C218" s="372"/>
      <c r="D218" s="278"/>
      <c r="E218" s="372"/>
      <c r="F218" s="372"/>
      <c r="G218" s="372"/>
      <c r="I218" s="372"/>
      <c r="J218" s="372"/>
      <c r="K218" s="1744"/>
      <c r="L218" s="345"/>
      <c r="M218" s="345"/>
      <c r="N218" s="345"/>
      <c r="P218" s="345"/>
    </row>
    <row r="219" spans="1:16">
      <c r="A219" s="1735"/>
      <c r="B219" s="372" t="s">
        <v>171</v>
      </c>
      <c r="C219" s="372"/>
      <c r="D219" s="278"/>
      <c r="E219" s="372"/>
      <c r="F219" s="372"/>
      <c r="G219" s="372"/>
      <c r="I219" s="372"/>
      <c r="J219" s="372"/>
      <c r="K219" s="1737">
        <f ca="1">Functionalization!G93</f>
        <v>302797581.87262595</v>
      </c>
      <c r="M219" s="345"/>
    </row>
    <row r="220" spans="1:16">
      <c r="A220" s="1735"/>
      <c r="B220" s="372" t="s">
        <v>530</v>
      </c>
      <c r="C220" s="372"/>
      <c r="D220" s="278"/>
      <c r="E220" s="372"/>
      <c r="F220" s="372"/>
      <c r="G220" s="372"/>
      <c r="I220" s="372"/>
      <c r="J220" s="372"/>
      <c r="K220" s="1753">
        <f ca="1">K217-K219</f>
        <v>0</v>
      </c>
      <c r="M220" s="345"/>
    </row>
    <row r="221" spans="1:16" ht="13.5" thickBot="1">
      <c r="A221" s="1754"/>
      <c r="B221" s="1736"/>
      <c r="C221" s="1736"/>
      <c r="D221" s="1736"/>
      <c r="E221" s="1736"/>
      <c r="F221" s="1736"/>
      <c r="G221" s="1736"/>
      <c r="H221" s="1736"/>
      <c r="I221" s="1736"/>
      <c r="J221" s="1736"/>
      <c r="K221" s="1755"/>
    </row>
  </sheetData>
  <mergeCells count="11">
    <mergeCell ref="E33:G33"/>
    <mergeCell ref="I85:K85"/>
    <mergeCell ref="I33:K33"/>
    <mergeCell ref="I41:K41"/>
    <mergeCell ref="I65:K65"/>
    <mergeCell ref="I154:K154"/>
    <mergeCell ref="I1:K1"/>
    <mergeCell ref="M189:N189"/>
    <mergeCell ref="M188:N188"/>
    <mergeCell ref="I120:K120"/>
    <mergeCell ref="I178:K178"/>
  </mergeCells>
  <phoneticPr fontId="18" type="noConversion"/>
  <printOptions horizontalCentered="1"/>
  <pageMargins left="0" right="0" top="1" bottom="1" header="0.5" footer="0.5"/>
  <pageSetup scale="71" fitToHeight="0" orientation="portrait" horizontalDpi="1200" verticalDpi="1200" r:id="rId1"/>
  <headerFooter alignWithMargins="0"/>
  <legacyDrawing r:id="rId2"/>
</worksheet>
</file>

<file path=xl/worksheets/sheet83.xml><?xml version="1.0" encoding="utf-8"?>
<worksheet xmlns="http://schemas.openxmlformats.org/spreadsheetml/2006/main" xmlns:r="http://schemas.openxmlformats.org/officeDocument/2006/relationships">
  <sheetPr codeName="Sheet57">
    <tabColor rgb="FF92D050"/>
    <pageSetUpPr fitToPage="1"/>
  </sheetPr>
  <dimension ref="A1:H170"/>
  <sheetViews>
    <sheetView workbookViewId="0"/>
  </sheetViews>
  <sheetFormatPr defaultRowHeight="12.75"/>
  <cols>
    <col min="1" max="1" width="9.28515625" style="354" customWidth="1"/>
    <col min="2" max="2" width="16" style="354" customWidth="1"/>
    <col min="3" max="3" width="10.42578125" style="354" bestFit="1" customWidth="1"/>
    <col min="4" max="4" width="10.140625" style="363" customWidth="1"/>
    <col min="5" max="5" width="28.140625" style="354" customWidth="1"/>
    <col min="6" max="6" width="29.5703125" style="354" customWidth="1"/>
    <col min="7" max="7" width="33" style="354" bestFit="1" customWidth="1"/>
    <col min="8" max="16384" width="9.140625" style="17"/>
  </cols>
  <sheetData>
    <row r="1" spans="1:8">
      <c r="A1" s="205" t="s">
        <v>1590</v>
      </c>
      <c r="B1" s="345"/>
      <c r="C1" s="345"/>
      <c r="D1" s="352"/>
      <c r="E1" s="210" t="str">
        <f>'COS Input'!C73</f>
        <v>FT-1 (E)</v>
      </c>
      <c r="F1" s="212" t="str">
        <f>'COS Input'!C74</f>
        <v>FT-1 (N)</v>
      </c>
      <c r="G1" s="339" t="str">
        <f>'COS Input'!D4</f>
        <v>FT-1 (N)</v>
      </c>
      <c r="H1" s="17">
        <v>1</v>
      </c>
    </row>
    <row r="2" spans="1:8" ht="13.5" thickBot="1">
      <c r="A2" s="209" t="s">
        <v>710</v>
      </c>
      <c r="B2" s="208"/>
      <c r="C2" s="208"/>
      <c r="D2" s="207" t="s">
        <v>816</v>
      </c>
      <c r="E2" s="201"/>
      <c r="F2" s="201"/>
      <c r="G2" s="340" t="s">
        <v>1355</v>
      </c>
      <c r="H2" s="17">
        <f>H1+1</f>
        <v>2</v>
      </c>
    </row>
    <row r="3" spans="1:8">
      <c r="A3" s="355" t="s">
        <v>867</v>
      </c>
      <c r="B3" s="355" t="s">
        <v>706</v>
      </c>
      <c r="C3" s="355" t="str">
        <f>Rates!G98</f>
        <v>First</v>
      </c>
      <c r="D3" s="1687">
        <f>Rates!H98</f>
        <v>45</v>
      </c>
      <c r="E3" s="357">
        <f>DSUM(Bill_Block_FT1Existing,'Full GS, Existing FT-1'!$T$2,Winter_UT_GSR)</f>
        <v>55142829</v>
      </c>
      <c r="F3" s="357">
        <f>DSUM(Bill_Block_FT1New,'Full GS, New FT-1'!$T$2,Winter_UT_GSR)</f>
        <v>55142829</v>
      </c>
      <c r="G3" s="1756">
        <f t="shared" ref="G3:G10" si="0">IF(HLOOKUP($G$1,$E$1:$F$170,H3,FALSE)="","",HLOOKUP($G$1,$E$1:$F$170,H3,FALSE))</f>
        <v>55142829</v>
      </c>
      <c r="H3" s="17">
        <f t="shared" ref="H3:H66" si="1">H2+1</f>
        <v>3</v>
      </c>
    </row>
    <row r="4" spans="1:8">
      <c r="A4" s="355"/>
      <c r="B4" s="355" t="s">
        <v>138</v>
      </c>
      <c r="C4" s="355" t="str">
        <f>Rates!G99</f>
        <v>Next</v>
      </c>
      <c r="D4" s="1687">
        <f>Rates!H99</f>
        <v>155</v>
      </c>
      <c r="E4" s="357">
        <f>DSUM(Bill_Block_FT1Existing,'Full GS, Existing FT-1'!$U$2,Winter_UT_GSR)</f>
        <v>15485340</v>
      </c>
      <c r="F4" s="357">
        <f>DSUM(Bill_Block_FT1New,'Full GS, New FT-1'!$U$2,Winter_UT_GSR)</f>
        <v>15485340</v>
      </c>
      <c r="G4" s="1756">
        <f t="shared" si="0"/>
        <v>15485340</v>
      </c>
      <c r="H4" s="17">
        <f t="shared" si="1"/>
        <v>4</v>
      </c>
    </row>
    <row r="5" spans="1:8">
      <c r="B5" s="355" t="s">
        <v>137</v>
      </c>
      <c r="C5" s="355" t="str">
        <f>Rates!G100</f>
        <v>All Over</v>
      </c>
      <c r="D5" s="1687">
        <f>Rates!H100</f>
        <v>200</v>
      </c>
      <c r="E5" s="1693">
        <f>DSUM(Bill_Block_FT1Existing,'Full GS, Existing FT-1'!$V$2,Winter_UT_GSR)</f>
        <v>0</v>
      </c>
      <c r="F5" s="1693">
        <f>DSUM(Bill_Block_FT1New,'Full GS, New FT-1'!$V$2,Winter_UT_GSR)</f>
        <v>0</v>
      </c>
      <c r="G5" s="1757">
        <f t="shared" si="0"/>
        <v>0</v>
      </c>
      <c r="H5" s="17">
        <f t="shared" si="1"/>
        <v>5</v>
      </c>
    </row>
    <row r="6" spans="1:8">
      <c r="B6" s="355"/>
      <c r="C6" s="355"/>
      <c r="D6" s="356"/>
      <c r="E6" s="357"/>
      <c r="F6" s="357"/>
      <c r="G6" s="1756" t="str">
        <f t="shared" si="0"/>
        <v/>
      </c>
      <c r="H6" s="17">
        <f t="shared" si="1"/>
        <v>6</v>
      </c>
    </row>
    <row r="7" spans="1:8">
      <c r="A7" s="345" t="s">
        <v>862</v>
      </c>
      <c r="B7" s="355" t="s">
        <v>706</v>
      </c>
      <c r="C7" s="355" t="str">
        <f t="shared" ref="C7:D9" si="2">C3</f>
        <v>First</v>
      </c>
      <c r="D7" s="356">
        <f t="shared" si="2"/>
        <v>45</v>
      </c>
      <c r="E7" s="357">
        <f>DSUM(Bill_Block_FT1Existing,'Full GS, Existing FT-1'!$T$2,Summer_UT_GSR)</f>
        <v>23351901</v>
      </c>
      <c r="F7" s="357">
        <f>DSUM(Bill_Block_FT1New,'Full GS, New FT-1'!$T$2,Summer_UT_GSR)</f>
        <v>23351901</v>
      </c>
      <c r="G7" s="1756">
        <f t="shared" si="0"/>
        <v>23351901</v>
      </c>
      <c r="H7" s="17">
        <f t="shared" si="1"/>
        <v>7</v>
      </c>
    </row>
    <row r="8" spans="1:8">
      <c r="A8" s="345"/>
      <c r="B8" s="355" t="s">
        <v>138</v>
      </c>
      <c r="C8" s="355" t="str">
        <f t="shared" si="2"/>
        <v>Next</v>
      </c>
      <c r="D8" s="356">
        <f t="shared" si="2"/>
        <v>155</v>
      </c>
      <c r="E8" s="357">
        <f>DSUM(Bill_Block_FT1Existing,'Full GS, Existing FT-1'!$U$2,Summer_UT_GSR)</f>
        <v>4515425</v>
      </c>
      <c r="F8" s="357">
        <f>DSUM(Bill_Block_FT1New,'Full GS, New FT-1'!$U$2,Summer_UT_GSR)</f>
        <v>4515425</v>
      </c>
      <c r="G8" s="1756">
        <f t="shared" si="0"/>
        <v>4515425</v>
      </c>
      <c r="H8" s="17">
        <f t="shared" si="1"/>
        <v>8</v>
      </c>
    </row>
    <row r="9" spans="1:8">
      <c r="A9" s="345"/>
      <c r="B9" s="355" t="s">
        <v>137</v>
      </c>
      <c r="C9" s="355" t="str">
        <f t="shared" si="2"/>
        <v>All Over</v>
      </c>
      <c r="D9" s="356">
        <f t="shared" si="2"/>
        <v>200</v>
      </c>
      <c r="E9" s="1693">
        <f>DSUM(Bill_Block_FT1Existing,'Full GS, Existing FT-1'!$V$2,Summer_UT_GSR)</f>
        <v>0</v>
      </c>
      <c r="F9" s="1693">
        <f>DSUM(Bill_Block_FT1New,'Full GS, New FT-1'!$V$2,Summer_UT_GSR)</f>
        <v>0</v>
      </c>
      <c r="G9" s="1757">
        <f t="shared" si="0"/>
        <v>0</v>
      </c>
      <c r="H9" s="17">
        <f t="shared" si="1"/>
        <v>9</v>
      </c>
    </row>
    <row r="10" spans="1:8" ht="13.5" thickBot="1">
      <c r="A10" s="205" t="s">
        <v>705</v>
      </c>
      <c r="C10" s="355"/>
      <c r="D10" s="356"/>
      <c r="E10" s="1697">
        <f>SUM(E3:E9)</f>
        <v>98495495</v>
      </c>
      <c r="F10" s="1697">
        <f>SUM(F3:F9)</f>
        <v>98495495</v>
      </c>
      <c r="G10" s="1758">
        <f t="shared" si="0"/>
        <v>98495495</v>
      </c>
      <c r="H10" s="17">
        <f t="shared" si="1"/>
        <v>10</v>
      </c>
    </row>
    <row r="11" spans="1:8" ht="13.5" thickTop="1">
      <c r="A11" s="345"/>
      <c r="B11" s="355"/>
      <c r="C11" s="355"/>
      <c r="D11" s="356"/>
      <c r="E11" s="357"/>
      <c r="F11" s="357"/>
      <c r="G11" s="1756"/>
      <c r="H11" s="17">
        <f t="shared" si="1"/>
        <v>11</v>
      </c>
    </row>
    <row r="12" spans="1:8" ht="13.5" thickBot="1">
      <c r="A12" s="39" t="s">
        <v>134</v>
      </c>
      <c r="B12" s="369"/>
      <c r="C12" s="369"/>
      <c r="D12" s="370"/>
      <c r="E12" s="201" t="s">
        <v>800</v>
      </c>
      <c r="F12" s="201" t="s">
        <v>800</v>
      </c>
      <c r="G12" s="340" t="s">
        <v>800</v>
      </c>
      <c r="H12" s="17">
        <f t="shared" si="1"/>
        <v>12</v>
      </c>
    </row>
    <row r="13" spans="1:8">
      <c r="A13" s="338" t="s">
        <v>130</v>
      </c>
      <c r="B13" s="355" t="s">
        <v>150</v>
      </c>
      <c r="C13" s="345"/>
      <c r="D13" s="352"/>
      <c r="E13" s="357">
        <f>DSUM(Bill_Block_FT1Existing,'Full GS, Existing FT-1'!$E$2,UT_GSR)/12</f>
        <v>923184</v>
      </c>
      <c r="F13" s="357">
        <f>DSUM(Bill_Block_FT1New,'Full GS, New FT-1'!$E$2,UT_GSR)/12</f>
        <v>923184</v>
      </c>
      <c r="G13" s="1756">
        <f t="shared" ref="G13:G31" si="3">IF(HLOOKUP($G$1,$E$1:$F$170,H13,FALSE)="","",HLOOKUP($G$1,$E$1:$F$170,H13,FALSE))</f>
        <v>923184</v>
      </c>
      <c r="H13" s="17">
        <f t="shared" si="1"/>
        <v>13</v>
      </c>
    </row>
    <row r="14" spans="1:8">
      <c r="A14" s="345"/>
      <c r="B14" s="355" t="s">
        <v>149</v>
      </c>
      <c r="C14" s="345"/>
      <c r="D14" s="352"/>
      <c r="E14" s="357">
        <f>DSUM(Bill_Block_FT1Existing,'Full GS, Existing FT-1'!$E$2,UT_GSR)</f>
        <v>11078208</v>
      </c>
      <c r="F14" s="357">
        <f>DSUM(Bill_Block_FT1New,'Full GS, New FT-1'!$E$2,UT_GSR)</f>
        <v>11078208</v>
      </c>
      <c r="G14" s="1756">
        <f t="shared" si="3"/>
        <v>11078208</v>
      </c>
      <c r="H14" s="17">
        <f t="shared" si="1"/>
        <v>14</v>
      </c>
    </row>
    <row r="15" spans="1:8">
      <c r="A15" s="345"/>
      <c r="B15" s="355" t="s">
        <v>153</v>
      </c>
      <c r="C15" s="345"/>
      <c r="D15" s="352"/>
      <c r="E15" s="1704">
        <f>Rates!$M$43</f>
        <v>1</v>
      </c>
      <c r="F15" s="1704">
        <f>Rates!$M$43</f>
        <v>1</v>
      </c>
      <c r="G15" s="1759">
        <f t="shared" si="3"/>
        <v>1</v>
      </c>
      <c r="H15" s="17">
        <f t="shared" si="1"/>
        <v>15</v>
      </c>
    </row>
    <row r="16" spans="1:8">
      <c r="A16" s="345"/>
      <c r="B16" s="355" t="s">
        <v>148</v>
      </c>
      <c r="C16" s="345"/>
      <c r="D16" s="352"/>
      <c r="E16" s="1707">
        <f>E14*E15</f>
        <v>11078208</v>
      </c>
      <c r="F16" s="1707">
        <f>F14*F15</f>
        <v>11078208</v>
      </c>
      <c r="G16" s="1760">
        <f t="shared" si="3"/>
        <v>11078208</v>
      </c>
      <c r="H16" s="17">
        <f t="shared" si="1"/>
        <v>16</v>
      </c>
    </row>
    <row r="17" spans="1:8">
      <c r="A17" s="345"/>
      <c r="B17" s="355"/>
      <c r="C17" s="1708" t="s">
        <v>290</v>
      </c>
      <c r="D17" s="352"/>
      <c r="E17" s="359"/>
      <c r="F17" s="359"/>
      <c r="G17" s="1761" t="str">
        <f t="shared" si="3"/>
        <v/>
      </c>
      <c r="H17" s="17">
        <f t="shared" si="1"/>
        <v>17</v>
      </c>
    </row>
    <row r="18" spans="1:8">
      <c r="A18" s="345"/>
      <c r="B18" s="355" t="s">
        <v>129</v>
      </c>
      <c r="C18" s="1712"/>
      <c r="D18" s="352"/>
      <c r="E18" s="359"/>
      <c r="F18" s="359"/>
      <c r="G18" s="1761" t="str">
        <f t="shared" si="3"/>
        <v/>
      </c>
      <c r="H18" s="17">
        <f t="shared" si="1"/>
        <v>18</v>
      </c>
    </row>
    <row r="19" spans="1:8">
      <c r="A19" s="345"/>
      <c r="B19" s="355" t="s">
        <v>128</v>
      </c>
      <c r="C19" s="1712"/>
      <c r="D19" s="352"/>
      <c r="E19" s="359"/>
      <c r="F19" s="359"/>
      <c r="G19" s="1761" t="str">
        <f t="shared" si="3"/>
        <v/>
      </c>
      <c r="H19" s="17">
        <f t="shared" si="1"/>
        <v>19</v>
      </c>
    </row>
    <row r="20" spans="1:8">
      <c r="A20" s="345"/>
      <c r="B20" s="355" t="s">
        <v>127</v>
      </c>
      <c r="C20" s="1712"/>
      <c r="D20" s="352"/>
      <c r="E20" s="359"/>
      <c r="F20" s="359"/>
      <c r="G20" s="1761" t="str">
        <f t="shared" si="3"/>
        <v/>
      </c>
      <c r="H20" s="17">
        <f t="shared" si="1"/>
        <v>20</v>
      </c>
    </row>
    <row r="21" spans="1:8">
      <c r="A21" s="345"/>
      <c r="B21" s="355" t="s">
        <v>126</v>
      </c>
      <c r="C21" s="1712"/>
      <c r="D21" s="352"/>
      <c r="E21" s="359"/>
      <c r="F21" s="359"/>
      <c r="G21" s="1761" t="str">
        <f t="shared" si="3"/>
        <v/>
      </c>
      <c r="H21" s="17">
        <f t="shared" si="1"/>
        <v>21</v>
      </c>
    </row>
    <row r="22" spans="1:8">
      <c r="A22" s="345"/>
      <c r="B22" s="1711" t="s">
        <v>1602</v>
      </c>
      <c r="C22" s="1712"/>
      <c r="D22" s="352"/>
      <c r="E22" s="359"/>
      <c r="F22" s="359"/>
      <c r="G22" s="1761" t="str">
        <f t="shared" si="3"/>
        <v/>
      </c>
      <c r="H22" s="17">
        <f t="shared" si="1"/>
        <v>22</v>
      </c>
    </row>
    <row r="23" spans="1:8">
      <c r="B23" s="355" t="s">
        <v>152</v>
      </c>
      <c r="E23" s="1713"/>
      <c r="F23" s="1713"/>
      <c r="G23" s="1762" t="str">
        <f t="shared" si="3"/>
        <v/>
      </c>
      <c r="H23" s="17">
        <f t="shared" si="1"/>
        <v>23</v>
      </c>
    </row>
    <row r="24" spans="1:8">
      <c r="A24" s="345"/>
      <c r="B24" s="345"/>
      <c r="C24" s="345"/>
      <c r="D24" s="352"/>
      <c r="E24" s="359"/>
      <c r="F24" s="359"/>
      <c r="G24" s="1761" t="str">
        <f t="shared" si="3"/>
        <v/>
      </c>
      <c r="H24" s="17">
        <f t="shared" si="1"/>
        <v>24</v>
      </c>
    </row>
    <row r="25" spans="1:8">
      <c r="A25" s="345" t="s">
        <v>151</v>
      </c>
      <c r="B25" s="345"/>
      <c r="C25" s="359"/>
      <c r="D25" s="352"/>
      <c r="G25" s="1763" t="str">
        <f t="shared" si="3"/>
        <v/>
      </c>
      <c r="H25" s="17">
        <f t="shared" si="1"/>
        <v>25</v>
      </c>
    </row>
    <row r="26" spans="1:8">
      <c r="A26" s="345"/>
      <c r="B26" s="345"/>
      <c r="C26" s="364"/>
      <c r="D26" s="352"/>
      <c r="E26" s="9"/>
      <c r="G26" s="1763" t="str">
        <f t="shared" si="3"/>
        <v/>
      </c>
      <c r="H26" s="17">
        <f t="shared" si="1"/>
        <v>26</v>
      </c>
    </row>
    <row r="27" spans="1:8">
      <c r="A27" s="215" t="s">
        <v>121</v>
      </c>
      <c r="B27" s="345"/>
      <c r="C27" s="364"/>
      <c r="D27" s="352"/>
      <c r="E27" s="352"/>
      <c r="F27" s="352"/>
      <c r="G27" s="1764" t="str">
        <f t="shared" si="3"/>
        <v/>
      </c>
      <c r="H27" s="17">
        <f t="shared" si="1"/>
        <v>27</v>
      </c>
    </row>
    <row r="28" spans="1:8">
      <c r="A28" s="345"/>
      <c r="B28" s="345"/>
      <c r="C28" s="345"/>
      <c r="D28" s="352"/>
      <c r="E28" s="352"/>
      <c r="F28" s="352"/>
      <c r="G28" s="1764" t="str">
        <f t="shared" si="3"/>
        <v/>
      </c>
      <c r="H28" s="17">
        <f t="shared" si="1"/>
        <v>28</v>
      </c>
    </row>
    <row r="29" spans="1:8">
      <c r="A29" s="345"/>
      <c r="B29" s="345"/>
      <c r="C29" s="345"/>
      <c r="D29" s="352"/>
      <c r="E29" s="352"/>
      <c r="F29" s="352"/>
      <c r="G29" s="1764" t="str">
        <f t="shared" si="3"/>
        <v/>
      </c>
      <c r="H29" s="17">
        <f t="shared" si="1"/>
        <v>29</v>
      </c>
    </row>
    <row r="30" spans="1:8">
      <c r="A30" s="215" t="s">
        <v>1591</v>
      </c>
      <c r="B30" s="345"/>
      <c r="C30" s="345"/>
      <c r="D30" s="352"/>
      <c r="E30" s="352"/>
      <c r="F30" s="352"/>
      <c r="G30" s="1764" t="str">
        <f t="shared" si="3"/>
        <v/>
      </c>
      <c r="H30" s="17">
        <f t="shared" si="1"/>
        <v>30</v>
      </c>
    </row>
    <row r="31" spans="1:8" ht="13.5" thickBot="1">
      <c r="A31" s="1717"/>
      <c r="B31" s="369"/>
      <c r="C31" s="369"/>
      <c r="D31" s="370"/>
      <c r="E31" s="371"/>
      <c r="F31" s="371"/>
      <c r="G31" s="1765" t="str">
        <f t="shared" si="3"/>
        <v/>
      </c>
      <c r="H31" s="17">
        <f t="shared" si="1"/>
        <v>31</v>
      </c>
    </row>
    <row r="32" spans="1:8">
      <c r="A32" s="215"/>
      <c r="B32" s="345"/>
      <c r="C32" s="345"/>
      <c r="D32" s="352"/>
      <c r="E32" s="368"/>
      <c r="F32" s="368"/>
      <c r="G32" s="1761"/>
      <c r="H32" s="17">
        <f t="shared" si="1"/>
        <v>32</v>
      </c>
    </row>
    <row r="33" spans="1:8">
      <c r="A33" s="205" t="s">
        <v>147</v>
      </c>
      <c r="B33" s="345"/>
      <c r="C33" s="345"/>
      <c r="D33" s="352"/>
      <c r="E33" s="973" t="s">
        <v>714</v>
      </c>
      <c r="F33" s="973" t="s">
        <v>714</v>
      </c>
      <c r="G33" s="341" t="s">
        <v>714</v>
      </c>
      <c r="H33" s="17">
        <f t="shared" si="1"/>
        <v>33</v>
      </c>
    </row>
    <row r="34" spans="1:8" ht="13.5" thickBot="1">
      <c r="A34" s="209" t="s">
        <v>710</v>
      </c>
      <c r="B34" s="208"/>
      <c r="C34" s="208"/>
      <c r="D34" s="207" t="s">
        <v>816</v>
      </c>
      <c r="E34" s="201" t="s">
        <v>816</v>
      </c>
      <c r="F34" s="201" t="s">
        <v>816</v>
      </c>
      <c r="G34" s="340" t="s">
        <v>816</v>
      </c>
      <c r="H34" s="17">
        <f t="shared" si="1"/>
        <v>34</v>
      </c>
    </row>
    <row r="35" spans="1:8">
      <c r="A35" s="1711" t="s">
        <v>142</v>
      </c>
      <c r="B35" s="355"/>
      <c r="C35" s="355" t="str">
        <f>Rates!G195</f>
        <v>All Over</v>
      </c>
      <c r="D35" s="356">
        <f>Rates!H195</f>
        <v>0</v>
      </c>
      <c r="E35" s="357">
        <f>DSUM(Bill_Block_FT1Existing,'Full GS, Existing FT-1'!$T$2,UT_NGV)</f>
        <v>678836</v>
      </c>
      <c r="F35" s="357">
        <f>DSUM(Bill_Block_FT1New,'Full GS, New FT-1'!$T$2,UT_NGV)</f>
        <v>678836</v>
      </c>
      <c r="G35" s="1756">
        <f>IF(HLOOKUP($G$1,$E$1:$F$170,H35,FALSE)="","",HLOOKUP($G$1,$E$1:$F$170,H35,FALSE))</f>
        <v>678836</v>
      </c>
      <c r="H35" s="17">
        <f t="shared" si="1"/>
        <v>35</v>
      </c>
    </row>
    <row r="36" spans="1:8">
      <c r="A36" s="345"/>
      <c r="B36" s="345"/>
      <c r="C36" s="345"/>
      <c r="D36" s="352"/>
      <c r="E36" s="364"/>
      <c r="F36" s="364"/>
      <c r="G36" s="1766" t="str">
        <f>IF(HLOOKUP($G$1,$E$1:$F$170,H36,FALSE)="","",HLOOKUP($G$1,$E$1:$F$170,H36,FALSE))</f>
        <v/>
      </c>
      <c r="H36" s="17">
        <f t="shared" si="1"/>
        <v>36</v>
      </c>
    </row>
    <row r="37" spans="1:8">
      <c r="A37" s="345"/>
      <c r="B37" s="345"/>
      <c r="C37" s="345"/>
      <c r="D37" s="352"/>
      <c r="E37" s="366"/>
      <c r="F37" s="366"/>
      <c r="G37" s="1767" t="str">
        <f>IF(HLOOKUP($G$1,$E$1:$F$170,H37,FALSE)="","",HLOOKUP($G$1,$E$1:$F$170,H37,FALSE))</f>
        <v/>
      </c>
      <c r="H37" s="17">
        <f t="shared" si="1"/>
        <v>37</v>
      </c>
    </row>
    <row r="38" spans="1:8">
      <c r="A38" s="205" t="s">
        <v>146</v>
      </c>
      <c r="B38" s="345"/>
      <c r="C38" s="345"/>
      <c r="D38" s="352"/>
      <c r="E38" s="368"/>
      <c r="F38" s="368"/>
      <c r="G38" s="1761" t="str">
        <f>IF(HLOOKUP($G$1,$E$1:$F$170,H38,FALSE)="","",HLOOKUP($G$1,$E$1:$F$170,H38,FALSE))</f>
        <v/>
      </c>
      <c r="H38" s="17">
        <f t="shared" si="1"/>
        <v>38</v>
      </c>
    </row>
    <row r="39" spans="1:8" ht="13.5" thickBot="1">
      <c r="A39" s="1717"/>
      <c r="B39" s="369"/>
      <c r="C39" s="369"/>
      <c r="D39" s="370"/>
      <c r="E39" s="371"/>
      <c r="F39" s="371"/>
      <c r="G39" s="1765" t="str">
        <f>IF(HLOOKUP($G$1,$E$1:$F$170,H39,FALSE)="","",HLOOKUP($G$1,$E$1:$F$170,H39,FALSE))</f>
        <v/>
      </c>
      <c r="H39" s="17">
        <f t="shared" si="1"/>
        <v>39</v>
      </c>
    </row>
    <row r="40" spans="1:8">
      <c r="A40" s="215"/>
      <c r="B40" s="345"/>
      <c r="C40" s="345"/>
      <c r="D40" s="352"/>
      <c r="E40" s="368"/>
      <c r="F40" s="368"/>
      <c r="G40" s="1761"/>
      <c r="H40" s="17">
        <f t="shared" si="1"/>
        <v>40</v>
      </c>
    </row>
    <row r="41" spans="1:8">
      <c r="A41" s="205" t="s">
        <v>1593</v>
      </c>
      <c r="B41" s="345"/>
      <c r="C41" s="345"/>
      <c r="D41" s="352"/>
      <c r="E41" s="210" t="s">
        <v>714</v>
      </c>
      <c r="F41" s="210" t="s">
        <v>714</v>
      </c>
      <c r="G41" s="342" t="s">
        <v>714</v>
      </c>
      <c r="H41" s="17">
        <f t="shared" si="1"/>
        <v>41</v>
      </c>
    </row>
    <row r="42" spans="1:8" ht="13.5" thickBot="1">
      <c r="A42" s="209" t="s">
        <v>710</v>
      </c>
      <c r="B42" s="208"/>
      <c r="C42" s="208"/>
      <c r="D42" s="207" t="s">
        <v>816</v>
      </c>
      <c r="E42" s="201" t="s">
        <v>816</v>
      </c>
      <c r="F42" s="201" t="s">
        <v>816</v>
      </c>
      <c r="G42" s="340" t="s">
        <v>816</v>
      </c>
      <c r="H42" s="17">
        <f t="shared" si="1"/>
        <v>42</v>
      </c>
    </row>
    <row r="43" spans="1:8">
      <c r="A43" s="355" t="s">
        <v>867</v>
      </c>
      <c r="B43" s="355" t="s">
        <v>706</v>
      </c>
      <c r="C43" s="355" t="str">
        <f>Rates!G137</f>
        <v>First</v>
      </c>
      <c r="D43" s="356">
        <f>Rates!H137</f>
        <v>200</v>
      </c>
      <c r="E43" s="357">
        <f>DSUM(Bill_Block_FT1Existing,'Full GS, Existing FT-1'!$T$2,WINTER_UT_F1)</f>
        <v>545682</v>
      </c>
      <c r="F43" s="357">
        <f>DSUM(Bill_Block_FT1New,'Full GS, New FT-1'!$T$2,WINTER_UT_F1)</f>
        <v>545682</v>
      </c>
      <c r="G43" s="1756">
        <f t="shared" ref="G43:G52" si="4">IF(HLOOKUP($G$1,$E$1:$F$170,H43,FALSE)="","",HLOOKUP($G$1,$E$1:$F$170,H43,FALSE))</f>
        <v>545682</v>
      </c>
      <c r="H43" s="17">
        <f t="shared" si="1"/>
        <v>43</v>
      </c>
    </row>
    <row r="44" spans="1:8">
      <c r="B44" s="355" t="s">
        <v>138</v>
      </c>
      <c r="C44" s="355" t="str">
        <f>Rates!G138</f>
        <v>Next</v>
      </c>
      <c r="D44" s="356">
        <f>Rates!H138</f>
        <v>1800</v>
      </c>
      <c r="E44" s="357">
        <f>DSUM(Bill_Block_FT1Existing,'Full GS, Existing FT-1'!$U$2,WINTER_UT_F1)</f>
        <v>1221092</v>
      </c>
      <c r="F44" s="357">
        <f>DSUM(Bill_Block_FT1New,'Full GS, New FT-1'!$U$2,WINTER_UT_F1)</f>
        <v>1221092</v>
      </c>
      <c r="G44" s="1756">
        <f t="shared" si="4"/>
        <v>1221092</v>
      </c>
      <c r="H44" s="17">
        <f t="shared" si="1"/>
        <v>44</v>
      </c>
    </row>
    <row r="45" spans="1:8">
      <c r="B45" s="355" t="s">
        <v>137</v>
      </c>
      <c r="C45" s="355" t="str">
        <f>Rates!G139</f>
        <v>All Over</v>
      </c>
      <c r="D45" s="356">
        <f>Rates!H139</f>
        <v>2000</v>
      </c>
      <c r="E45" s="357">
        <f>DSUM(Bill_Block_FT1Existing,'Full GS, Existing FT-1'!$V$2,WINTER_UT_F1)</f>
        <v>675610</v>
      </c>
      <c r="F45" s="357">
        <f>DSUM(Bill_Block_FT1New,'Full GS, New FT-1'!$V$2,WINTER_UT_F1)</f>
        <v>675610</v>
      </c>
      <c r="G45" s="1756">
        <f t="shared" si="4"/>
        <v>675610</v>
      </c>
      <c r="H45" s="17">
        <f t="shared" si="1"/>
        <v>45</v>
      </c>
    </row>
    <row r="46" spans="1:8">
      <c r="A46" s="354" t="s">
        <v>1592</v>
      </c>
      <c r="B46" s="355"/>
      <c r="C46" s="355"/>
      <c r="D46" s="356"/>
      <c r="E46" s="357"/>
      <c r="F46" s="357"/>
      <c r="G46" s="1756" t="str">
        <f t="shared" si="4"/>
        <v/>
      </c>
      <c r="H46" s="17">
        <f t="shared" si="1"/>
        <v>46</v>
      </c>
    </row>
    <row r="47" spans="1:8">
      <c r="A47" s="345" t="s">
        <v>862</v>
      </c>
      <c r="B47" s="355" t="s">
        <v>706</v>
      </c>
      <c r="C47" s="355" t="str">
        <f t="shared" ref="C47:D49" si="5">C43</f>
        <v>First</v>
      </c>
      <c r="D47" s="356">
        <f t="shared" si="5"/>
        <v>200</v>
      </c>
      <c r="E47" s="357">
        <f>DSUM(Bill_Block_FT1Existing,'Full GS, Existing FT-1'!$T$2,SUMMER_UT_F1)</f>
        <v>713654</v>
      </c>
      <c r="F47" s="357">
        <f>DSUM(Bill_Block_FT1New,'Full GS, New FT-1'!$T$2,SUMMER_UT_F1)</f>
        <v>713654</v>
      </c>
      <c r="G47" s="1756">
        <f t="shared" si="4"/>
        <v>713654</v>
      </c>
      <c r="H47" s="17">
        <f t="shared" si="1"/>
        <v>47</v>
      </c>
    </row>
    <row r="48" spans="1:8">
      <c r="A48" s="345"/>
      <c r="B48" s="355" t="s">
        <v>138</v>
      </c>
      <c r="C48" s="355" t="str">
        <f t="shared" si="5"/>
        <v>Next</v>
      </c>
      <c r="D48" s="356">
        <f t="shared" si="5"/>
        <v>1800</v>
      </c>
      <c r="E48" s="357">
        <f>DSUM(Bill_Block_FT1Existing,'Full GS, Existing FT-1'!$U$2,SUMMER_UT_F1)</f>
        <v>1241858</v>
      </c>
      <c r="F48" s="357">
        <f>DSUM(Bill_Block_FT1New,'Full GS, New FT-1'!$U$2,SUMMER_UT_F1)</f>
        <v>1241858</v>
      </c>
      <c r="G48" s="1756">
        <f t="shared" si="4"/>
        <v>1241858</v>
      </c>
      <c r="H48" s="17">
        <f t="shared" si="1"/>
        <v>48</v>
      </c>
    </row>
    <row r="49" spans="1:8">
      <c r="A49" s="345"/>
      <c r="B49" s="355" t="s">
        <v>137</v>
      </c>
      <c r="C49" s="355" t="str">
        <f t="shared" si="5"/>
        <v>All Over</v>
      </c>
      <c r="D49" s="356">
        <f t="shared" si="5"/>
        <v>2000</v>
      </c>
      <c r="E49" s="357">
        <f>DSUM(Bill_Block_FT1Existing,'Full GS, Existing FT-1'!$V$2,SUMMER_UT_F1)</f>
        <v>455057</v>
      </c>
      <c r="F49" s="357">
        <f>DSUM(Bill_Block_FT1New,'Full GS, New FT-1'!$V$2,SUMMER_UT_F1)</f>
        <v>455057</v>
      </c>
      <c r="G49" s="1756">
        <f t="shared" si="4"/>
        <v>455057</v>
      </c>
      <c r="H49" s="17">
        <f t="shared" si="1"/>
        <v>49</v>
      </c>
    </row>
    <row r="50" spans="1:8">
      <c r="A50" s="205" t="s">
        <v>705</v>
      </c>
      <c r="C50" s="355"/>
      <c r="D50" s="356"/>
      <c r="E50" s="1713">
        <f>SUM(E43:E49)</f>
        <v>4852953</v>
      </c>
      <c r="F50" s="1713">
        <f>SUM(F43:F49)</f>
        <v>4852953</v>
      </c>
      <c r="G50" s="1762">
        <f t="shared" si="4"/>
        <v>4852953</v>
      </c>
      <c r="H50" s="17">
        <f t="shared" si="1"/>
        <v>50</v>
      </c>
    </row>
    <row r="51" spans="1:8">
      <c r="A51" s="345"/>
      <c r="B51" s="355"/>
      <c r="C51" s="355"/>
      <c r="D51" s="356"/>
      <c r="E51" s="357"/>
      <c r="F51" s="357"/>
      <c r="G51" s="1756" t="str">
        <f t="shared" si="4"/>
        <v/>
      </c>
      <c r="H51" s="17">
        <f t="shared" si="1"/>
        <v>51</v>
      </c>
    </row>
    <row r="52" spans="1:8">
      <c r="A52" s="345"/>
      <c r="B52" s="355"/>
      <c r="C52" s="355"/>
      <c r="D52" s="356"/>
      <c r="E52" s="29"/>
      <c r="F52" s="29"/>
      <c r="G52" s="343" t="str">
        <f t="shared" si="4"/>
        <v/>
      </c>
      <c r="H52" s="17">
        <f t="shared" si="1"/>
        <v>52</v>
      </c>
    </row>
    <row r="53" spans="1:8" ht="13.5" thickBot="1">
      <c r="A53" s="39" t="s">
        <v>134</v>
      </c>
      <c r="B53" s="369"/>
      <c r="C53" s="369"/>
      <c r="D53" s="370"/>
      <c r="E53" s="201" t="s">
        <v>800</v>
      </c>
      <c r="F53" s="201" t="s">
        <v>800</v>
      </c>
      <c r="G53" s="340" t="s">
        <v>800</v>
      </c>
      <c r="H53" s="17">
        <f t="shared" si="1"/>
        <v>53</v>
      </c>
    </row>
    <row r="54" spans="1:8">
      <c r="A54" s="338" t="s">
        <v>130</v>
      </c>
      <c r="B54" s="355" t="s">
        <v>129</v>
      </c>
      <c r="C54" s="345"/>
      <c r="D54" s="352"/>
      <c r="E54" s="357">
        <f>DSUM(Bill_Block_FT1Existing,'Full GS, Existing FT-1'!$J$2,UT_F1)</f>
        <v>180</v>
      </c>
      <c r="F54" s="357">
        <f>DSUM(Bill_Block_FT1New,'Full GS, New FT-1'!$J$2,UT_F1)</f>
        <v>180</v>
      </c>
      <c r="G54" s="1756">
        <f t="shared" ref="G54:G63" si="6">IF(HLOOKUP($G$1,$E$1:$F$170,H54,FALSE)="","",HLOOKUP($G$1,$E$1:$F$170,H54,FALSE))</f>
        <v>180</v>
      </c>
      <c r="H54" s="17">
        <f t="shared" si="1"/>
        <v>54</v>
      </c>
    </row>
    <row r="55" spans="1:8">
      <c r="A55" s="338"/>
      <c r="B55" s="355" t="s">
        <v>128</v>
      </c>
      <c r="C55" s="345"/>
      <c r="D55" s="352"/>
      <c r="E55" s="357">
        <f>DSUM(Bill_Block_FT1Existing,'Full GS, Existing FT-1'!$K$2,UT_F1)</f>
        <v>4620</v>
      </c>
      <c r="F55" s="357">
        <f>DSUM(Bill_Block_FT1New,'Full GS, New FT-1'!$K$2,UT_F1)</f>
        <v>4620</v>
      </c>
      <c r="G55" s="1756">
        <f t="shared" si="6"/>
        <v>4620</v>
      </c>
      <c r="H55" s="17">
        <f t="shared" si="1"/>
        <v>55</v>
      </c>
    </row>
    <row r="56" spans="1:8">
      <c r="A56" s="345"/>
      <c r="B56" s="355" t="s">
        <v>127</v>
      </c>
      <c r="C56" s="345"/>
      <c r="D56" s="352"/>
      <c r="E56" s="357">
        <f>DSUM(Bill_Block_FT1Existing,'Full GS, Existing FT-1'!$L$2,UT_F1)</f>
        <v>2052</v>
      </c>
      <c r="F56" s="357">
        <f>DSUM(Bill_Block_FT1New,'Full GS, New FT-1'!$L$2,UT_F1)</f>
        <v>2052</v>
      </c>
      <c r="G56" s="1756">
        <f t="shared" si="6"/>
        <v>2052</v>
      </c>
      <c r="H56" s="17">
        <f t="shared" si="1"/>
        <v>56</v>
      </c>
    </row>
    <row r="57" spans="1:8">
      <c r="A57" s="345"/>
      <c r="B57" s="355" t="s">
        <v>126</v>
      </c>
      <c r="C57" s="345"/>
      <c r="D57" s="352"/>
      <c r="E57" s="357">
        <f>DSUM(Bill_Block_FT1Existing,'Full GS, Existing FT-1'!$M$2,UT_F1)</f>
        <v>492</v>
      </c>
      <c r="F57" s="357">
        <f>DSUM(Bill_Block_FT1New,'Full GS, New FT-1'!$M$2,UT_F1)</f>
        <v>492</v>
      </c>
      <c r="G57" s="1756">
        <f t="shared" si="6"/>
        <v>492</v>
      </c>
      <c r="H57" s="17">
        <f t="shared" si="1"/>
        <v>57</v>
      </c>
    </row>
    <row r="58" spans="1:8">
      <c r="A58" s="345"/>
      <c r="B58" s="1711" t="s">
        <v>1602</v>
      </c>
      <c r="C58" s="345"/>
      <c r="D58" s="352"/>
      <c r="E58" s="357">
        <f>DSUM(Bill_Block_FT1Existing,'Full GS, Existing FT-1'!$N$2,UT_F1)</f>
        <v>0</v>
      </c>
      <c r="F58" s="357">
        <f>DSUM(Bill_Block_FT1New,'Full GS, New FT-1'!$N$2,UT_F1)</f>
        <v>0</v>
      </c>
      <c r="G58" s="1756">
        <f t="shared" si="6"/>
        <v>0</v>
      </c>
      <c r="H58" s="17">
        <f t="shared" si="1"/>
        <v>58</v>
      </c>
    </row>
    <row r="59" spans="1:8">
      <c r="A59" s="215" t="s">
        <v>121</v>
      </c>
      <c r="B59" s="355"/>
      <c r="E59" s="1713">
        <f>SUM(E54:E58)</f>
        <v>7344</v>
      </c>
      <c r="F59" s="1713">
        <f>SUM(F54:F58)</f>
        <v>7344</v>
      </c>
      <c r="G59" s="1762">
        <f t="shared" si="6"/>
        <v>7344</v>
      </c>
      <c r="H59" s="17">
        <f t="shared" si="1"/>
        <v>59</v>
      </c>
    </row>
    <row r="60" spans="1:8">
      <c r="A60" s="345" t="s">
        <v>1634</v>
      </c>
      <c r="B60" s="345"/>
      <c r="C60" s="345"/>
      <c r="D60" s="352"/>
      <c r="E60" s="357">
        <f>DSUM(Bill_Block_FT1Existing,'Full GS, Existing FT-1'!$E$2,UT_F1)/12</f>
        <v>589</v>
      </c>
      <c r="F60" s="357">
        <f>DSUM(Bill_Block_FT1New,'Full GS, New FT-1'!$E$2,UT_F1)/12</f>
        <v>589</v>
      </c>
      <c r="G60" s="1756">
        <f t="shared" si="6"/>
        <v>589</v>
      </c>
      <c r="H60" s="17">
        <f t="shared" si="1"/>
        <v>60</v>
      </c>
    </row>
    <row r="61" spans="1:8">
      <c r="A61" s="345"/>
      <c r="B61" s="345"/>
      <c r="C61" s="345"/>
      <c r="D61" s="352"/>
      <c r="E61" s="366"/>
      <c r="F61" s="366"/>
      <c r="G61" s="1767" t="str">
        <f t="shared" si="6"/>
        <v/>
      </c>
      <c r="H61" s="17">
        <f t="shared" si="1"/>
        <v>61</v>
      </c>
    </row>
    <row r="62" spans="1:8">
      <c r="A62" s="205" t="s">
        <v>1595</v>
      </c>
      <c r="B62" s="345"/>
      <c r="C62" s="345"/>
      <c r="D62" s="352"/>
      <c r="E62" s="368"/>
      <c r="F62" s="368"/>
      <c r="G62" s="1761" t="str">
        <f t="shared" si="6"/>
        <v/>
      </c>
      <c r="H62" s="17">
        <f t="shared" si="1"/>
        <v>62</v>
      </c>
    </row>
    <row r="63" spans="1:8" ht="13.5" thickBot="1">
      <c r="A63" s="369"/>
      <c r="B63" s="369"/>
      <c r="C63" s="369"/>
      <c r="D63" s="370"/>
      <c r="E63" s="371"/>
      <c r="F63" s="371"/>
      <c r="G63" s="1765" t="str">
        <f t="shared" si="6"/>
        <v/>
      </c>
      <c r="H63" s="17">
        <f t="shared" si="1"/>
        <v>63</v>
      </c>
    </row>
    <row r="64" spans="1:8">
      <c r="A64" s="366"/>
      <c r="B64" s="366"/>
      <c r="C64" s="366"/>
      <c r="D64" s="1719"/>
      <c r="E64" s="366"/>
      <c r="F64" s="366"/>
      <c r="G64" s="1767"/>
      <c r="H64" s="17">
        <f t="shared" si="1"/>
        <v>64</v>
      </c>
    </row>
    <row r="65" spans="1:8">
      <c r="A65" s="205" t="s">
        <v>1594</v>
      </c>
      <c r="B65" s="345"/>
      <c r="C65" s="345"/>
      <c r="D65" s="352"/>
      <c r="E65" s="210" t="s">
        <v>714</v>
      </c>
      <c r="F65" s="210" t="s">
        <v>714</v>
      </c>
      <c r="G65" s="342" t="s">
        <v>714</v>
      </c>
      <c r="H65" s="17">
        <f t="shared" si="1"/>
        <v>65</v>
      </c>
    </row>
    <row r="66" spans="1:8" ht="13.5" thickBot="1">
      <c r="A66" s="209" t="s">
        <v>710</v>
      </c>
      <c r="B66" s="208"/>
      <c r="C66" s="208"/>
      <c r="D66" s="207" t="s">
        <v>816</v>
      </c>
      <c r="E66" s="201" t="s">
        <v>816</v>
      </c>
      <c r="F66" s="201" t="s">
        <v>816</v>
      </c>
      <c r="G66" s="340" t="s">
        <v>816</v>
      </c>
      <c r="H66" s="17">
        <f t="shared" si="1"/>
        <v>66</v>
      </c>
    </row>
    <row r="67" spans="1:8">
      <c r="A67" s="355"/>
      <c r="B67" s="355" t="s">
        <v>706</v>
      </c>
      <c r="C67" s="355" t="str">
        <f>Rates!G201</f>
        <v>First</v>
      </c>
      <c r="D67" s="247">
        <f>Rates!H201</f>
        <v>2000</v>
      </c>
      <c r="E67" s="357">
        <f>DSUM(Bill_Block_FT1Existing,'Full GS, Existing FT-1'!$T$2,UT_I2I4)</f>
        <v>1325274</v>
      </c>
      <c r="F67" s="357">
        <f>DSUM(Bill_Block_FT1New,'Full GS, New FT-1'!$T$2,UT_I2I4)</f>
        <v>1325274</v>
      </c>
      <c r="G67" s="1756">
        <f>IF(HLOOKUP($G$1,$E$1:$F$170,H67,FALSE)="","",HLOOKUP($G$1,$E$1:$F$170,H67,FALSE))</f>
        <v>1325274</v>
      </c>
      <c r="H67" s="17">
        <f t="shared" ref="H67:H136" si="7">H66+1</f>
        <v>67</v>
      </c>
    </row>
    <row r="68" spans="1:8">
      <c r="B68" s="355" t="s">
        <v>138</v>
      </c>
      <c r="C68" s="355" t="str">
        <f>Rates!G202</f>
        <v>Next</v>
      </c>
      <c r="D68" s="247">
        <f>Rates!H202</f>
        <v>18000</v>
      </c>
      <c r="E68" s="357">
        <f>DSUM(Bill_Block_FT1Existing,'Full GS, Existing FT-1'!$U$2,UT_I2I4)</f>
        <v>1288947</v>
      </c>
      <c r="F68" s="357">
        <f>DSUM(Bill_Block_FT1New,'Full GS, New FT-1'!$U$2,UT_I2I4)</f>
        <v>1288947</v>
      </c>
      <c r="G68" s="1756">
        <f>IF(HLOOKUP($G$1,$E$1:$F$170,H68,FALSE)="","",HLOOKUP($G$1,$E$1:$F$170,H68,FALSE))</f>
        <v>1288947</v>
      </c>
      <c r="H68" s="17">
        <f t="shared" si="7"/>
        <v>68</v>
      </c>
    </row>
    <row r="69" spans="1:8">
      <c r="B69" s="355" t="s">
        <v>137</v>
      </c>
      <c r="C69" s="355" t="str">
        <f>Rates!G203</f>
        <v>All Over</v>
      </c>
      <c r="D69" s="247">
        <f>Rates!H203</f>
        <v>20000</v>
      </c>
      <c r="E69" s="357">
        <f>DSUM(Bill_Block_FT1Existing,'Full GS, Existing FT-1'!$V$2,UT_I2I4)</f>
        <v>11626</v>
      </c>
      <c r="F69" s="357">
        <f>DSUM(Bill_Block_FT1New,'Full GS, New FT-1'!$V$2,UT_I2I4)</f>
        <v>11626</v>
      </c>
      <c r="G69" s="1756">
        <f>IF(HLOOKUP($G$1,$E$1:$F$170,H69,FALSE)="","",HLOOKUP($G$1,$E$1:$F$170,H69,FALSE))</f>
        <v>11626</v>
      </c>
      <c r="H69" s="17">
        <f t="shared" si="7"/>
        <v>69</v>
      </c>
    </row>
    <row r="70" spans="1:8">
      <c r="A70" s="205" t="s">
        <v>705</v>
      </c>
      <c r="C70" s="355"/>
      <c r="D70" s="356"/>
      <c r="E70" s="1713">
        <f>SUM(E67:E69)</f>
        <v>2625847</v>
      </c>
      <c r="F70" s="1713">
        <f>SUM(F67:F69)</f>
        <v>2625847</v>
      </c>
      <c r="G70" s="1762">
        <f>IF(HLOOKUP($G$1,$E$1:$F$170,H70,FALSE)="","",HLOOKUP($G$1,$E$1:$F$170,H70,FALSE))</f>
        <v>2625847</v>
      </c>
      <c r="H70" s="17">
        <f t="shared" si="7"/>
        <v>70</v>
      </c>
    </row>
    <row r="71" spans="1:8">
      <c r="A71" s="345"/>
      <c r="B71" s="355"/>
      <c r="C71" s="355"/>
      <c r="D71" s="356"/>
      <c r="E71" s="357"/>
      <c r="F71" s="357"/>
      <c r="G71" s="1756"/>
      <c r="H71" s="17">
        <f t="shared" si="7"/>
        <v>71</v>
      </c>
    </row>
    <row r="72" spans="1:8">
      <c r="A72" s="345"/>
      <c r="B72" s="355"/>
      <c r="C72" s="355"/>
      <c r="D72" s="356"/>
      <c r="E72" s="29" t="s">
        <v>135</v>
      </c>
      <c r="F72" s="29" t="s">
        <v>135</v>
      </c>
      <c r="G72" s="343" t="s">
        <v>135</v>
      </c>
      <c r="H72" s="17">
        <f t="shared" si="7"/>
        <v>72</v>
      </c>
    </row>
    <row r="73" spans="1:8" ht="13.5" thickBot="1">
      <c r="A73" s="39" t="s">
        <v>134</v>
      </c>
      <c r="B73" s="369"/>
      <c r="C73" s="369"/>
      <c r="D73" s="370"/>
      <c r="E73" s="201" t="s">
        <v>800</v>
      </c>
      <c r="F73" s="201" t="s">
        <v>800</v>
      </c>
      <c r="G73" s="340" t="s">
        <v>800</v>
      </c>
      <c r="H73" s="17">
        <f t="shared" si="7"/>
        <v>73</v>
      </c>
    </row>
    <row r="74" spans="1:8">
      <c r="A74" s="338" t="s">
        <v>130</v>
      </c>
      <c r="B74" s="355" t="s">
        <v>129</v>
      </c>
      <c r="C74" s="345"/>
      <c r="D74" s="352"/>
      <c r="E74" s="357">
        <f>DSUM(Bill_Block_FT1Existing,'Full GS, Existing FT-1'!$J$2,UT_I2I4)</f>
        <v>12</v>
      </c>
      <c r="F74" s="357">
        <f>DSUM(Bill_Block_FT1New,'Full GS, New FT-1'!$J$2,UT_I2I4)</f>
        <v>12</v>
      </c>
      <c r="G74" s="1756">
        <f t="shared" ref="G74:G83" si="8">IF(HLOOKUP($G$1,$E$1:$F$170,H74,FALSE)="","",HLOOKUP($G$1,$E$1:$F$170,H74,FALSE))</f>
        <v>12</v>
      </c>
      <c r="H74" s="17">
        <f t="shared" si="7"/>
        <v>74</v>
      </c>
    </row>
    <row r="75" spans="1:8">
      <c r="A75" s="338"/>
      <c r="B75" s="355" t="s">
        <v>128</v>
      </c>
      <c r="C75" s="345"/>
      <c r="D75" s="352"/>
      <c r="E75" s="357">
        <f>DSUM(Bill_Block_FT1Existing,'Full GS, Existing FT-1'!$K$2,UT_I2I4)</f>
        <v>228</v>
      </c>
      <c r="F75" s="357">
        <f>DSUM(Bill_Block_FT1New,'Full GS, New FT-1'!$K$2,UT_I2I4)</f>
        <v>228</v>
      </c>
      <c r="G75" s="1756">
        <f t="shared" si="8"/>
        <v>228</v>
      </c>
      <c r="H75" s="17">
        <f t="shared" si="7"/>
        <v>75</v>
      </c>
    </row>
    <row r="76" spans="1:8">
      <c r="A76" s="345"/>
      <c r="B76" s="355" t="s">
        <v>127</v>
      </c>
      <c r="C76" s="345"/>
      <c r="D76" s="352"/>
      <c r="E76" s="357">
        <f>DSUM(Bill_Block_FT1Existing,'Full GS, Existing FT-1'!$L$2,UT_I2I4)</f>
        <v>456</v>
      </c>
      <c r="F76" s="357">
        <f>DSUM(Bill_Block_FT1New,'Full GS, New FT-1'!$L$2,UT_I2I4)</f>
        <v>456</v>
      </c>
      <c r="G76" s="1756">
        <f t="shared" si="8"/>
        <v>456</v>
      </c>
      <c r="H76" s="17">
        <f t="shared" si="7"/>
        <v>76</v>
      </c>
    </row>
    <row r="77" spans="1:8">
      <c r="A77" s="345"/>
      <c r="B77" s="355" t="s">
        <v>126</v>
      </c>
      <c r="C77" s="345"/>
      <c r="D77" s="352"/>
      <c r="E77" s="357">
        <f>DSUM(Bill_Block_FT1Existing,'Full GS, Existing FT-1'!$M$2,UT_I2I4)</f>
        <v>576</v>
      </c>
      <c r="F77" s="357">
        <f>DSUM(Bill_Block_FT1New,'Full GS, New FT-1'!$M$2,UT_I2I4)</f>
        <v>576</v>
      </c>
      <c r="G77" s="1756">
        <f t="shared" si="8"/>
        <v>576</v>
      </c>
      <c r="H77" s="17">
        <f t="shared" si="7"/>
        <v>77</v>
      </c>
    </row>
    <row r="78" spans="1:8">
      <c r="A78" s="345"/>
      <c r="B78" s="1711" t="s">
        <v>1602</v>
      </c>
      <c r="C78" s="345"/>
      <c r="D78" s="352"/>
      <c r="E78" s="357">
        <f>DSUM(Bill_Block_FT1Existing,'Full GS, Existing FT-1'!$N$2,UT_I2I4)</f>
        <v>0</v>
      </c>
      <c r="F78" s="357">
        <f>DSUM(Bill_Block_FT1New,'Full GS, New FT-1'!$N$2,UT_I2I4)</f>
        <v>0</v>
      </c>
      <c r="G78" s="1756">
        <f t="shared" si="8"/>
        <v>0</v>
      </c>
      <c r="H78" s="17">
        <f t="shared" si="7"/>
        <v>78</v>
      </c>
    </row>
    <row r="79" spans="1:8">
      <c r="A79" s="215" t="s">
        <v>121</v>
      </c>
      <c r="B79" s="355"/>
      <c r="E79" s="1713">
        <f>SUM(E74:E77)</f>
        <v>1272</v>
      </c>
      <c r="F79" s="1713">
        <f>SUM(F74:F77)</f>
        <v>1272</v>
      </c>
      <c r="G79" s="1762">
        <f t="shared" si="8"/>
        <v>1272</v>
      </c>
      <c r="H79" s="17">
        <f t="shared" si="7"/>
        <v>79</v>
      </c>
    </row>
    <row r="80" spans="1:8">
      <c r="A80" s="345" t="s">
        <v>800</v>
      </c>
      <c r="B80" s="345"/>
      <c r="C80" s="345"/>
      <c r="D80" s="352"/>
      <c r="E80" s="357">
        <f>DSUM(Bill_Block_FT1Existing,'Full GS, Existing FT-1'!$E$2,UT_I2I4)/12</f>
        <v>87</v>
      </c>
      <c r="F80" s="357">
        <f>DSUM(Bill_Block_FT1New,'Full GS, New FT-1'!$E$2,UT_I2I4)/12</f>
        <v>87</v>
      </c>
      <c r="G80" s="1756">
        <f t="shared" si="8"/>
        <v>87</v>
      </c>
      <c r="H80" s="17">
        <f t="shared" si="7"/>
        <v>80</v>
      </c>
    </row>
    <row r="81" spans="1:8">
      <c r="A81" s="345"/>
      <c r="B81" s="345"/>
      <c r="C81" s="345"/>
      <c r="D81" s="352"/>
      <c r="E81" s="366"/>
      <c r="F81" s="366"/>
      <c r="G81" s="1767" t="str">
        <f t="shared" si="8"/>
        <v/>
      </c>
      <c r="H81" s="17">
        <f t="shared" si="7"/>
        <v>81</v>
      </c>
    </row>
    <row r="82" spans="1:8">
      <c r="A82" s="205" t="s">
        <v>1596</v>
      </c>
      <c r="B82" s="345"/>
      <c r="C82" s="345"/>
      <c r="D82" s="352"/>
      <c r="E82" s="368"/>
      <c r="F82" s="368"/>
      <c r="G82" s="1761" t="str">
        <f t="shared" si="8"/>
        <v/>
      </c>
      <c r="H82" s="17">
        <f t="shared" si="7"/>
        <v>82</v>
      </c>
    </row>
    <row r="83" spans="1:8" ht="13.5" thickBot="1">
      <c r="A83" s="369"/>
      <c r="B83" s="369"/>
      <c r="C83" s="369"/>
      <c r="D83" s="370"/>
      <c r="E83" s="371"/>
      <c r="F83" s="371"/>
      <c r="G83" s="1765" t="str">
        <f t="shared" si="8"/>
        <v/>
      </c>
      <c r="H83" s="17">
        <f t="shared" si="7"/>
        <v>83</v>
      </c>
    </row>
    <row r="84" spans="1:8">
      <c r="A84" s="214"/>
      <c r="B84" s="213"/>
      <c r="C84" s="213"/>
      <c r="D84" s="212"/>
      <c r="E84" s="366"/>
      <c r="F84" s="366"/>
      <c r="G84" s="1767"/>
      <c r="H84" s="17">
        <f t="shared" si="7"/>
        <v>84</v>
      </c>
    </row>
    <row r="85" spans="1:8">
      <c r="A85" s="205" t="s">
        <v>145</v>
      </c>
      <c r="B85" s="345"/>
      <c r="C85" s="345"/>
      <c r="D85" s="352"/>
      <c r="E85" s="210" t="s">
        <v>714</v>
      </c>
      <c r="F85" s="210" t="s">
        <v>714</v>
      </c>
      <c r="G85" s="342" t="s">
        <v>714</v>
      </c>
      <c r="H85" s="17">
        <f t="shared" si="7"/>
        <v>85</v>
      </c>
    </row>
    <row r="86" spans="1:8" ht="13.5" thickBot="1">
      <c r="A86" s="209" t="s">
        <v>710</v>
      </c>
      <c r="B86" s="208"/>
      <c r="C86" s="208"/>
      <c r="D86" s="207" t="s">
        <v>816</v>
      </c>
      <c r="E86" s="201" t="s">
        <v>816</v>
      </c>
      <c r="F86" s="201" t="s">
        <v>816</v>
      </c>
      <c r="G86" s="340" t="s">
        <v>816</v>
      </c>
      <c r="H86" s="17">
        <f t="shared" si="7"/>
        <v>86</v>
      </c>
    </row>
    <row r="87" spans="1:8">
      <c r="A87" s="355"/>
      <c r="B87" s="355" t="s">
        <v>706</v>
      </c>
      <c r="C87" s="355" t="str">
        <f>Rates!G247</f>
        <v>First</v>
      </c>
      <c r="D87" s="356">
        <f>Rates!H255</f>
        <v>10000</v>
      </c>
      <c r="E87" s="357">
        <f>DSUM(Bill_Block_FT1Existing,'Full GS, Existing FT-1'!$T$2,UT_FT1)</f>
        <v>1742233</v>
      </c>
      <c r="F87" s="357">
        <f>DSUM(Bill_Block_FT1New,'Full GS, New FT-1'!$T$2,UT_FT1)</f>
        <v>560000</v>
      </c>
      <c r="G87" s="1756">
        <f t="shared" ref="G87:G92" si="9">IF(HLOOKUP($G$1,$E$1:$F$170,H87,FALSE)="","",HLOOKUP($G$1,$E$1:$F$170,H87,FALSE))</f>
        <v>560000</v>
      </c>
      <c r="H87" s="17">
        <f t="shared" si="7"/>
        <v>87</v>
      </c>
    </row>
    <row r="88" spans="1:8">
      <c r="B88" s="355" t="s">
        <v>138</v>
      </c>
      <c r="C88" s="355" t="str">
        <f>Rates!G248</f>
        <v>Next</v>
      </c>
      <c r="D88" s="356">
        <f>Rates!H248</f>
        <v>112500</v>
      </c>
      <c r="E88" s="357">
        <f>DSUM(Bill_Block_FT1Existing,'Full GS, Existing FT-1'!$U$2,UT_FT1)</f>
        <v>5159332</v>
      </c>
      <c r="F88" s="357">
        <f>DSUM(Bill_Block_FT1New,'Full GS, New FT-1'!$U$2,UT_FT1)</f>
        <v>3547041</v>
      </c>
      <c r="G88" s="1756">
        <f t="shared" si="9"/>
        <v>3547041</v>
      </c>
      <c r="H88" s="17">
        <f t="shared" si="7"/>
        <v>88</v>
      </c>
    </row>
    <row r="89" spans="1:8">
      <c r="B89" s="355" t="s">
        <v>137</v>
      </c>
      <c r="C89" s="355" t="str">
        <f>Rates!G249</f>
        <v>Next</v>
      </c>
      <c r="D89" s="356">
        <f>Rates!H249</f>
        <v>477500</v>
      </c>
      <c r="E89" s="357">
        <f>DSUM(Bill_Block_FT1Existing,'Full GS, Existing FT-1'!$V$2,UT_FT1)</f>
        <v>2489615</v>
      </c>
      <c r="F89" s="357">
        <f>DSUM(Bill_Block_FT1New,'Full GS, New FT-1'!$V$2,UT_FT1)</f>
        <v>2489615</v>
      </c>
      <c r="G89" s="1756">
        <f t="shared" si="9"/>
        <v>2489615</v>
      </c>
      <c r="H89" s="17">
        <f t="shared" si="7"/>
        <v>89</v>
      </c>
    </row>
    <row r="90" spans="1:8">
      <c r="B90" s="355" t="s">
        <v>136</v>
      </c>
      <c r="C90" s="355" t="str">
        <f>Rates!G250</f>
        <v>All Over</v>
      </c>
      <c r="D90" s="356">
        <f>Rates!H250</f>
        <v>600000</v>
      </c>
      <c r="E90" s="357">
        <f>DSUM(Bill_Block_FT1Existing,'Full GS, Existing FT-1'!$W$2,UT_FT1)</f>
        <v>0</v>
      </c>
      <c r="F90" s="357">
        <f>DSUM(Bill_Block_FT1New,'Full GS, New FT-1'!$W$2,UT_FT1)</f>
        <v>0</v>
      </c>
      <c r="G90" s="1756">
        <f t="shared" si="9"/>
        <v>0</v>
      </c>
      <c r="H90" s="17">
        <f t="shared" si="7"/>
        <v>90</v>
      </c>
    </row>
    <row r="91" spans="1:8">
      <c r="A91" s="205" t="s">
        <v>705</v>
      </c>
      <c r="C91" s="355"/>
      <c r="D91" s="356"/>
      <c r="E91" s="1713">
        <f>SUM(E87:E90)</f>
        <v>9391180</v>
      </c>
      <c r="F91" s="1713">
        <f>SUM(F87:F90)</f>
        <v>6596656</v>
      </c>
      <c r="G91" s="1762">
        <f t="shared" si="9"/>
        <v>6596656</v>
      </c>
      <c r="H91" s="17">
        <f t="shared" si="7"/>
        <v>91</v>
      </c>
    </row>
    <row r="92" spans="1:8">
      <c r="A92" s="345"/>
      <c r="B92" s="355"/>
      <c r="C92" s="355"/>
      <c r="D92" s="356"/>
      <c r="E92" s="357"/>
      <c r="F92" s="357"/>
      <c r="G92" s="1756" t="str">
        <f t="shared" si="9"/>
        <v/>
      </c>
      <c r="H92" s="17">
        <f t="shared" si="7"/>
        <v>92</v>
      </c>
    </row>
    <row r="93" spans="1:8">
      <c r="A93" s="345"/>
      <c r="B93" s="355"/>
      <c r="C93" s="355"/>
      <c r="D93" s="356"/>
      <c r="E93" s="29" t="s">
        <v>135</v>
      </c>
      <c r="F93" s="29" t="s">
        <v>135</v>
      </c>
      <c r="G93" s="343" t="s">
        <v>135</v>
      </c>
      <c r="H93" s="17">
        <f t="shared" si="7"/>
        <v>93</v>
      </c>
    </row>
    <row r="94" spans="1:8" ht="13.5" thickBot="1">
      <c r="A94" s="39" t="s">
        <v>134</v>
      </c>
      <c r="B94" s="369"/>
      <c r="C94" s="369"/>
      <c r="D94" s="370"/>
      <c r="E94" s="201" t="s">
        <v>800</v>
      </c>
      <c r="F94" s="201" t="s">
        <v>800</v>
      </c>
      <c r="G94" s="340" t="s">
        <v>800</v>
      </c>
      <c r="H94" s="17">
        <f t="shared" si="7"/>
        <v>94</v>
      </c>
    </row>
    <row r="95" spans="1:8">
      <c r="A95" s="338" t="s">
        <v>133</v>
      </c>
      <c r="B95" s="345"/>
      <c r="C95" s="355" t="s">
        <v>132</v>
      </c>
      <c r="D95" s="352"/>
      <c r="E95" s="357">
        <f>DSUM(Bill_Block_FT1Existing,'Full GS, Existing FT-1'!$Z$2,UT_FT1)</f>
        <v>108</v>
      </c>
      <c r="F95" s="357">
        <f>DSUM(Bill_Block_FT1New,'Full GS, New FT-1'!$Z$2,UT_FT1)</f>
        <v>36</v>
      </c>
      <c r="G95" s="1756">
        <f t="shared" ref="G95:G117" si="10">IF(HLOOKUP($G$1,$E$1:$F$170,H95,FALSE)="","",HLOOKUP($G$1,$E$1:$F$170,H95,FALSE))</f>
        <v>36</v>
      </c>
      <c r="H95" s="17">
        <f t="shared" si="7"/>
        <v>95</v>
      </c>
    </row>
    <row r="96" spans="1:8">
      <c r="A96" s="106"/>
      <c r="B96" s="345"/>
      <c r="C96" s="355" t="s">
        <v>131</v>
      </c>
      <c r="D96" s="352"/>
      <c r="E96" s="357">
        <f>DSUM(Bill_Block_FT1Existing,'Full GS, Existing FT-1'!$AA$2,UT_FT1)</f>
        <v>60</v>
      </c>
      <c r="F96" s="357">
        <f>DSUM(Bill_Block_FT1New,'Full GS, New FT-1'!$AA$2,UT_FT1)</f>
        <v>24</v>
      </c>
      <c r="G96" s="1756">
        <f t="shared" si="10"/>
        <v>24</v>
      </c>
      <c r="H96" s="17">
        <f t="shared" si="7"/>
        <v>96</v>
      </c>
    </row>
    <row r="97" spans="1:8">
      <c r="A97" s="106"/>
      <c r="B97" s="345"/>
      <c r="C97" s="355"/>
      <c r="D97" s="352"/>
      <c r="E97" s="1713">
        <f>SUM(E95:E96)</f>
        <v>168</v>
      </c>
      <c r="F97" s="1713">
        <f>SUM(F95:F96)</f>
        <v>60</v>
      </c>
      <c r="G97" s="1762">
        <f t="shared" si="10"/>
        <v>60</v>
      </c>
      <c r="H97" s="17">
        <f t="shared" si="7"/>
        <v>97</v>
      </c>
    </row>
    <row r="98" spans="1:8">
      <c r="A98" s="106"/>
      <c r="B98" s="345"/>
      <c r="C98" s="345"/>
      <c r="D98" s="352"/>
      <c r="E98" s="217"/>
      <c r="F98" s="217"/>
      <c r="G98" s="342" t="str">
        <f t="shared" si="10"/>
        <v/>
      </c>
      <c r="H98" s="17">
        <f t="shared" si="7"/>
        <v>98</v>
      </c>
    </row>
    <row r="99" spans="1:8">
      <c r="A99" s="338" t="s">
        <v>130</v>
      </c>
      <c r="B99" s="355" t="s">
        <v>129</v>
      </c>
      <c r="C99" s="345"/>
      <c r="D99" s="352"/>
      <c r="E99" s="357">
        <f>DSUM(Bill_Block_FT1Existing,'Full GS, Existing FT-1'!$J$2,UT_FT1)</f>
        <v>0</v>
      </c>
      <c r="F99" s="357">
        <f>DSUM(Bill_Block_FT1New,'Full GS, New FT-1'!$J$2,UT_FT1)</f>
        <v>0</v>
      </c>
      <c r="G99" s="1756">
        <f t="shared" si="10"/>
        <v>0</v>
      </c>
      <c r="H99" s="17">
        <f t="shared" si="7"/>
        <v>99</v>
      </c>
    </row>
    <row r="100" spans="1:8">
      <c r="A100" s="338"/>
      <c r="B100" s="355" t="s">
        <v>128</v>
      </c>
      <c r="C100" s="345"/>
      <c r="D100" s="352"/>
      <c r="E100" s="357">
        <f>DSUM(Bill_Block_FT1Existing,'Full GS, Existing FT-1'!$K$2,UT_FT1)</f>
        <v>0</v>
      </c>
      <c r="F100" s="357">
        <f>DSUM(Bill_Block_FT1New,'Full GS, New FT-1'!$K$2,UT_FT1)</f>
        <v>0</v>
      </c>
      <c r="G100" s="1756">
        <f t="shared" si="10"/>
        <v>0</v>
      </c>
      <c r="H100" s="17">
        <f t="shared" si="7"/>
        <v>100</v>
      </c>
    </row>
    <row r="101" spans="1:8">
      <c r="A101" s="345"/>
      <c r="B101" s="355" t="s">
        <v>127</v>
      </c>
      <c r="C101" s="345"/>
      <c r="D101" s="352"/>
      <c r="E101" s="357">
        <f>DSUM(Bill_Block_FT1Existing,'Full GS, Existing FT-1'!$L$2,UT_FT1)</f>
        <v>12</v>
      </c>
      <c r="F101" s="357">
        <f>DSUM(Bill_Block_FT1New,'Full GS, New FT-1'!$L$2,UT_FT1)</f>
        <v>12</v>
      </c>
      <c r="G101" s="1756">
        <f t="shared" si="10"/>
        <v>12</v>
      </c>
      <c r="H101" s="17">
        <f t="shared" si="7"/>
        <v>101</v>
      </c>
    </row>
    <row r="102" spans="1:8">
      <c r="A102" s="345"/>
      <c r="B102" s="355" t="s">
        <v>126</v>
      </c>
      <c r="C102" s="345"/>
      <c r="D102" s="352"/>
      <c r="E102" s="357">
        <f>DSUM(Bill_Block_FT1Existing,'Full GS, Existing FT-1'!$M$2,UT_FT1)</f>
        <v>288</v>
      </c>
      <c r="F102" s="357">
        <f>DSUM(Bill_Block_FT1New,'Full GS, New FT-1'!$M$2,UT_FT1)</f>
        <v>108</v>
      </c>
      <c r="G102" s="1756">
        <f t="shared" si="10"/>
        <v>108</v>
      </c>
      <c r="H102" s="17">
        <f t="shared" si="7"/>
        <v>102</v>
      </c>
    </row>
    <row r="103" spans="1:8">
      <c r="A103" s="345"/>
      <c r="B103" s="355"/>
      <c r="C103" s="345"/>
      <c r="D103" s="352"/>
      <c r="E103" s="357">
        <f>DSUM(Bill_Block_FT1Existing,'Full GS, Existing FT-1'!$N$2,UT_FT1)</f>
        <v>0</v>
      </c>
      <c r="F103" s="357">
        <f>DSUM(Bill_Block_FT1New,'Full GS, New FT-1'!$N$2,UT_FT1)</f>
        <v>0</v>
      </c>
      <c r="G103" s="1756">
        <f t="shared" si="10"/>
        <v>0</v>
      </c>
      <c r="H103" s="17">
        <f t="shared" si="7"/>
        <v>103</v>
      </c>
    </row>
    <row r="104" spans="1:8">
      <c r="A104" s="345"/>
      <c r="B104" s="345"/>
      <c r="C104" s="345"/>
      <c r="D104" s="352"/>
      <c r="E104" s="1713">
        <f>SUM(E99:E102)</f>
        <v>300</v>
      </c>
      <c r="F104" s="1713">
        <f>SUM(F99:F102)</f>
        <v>120</v>
      </c>
      <c r="G104" s="1762">
        <f t="shared" si="10"/>
        <v>120</v>
      </c>
      <c r="H104" s="17">
        <f t="shared" si="7"/>
        <v>104</v>
      </c>
    </row>
    <row r="105" spans="1:8">
      <c r="A105" s="215" t="s">
        <v>1634</v>
      </c>
      <c r="B105" s="345"/>
      <c r="C105" s="345"/>
      <c r="D105" s="352"/>
      <c r="E105" s="357">
        <f>DSUM(Bill_Block_FT1Existing,'Full GS, Existing FT-1'!$E$2,UT_FT1)/12</f>
        <v>16</v>
      </c>
      <c r="F105" s="357">
        <f>DSUM(Bill_Block_FT1New,'Full GS, New FT-1'!$E$2,UT_FT1)/12</f>
        <v>5</v>
      </c>
      <c r="G105" s="1756">
        <f t="shared" si="10"/>
        <v>5</v>
      </c>
      <c r="H105" s="17">
        <f t="shared" si="7"/>
        <v>105</v>
      </c>
    </row>
    <row r="106" spans="1:8" ht="13.5" thickBot="1">
      <c r="A106" s="338" t="s">
        <v>123</v>
      </c>
      <c r="B106" s="345"/>
      <c r="C106" s="345"/>
      <c r="D106" s="352"/>
      <c r="E106" s="201" t="s">
        <v>124</v>
      </c>
      <c r="F106" s="201" t="s">
        <v>124</v>
      </c>
      <c r="G106" s="340" t="s">
        <v>124</v>
      </c>
      <c r="H106" s="17">
        <f t="shared" si="7"/>
        <v>106</v>
      </c>
    </row>
    <row r="107" spans="1:8">
      <c r="A107" s="338" t="s">
        <v>122</v>
      </c>
      <c r="B107" s="345"/>
      <c r="C107" s="345"/>
      <c r="D107" s="352"/>
      <c r="E107" s="357">
        <f>DSUM(Bill_Block_FT1Existing,'Full GS, Existing FT-1'!$AB$2,UT_FT1)/12</f>
        <v>46806</v>
      </c>
      <c r="F107" s="357">
        <f>DSUM(Bill_Block_FT1New,'Full GS, New FT-1'!$AB$2,UT_FT1)/12</f>
        <v>33246</v>
      </c>
      <c r="G107" s="1756">
        <f t="shared" ref="G107:G108" si="11">IF(HLOOKUP($G$1,$E$1:$F$170,H107,FALSE)="","",HLOOKUP($G$1,$E$1:$F$170,H107,FALSE))</f>
        <v>33246</v>
      </c>
      <c r="H107" s="17">
        <f t="shared" si="7"/>
        <v>107</v>
      </c>
    </row>
    <row r="108" spans="1:8">
      <c r="A108" s="345"/>
      <c r="B108" s="345"/>
      <c r="C108" s="345"/>
      <c r="D108" s="352"/>
      <c r="E108" s="357"/>
      <c r="F108" s="357"/>
      <c r="G108" s="1756" t="str">
        <f t="shared" si="11"/>
        <v/>
      </c>
      <c r="H108" s="17">
        <f t="shared" si="7"/>
        <v>108</v>
      </c>
    </row>
    <row r="109" spans="1:8">
      <c r="A109" s="215" t="s">
        <v>121</v>
      </c>
      <c r="B109" s="355"/>
      <c r="E109" s="1713"/>
      <c r="F109" s="1713"/>
      <c r="G109" s="1762" t="str">
        <f t="shared" si="10"/>
        <v/>
      </c>
      <c r="H109" s="17">
        <f t="shared" si="7"/>
        <v>109</v>
      </c>
    </row>
    <row r="110" spans="1:8">
      <c r="A110" s="345"/>
      <c r="B110" s="345"/>
      <c r="C110" s="345"/>
      <c r="D110" s="352"/>
      <c r="E110" s="364"/>
      <c r="F110" s="364"/>
      <c r="G110" s="1766" t="str">
        <f t="shared" si="10"/>
        <v/>
      </c>
      <c r="H110" s="17">
        <f t="shared" si="7"/>
        <v>110</v>
      </c>
    </row>
    <row r="111" spans="1:8">
      <c r="A111" s="345"/>
      <c r="B111" s="345"/>
      <c r="C111" s="345"/>
      <c r="D111" s="352"/>
      <c r="E111" s="366"/>
      <c r="F111" s="366"/>
      <c r="G111" s="1767" t="str">
        <f t="shared" si="10"/>
        <v/>
      </c>
      <c r="H111" s="17">
        <f t="shared" si="7"/>
        <v>111</v>
      </c>
    </row>
    <row r="112" spans="1:8">
      <c r="A112" s="205" t="s">
        <v>1597</v>
      </c>
      <c r="B112" s="345"/>
      <c r="C112" s="345"/>
      <c r="D112" s="352"/>
      <c r="E112" s="368"/>
      <c r="F112" s="368"/>
      <c r="G112" s="1761" t="str">
        <f t="shared" si="10"/>
        <v/>
      </c>
      <c r="H112" s="17">
        <f t="shared" si="7"/>
        <v>112</v>
      </c>
    </row>
    <row r="113" spans="1:8">
      <c r="A113" s="230" t="s">
        <v>1598</v>
      </c>
      <c r="B113" s="345"/>
      <c r="C113" s="345"/>
      <c r="D113" s="352"/>
      <c r="E113" s="357">
        <f>DSUM(Bill_Block_FT1Existing,'Full GS, Existing FT-1'!$T$2,UT_FT1L)+DSUM(Bill_Block_FT1Existing,'Full GS, Existing FT-1'!$U$2,UT_FT1L)+DSUM(Bill_Block_FT1Existing,'Full GS, Existing FT-1'!$V$2,UT_FT1L)+DSUM(Bill_Block_FT1Existing,'Full GS, Existing FT-1'!$W$2,UT_FT1L)</f>
        <v>36728215</v>
      </c>
      <c r="F113" s="357">
        <f>DSUM(Bill_Block_FT1New,'Full GS, New FT-1'!$T$2,UT_FT1L)+DSUM(Bill_Block_FT1New,'Full GS, New FT-1'!$U$2,UT_FT1L)+DSUM(Bill_Block_FT1New,'Full GS, New FT-1'!$V$2,UT_FT1L)+DSUM(Bill_Block_FT1New,'Full GS, New FT-1'!$W$2,UT_FT1L)</f>
        <v>36728215</v>
      </c>
      <c r="G113" s="1756">
        <f t="shared" si="10"/>
        <v>36728215</v>
      </c>
      <c r="H113" s="17">
        <f t="shared" si="7"/>
        <v>113</v>
      </c>
    </row>
    <row r="114" spans="1:8">
      <c r="A114" s="230" t="s">
        <v>144</v>
      </c>
      <c r="B114" s="345"/>
      <c r="C114" s="345"/>
      <c r="D114" s="352"/>
      <c r="E114" s="368"/>
      <c r="F114" s="368"/>
      <c r="G114" s="1761" t="str">
        <f t="shared" si="10"/>
        <v/>
      </c>
      <c r="H114" s="17">
        <f t="shared" si="7"/>
        <v>114</v>
      </c>
    </row>
    <row r="115" spans="1:8" ht="13.5" thickBot="1">
      <c r="A115" s="369"/>
      <c r="B115" s="369"/>
      <c r="C115" s="369"/>
      <c r="D115" s="370"/>
      <c r="E115" s="371"/>
      <c r="F115" s="371"/>
      <c r="G115" s="1765" t="str">
        <f t="shared" si="10"/>
        <v/>
      </c>
      <c r="H115" s="17">
        <f t="shared" si="7"/>
        <v>115</v>
      </c>
    </row>
    <row r="116" spans="1:8">
      <c r="A116" s="345"/>
      <c r="B116" s="345"/>
      <c r="C116" s="345"/>
      <c r="D116" s="352"/>
      <c r="E116" s="368"/>
      <c r="F116" s="368"/>
      <c r="G116" s="1761" t="str">
        <f t="shared" si="10"/>
        <v/>
      </c>
      <c r="H116" s="17">
        <f t="shared" si="7"/>
        <v>116</v>
      </c>
    </row>
    <row r="117" spans="1:8" ht="13.5" thickBot="1">
      <c r="A117" s="369"/>
      <c r="B117" s="369"/>
      <c r="C117" s="369"/>
      <c r="D117" s="370"/>
      <c r="E117" s="371"/>
      <c r="F117" s="371"/>
      <c r="G117" s="1765" t="str">
        <f t="shared" si="10"/>
        <v/>
      </c>
      <c r="H117" s="17">
        <f t="shared" si="7"/>
        <v>117</v>
      </c>
    </row>
    <row r="118" spans="1:8">
      <c r="A118" s="345"/>
      <c r="B118" s="345"/>
      <c r="C118" s="345"/>
      <c r="D118" s="352"/>
      <c r="E118" s="368"/>
      <c r="F118" s="368"/>
      <c r="G118" s="1761"/>
      <c r="H118" s="17">
        <f t="shared" si="7"/>
        <v>118</v>
      </c>
    </row>
    <row r="119" spans="1:8">
      <c r="A119" s="345"/>
      <c r="B119" s="345"/>
      <c r="C119" s="345"/>
      <c r="D119" s="352"/>
      <c r="E119" s="368"/>
      <c r="F119" s="368"/>
      <c r="G119" s="1761"/>
      <c r="H119" s="17">
        <f t="shared" si="7"/>
        <v>119</v>
      </c>
    </row>
    <row r="120" spans="1:8">
      <c r="A120" s="214"/>
      <c r="B120" s="213"/>
      <c r="C120" s="213"/>
      <c r="D120" s="212"/>
      <c r="E120" s="366"/>
      <c r="F120" s="366"/>
      <c r="G120" s="1767" t="str">
        <f>IF(HLOOKUP($G$1,$E$1:$F$170,H120,FALSE)="","",HLOOKUP($G$1,$E$1:$F$170,H120,FALSE))</f>
        <v/>
      </c>
      <c r="H120" s="17">
        <f t="shared" si="7"/>
        <v>120</v>
      </c>
    </row>
    <row r="121" spans="1:8">
      <c r="A121" s="205" t="s">
        <v>140</v>
      </c>
      <c r="B121" s="345"/>
      <c r="C121" s="345"/>
      <c r="D121" s="352"/>
      <c r="E121" s="210" t="s">
        <v>714</v>
      </c>
      <c r="F121" s="210" t="s">
        <v>714</v>
      </c>
      <c r="G121" s="342"/>
      <c r="H121" s="17">
        <f t="shared" si="7"/>
        <v>121</v>
      </c>
    </row>
    <row r="122" spans="1:8" ht="13.5" thickBot="1">
      <c r="A122" s="209" t="s">
        <v>710</v>
      </c>
      <c r="B122" s="208"/>
      <c r="C122" s="208"/>
      <c r="D122" s="207" t="s">
        <v>816</v>
      </c>
      <c r="E122" s="201" t="s">
        <v>816</v>
      </c>
      <c r="F122" s="201" t="s">
        <v>816</v>
      </c>
      <c r="G122" s="340"/>
      <c r="H122" s="17">
        <f t="shared" si="7"/>
        <v>122</v>
      </c>
    </row>
    <row r="123" spans="1:8">
      <c r="A123" s="355"/>
      <c r="B123" s="355" t="s">
        <v>706</v>
      </c>
      <c r="C123" s="355" t="str">
        <f>Rates!G291</f>
        <v>First</v>
      </c>
      <c r="D123" s="356">
        <f>Rates!H291</f>
        <v>200</v>
      </c>
      <c r="E123" s="357">
        <f>DSUM(Bill_Block_FT1Existing,'Full GS, Existing FT-1'!$T$2,UT_IT)</f>
        <v>751785</v>
      </c>
      <c r="F123" s="357">
        <f>DSUM(Bill_Block_FT1New,'Full GS, New FT-1'!$T$2,UT_IT)</f>
        <v>777596</v>
      </c>
      <c r="G123" s="1756">
        <f>IF(HLOOKUP($G$1,$E$1:$F$170,H123,FALSE)="","",HLOOKUP($G$1,$E$1:$F$170,H123,FALSE))</f>
        <v>777596</v>
      </c>
      <c r="H123" s="17">
        <f t="shared" si="7"/>
        <v>123</v>
      </c>
    </row>
    <row r="124" spans="1:8">
      <c r="B124" s="355" t="s">
        <v>138</v>
      </c>
      <c r="C124" s="355" t="str">
        <f>Rates!G292</f>
        <v>Next</v>
      </c>
      <c r="D124" s="356">
        <f>Rates!H292</f>
        <v>1800</v>
      </c>
      <c r="E124" s="357">
        <f>DSUM(Bill_Block_FT1Existing,'Full GS, Existing FT-1'!$U$2,UT_IT)</f>
        <v>4776374</v>
      </c>
      <c r="F124" s="357">
        <f>DSUM(Bill_Block_FT1New,'Full GS, New FT-1'!$U$2,UT_IT)</f>
        <v>5002712</v>
      </c>
      <c r="G124" s="1756">
        <f>IF(HLOOKUP($G$1,$E$1:$F$170,H124,FALSE)="","",HLOOKUP($G$1,$E$1:$F$170,H124,FALSE))</f>
        <v>5002712</v>
      </c>
      <c r="H124" s="17">
        <f t="shared" si="7"/>
        <v>124</v>
      </c>
    </row>
    <row r="125" spans="1:8">
      <c r="B125" s="355" t="s">
        <v>137</v>
      </c>
      <c r="C125" s="355" t="str">
        <f>Rates!G293</f>
        <v>Next</v>
      </c>
      <c r="D125" s="356">
        <f>Rates!H293</f>
        <v>98000</v>
      </c>
      <c r="E125" s="357">
        <f>DSUM(Bill_Block_FT1Existing,'Full GS, Existing FT-1'!$V$2,UT_IT)</f>
        <v>23171436</v>
      </c>
      <c r="F125" s="357">
        <f>DSUM(Bill_Block_FT1New,'Full GS, New FT-1'!$V$2,UT_IT)</f>
        <v>25713811</v>
      </c>
      <c r="G125" s="1756">
        <f>IF(HLOOKUP($G$1,$E$1:$F$170,H125,FALSE)="","",HLOOKUP($G$1,$E$1:$F$170,H125,FALSE))</f>
        <v>25713811</v>
      </c>
      <c r="H125" s="17">
        <f t="shared" si="7"/>
        <v>125</v>
      </c>
    </row>
    <row r="126" spans="1:8">
      <c r="B126" s="1711" t="s">
        <v>136</v>
      </c>
      <c r="C126" s="355" t="str">
        <f>Rates!G294</f>
        <v>All Over</v>
      </c>
      <c r="D126" s="356">
        <f>Rates!H294</f>
        <v>100000</v>
      </c>
      <c r="E126" s="357">
        <f>DSUM(Bill_Block_FT1Existing,'Full GS, Existing FT-1'!$W$2,UT_IT)</f>
        <v>5394773</v>
      </c>
      <c r="F126" s="357">
        <f>DSUM(Bill_Block_FT1New,'Full GS, New FT-1'!$W$2,UT_IT)</f>
        <v>5394773</v>
      </c>
      <c r="G126" s="1756">
        <f>IF(HLOOKUP($G$1,$E$1:$F$170,H126,FALSE)="","",HLOOKUP($G$1,$E$1:$F$170,H126,FALSE))</f>
        <v>5394773</v>
      </c>
      <c r="H126" s="17">
        <f t="shared" si="7"/>
        <v>126</v>
      </c>
    </row>
    <row r="127" spans="1:8">
      <c r="A127" s="205" t="s">
        <v>705</v>
      </c>
      <c r="C127" s="355"/>
      <c r="D127" s="356"/>
      <c r="E127" s="1713">
        <f>SUM(E123:E126)</f>
        <v>34094368</v>
      </c>
      <c r="F127" s="1713">
        <f>SUM(F123:F126)</f>
        <v>36888892</v>
      </c>
      <c r="G127" s="1762">
        <f>IF(HLOOKUP($G$1,$E$1:$F$170,H127,FALSE)="","",HLOOKUP($G$1,$E$1:$F$170,H127,FALSE))</f>
        <v>36888892</v>
      </c>
      <c r="H127" s="17">
        <f t="shared" si="7"/>
        <v>127</v>
      </c>
    </row>
    <row r="128" spans="1:8">
      <c r="A128" s="345"/>
      <c r="B128" s="355"/>
      <c r="C128" s="355"/>
      <c r="D128" s="356"/>
      <c r="E128" s="357"/>
      <c r="F128" s="357"/>
      <c r="G128" s="1756"/>
      <c r="H128" s="17">
        <f t="shared" si="7"/>
        <v>128</v>
      </c>
    </row>
    <row r="129" spans="1:8">
      <c r="A129" s="345"/>
      <c r="B129" s="355"/>
      <c r="C129" s="355"/>
      <c r="D129" s="356"/>
      <c r="E129" s="29" t="s">
        <v>135</v>
      </c>
      <c r="F129" s="29" t="s">
        <v>135</v>
      </c>
      <c r="G129" s="343" t="s">
        <v>135</v>
      </c>
      <c r="H129" s="17">
        <f t="shared" si="7"/>
        <v>129</v>
      </c>
    </row>
    <row r="130" spans="1:8" ht="13.5" thickBot="1">
      <c r="A130" s="39" t="s">
        <v>134</v>
      </c>
      <c r="B130" s="369"/>
      <c r="C130" s="369"/>
      <c r="D130" s="370"/>
      <c r="E130" s="201" t="s">
        <v>800</v>
      </c>
      <c r="F130" s="201" t="s">
        <v>800</v>
      </c>
      <c r="G130" s="340" t="s">
        <v>800</v>
      </c>
      <c r="H130" s="17">
        <f t="shared" si="7"/>
        <v>130</v>
      </c>
    </row>
    <row r="131" spans="1:8">
      <c r="A131" s="338" t="s">
        <v>133</v>
      </c>
      <c r="B131" s="345"/>
      <c r="C131" s="355" t="s">
        <v>132</v>
      </c>
      <c r="D131" s="352"/>
      <c r="E131" s="357">
        <f>DSUM(Bill_Block_FT1Existing,'Full GS, Existing FT-1'!$Z$2,UT_IT)</f>
        <v>3372</v>
      </c>
      <c r="F131" s="357">
        <f>DSUM(Bill_Block_FT1New,'Full GS, New FT-1'!$Z$2,UT_IT)</f>
        <v>3444</v>
      </c>
      <c r="G131" s="1756">
        <f t="shared" ref="G131:G141" si="12">IF(HLOOKUP($G$1,$E$1:$F$170,H131,FALSE)="","",HLOOKUP($G$1,$E$1:$F$170,H131,FALSE))</f>
        <v>3444</v>
      </c>
      <c r="H131" s="17">
        <f t="shared" si="7"/>
        <v>131</v>
      </c>
    </row>
    <row r="132" spans="1:8">
      <c r="A132" s="106"/>
      <c r="B132" s="345"/>
      <c r="C132" s="355" t="s">
        <v>131</v>
      </c>
      <c r="D132" s="352"/>
      <c r="E132" s="357">
        <f>DSUM(Bill_Block_FT1Existing,'Full GS, Existing FT-1'!$AA$2,UT_IT)</f>
        <v>588</v>
      </c>
      <c r="F132" s="357">
        <f>DSUM(Bill_Block_FT1New,'Full GS, New FT-1'!$AA$2,UT_IT)</f>
        <v>624</v>
      </c>
      <c r="G132" s="1756">
        <f t="shared" si="12"/>
        <v>624</v>
      </c>
      <c r="H132" s="17">
        <f t="shared" si="7"/>
        <v>132</v>
      </c>
    </row>
    <row r="133" spans="1:8">
      <c r="A133" s="106"/>
      <c r="B133" s="345"/>
      <c r="C133" s="355"/>
      <c r="D133" s="352"/>
      <c r="E133" s="1713">
        <f>SUM(E131:E132)</f>
        <v>3960</v>
      </c>
      <c r="F133" s="1713">
        <f>SUM(F131:F132)</f>
        <v>4068</v>
      </c>
      <c r="G133" s="1762">
        <f t="shared" si="12"/>
        <v>4068</v>
      </c>
      <c r="H133" s="17">
        <f t="shared" si="7"/>
        <v>133</v>
      </c>
    </row>
    <row r="134" spans="1:8">
      <c r="A134" s="106"/>
      <c r="B134" s="345"/>
      <c r="C134" s="345"/>
      <c r="D134" s="352"/>
      <c r="E134" s="217"/>
      <c r="F134" s="217"/>
      <c r="G134" s="342" t="str">
        <f t="shared" si="12"/>
        <v/>
      </c>
      <c r="H134" s="17">
        <f t="shared" si="7"/>
        <v>134</v>
      </c>
    </row>
    <row r="135" spans="1:8">
      <c r="A135" s="338" t="s">
        <v>130</v>
      </c>
      <c r="B135" s="355" t="s">
        <v>129</v>
      </c>
      <c r="C135" s="345"/>
      <c r="D135" s="352"/>
      <c r="E135" s="357">
        <f>DSUM(Bill_Block_FT1Existing,'Full GS, Existing FT-1'!$J$2,UT_IT)</f>
        <v>24</v>
      </c>
      <c r="F135" s="357">
        <f>DSUM(Bill_Block_FT1New,'Full GS, New FT-1'!$J$2,UT_IT)</f>
        <v>24</v>
      </c>
      <c r="G135" s="1756">
        <f t="shared" si="12"/>
        <v>24</v>
      </c>
      <c r="H135" s="17">
        <f t="shared" si="7"/>
        <v>135</v>
      </c>
    </row>
    <row r="136" spans="1:8">
      <c r="A136" s="338"/>
      <c r="B136" s="355" t="s">
        <v>128</v>
      </c>
      <c r="C136" s="345"/>
      <c r="D136" s="352"/>
      <c r="E136" s="357">
        <f>DSUM(Bill_Block_FT1Existing,'Full GS, Existing FT-1'!$K$2,UT_IT)</f>
        <v>636</v>
      </c>
      <c r="F136" s="357">
        <f>DSUM(Bill_Block_FT1New,'Full GS, New FT-1'!$K$2,UT_IT)</f>
        <v>636</v>
      </c>
      <c r="G136" s="1756">
        <f t="shared" si="12"/>
        <v>636</v>
      </c>
      <c r="H136" s="17">
        <f t="shared" si="7"/>
        <v>136</v>
      </c>
    </row>
    <row r="137" spans="1:8">
      <c r="A137" s="345"/>
      <c r="B137" s="355" t="s">
        <v>127</v>
      </c>
      <c r="C137" s="345"/>
      <c r="D137" s="352"/>
      <c r="E137" s="357">
        <f>DSUM(Bill_Block_FT1Existing,'Full GS, Existing FT-1'!$L$2,UT_IT)</f>
        <v>1932</v>
      </c>
      <c r="F137" s="357">
        <f>DSUM(Bill_Block_FT1New,'Full GS, New FT-1'!$L$2,UT_IT)</f>
        <v>1932</v>
      </c>
      <c r="G137" s="1756">
        <f t="shared" si="12"/>
        <v>1932</v>
      </c>
      <c r="H137" s="17">
        <f t="shared" ref="H137:H170" si="13">H136+1</f>
        <v>137</v>
      </c>
    </row>
    <row r="138" spans="1:8">
      <c r="A138" s="345"/>
      <c r="B138" s="355" t="s">
        <v>126</v>
      </c>
      <c r="C138" s="345"/>
      <c r="D138" s="352"/>
      <c r="E138" s="357">
        <f>DSUM(Bill_Block_FT1Existing,'Full GS, Existing FT-1'!$M$2,UT_IT)</f>
        <v>1932</v>
      </c>
      <c r="F138" s="357">
        <f>DSUM(Bill_Block_FT1New,'Full GS, New FT-1'!$M$2,UT_IT)</f>
        <v>2112</v>
      </c>
      <c r="G138" s="1756">
        <f t="shared" si="12"/>
        <v>2112</v>
      </c>
      <c r="H138" s="17">
        <f t="shared" si="13"/>
        <v>138</v>
      </c>
    </row>
    <row r="139" spans="1:8">
      <c r="A139" s="345"/>
      <c r="B139" s="355" t="s">
        <v>125</v>
      </c>
      <c r="C139" s="345"/>
      <c r="D139" s="352"/>
      <c r="E139" s="357">
        <f>DSUM(Bill_Block_FT1Existing,'Full GS, Existing FT-1'!$N$2,UT_IT)</f>
        <v>0</v>
      </c>
      <c r="F139" s="357">
        <f>DSUM(Bill_Block_FT1New,'Full GS, New FT-1'!$N$2,UT_IT)</f>
        <v>0</v>
      </c>
      <c r="G139" s="1756">
        <f t="shared" si="12"/>
        <v>0</v>
      </c>
      <c r="H139" s="17">
        <f t="shared" si="13"/>
        <v>139</v>
      </c>
    </row>
    <row r="140" spans="1:8">
      <c r="A140" s="345"/>
      <c r="B140" s="345"/>
      <c r="C140" s="345"/>
      <c r="D140" s="352"/>
      <c r="E140" s="1713">
        <f>SUM(E135:E139)</f>
        <v>4524</v>
      </c>
      <c r="F140" s="1713">
        <f>SUM(F135:F139)</f>
        <v>4704</v>
      </c>
      <c r="G140" s="1762">
        <f t="shared" si="12"/>
        <v>4704</v>
      </c>
      <c r="H140" s="17">
        <f t="shared" si="13"/>
        <v>140</v>
      </c>
    </row>
    <row r="141" spans="1:8">
      <c r="A141" s="338" t="s">
        <v>1634</v>
      </c>
      <c r="B141" s="345"/>
      <c r="C141" s="345"/>
      <c r="D141" s="352"/>
      <c r="E141" s="357">
        <f>DSUM(Bill_Block_FT1Existing,'Full GS, Existing FT-1'!$E$2,UT_IT)/12</f>
        <v>335</v>
      </c>
      <c r="F141" s="357">
        <f>DSUM(Bill_Block_FT1New,'Full GS, New FT-1'!$E$2,UT_IT)/12</f>
        <v>346</v>
      </c>
      <c r="G141" s="1756">
        <f t="shared" si="12"/>
        <v>346</v>
      </c>
      <c r="H141" s="17">
        <f t="shared" si="13"/>
        <v>141</v>
      </c>
    </row>
    <row r="142" spans="1:8" ht="13.5" thickBot="1">
      <c r="A142" s="338" t="s">
        <v>123</v>
      </c>
      <c r="B142" s="345"/>
      <c r="C142" s="345"/>
      <c r="D142" s="352"/>
      <c r="E142" s="201" t="s">
        <v>124</v>
      </c>
      <c r="F142" s="201" t="s">
        <v>124</v>
      </c>
      <c r="G142" s="340" t="s">
        <v>124</v>
      </c>
      <c r="H142" s="17">
        <f t="shared" si="13"/>
        <v>142</v>
      </c>
    </row>
    <row r="143" spans="1:8">
      <c r="A143" s="338" t="s">
        <v>122</v>
      </c>
      <c r="B143" s="345"/>
      <c r="C143" s="345"/>
      <c r="D143" s="352"/>
      <c r="E143" s="357">
        <f>DSUM(Bill_Block_FT1Existing,'Full GS, Existing FT-1'!$AB$2,UT_IT)/12</f>
        <v>66776</v>
      </c>
      <c r="F143" s="357">
        <f>DSUM(Bill_Block_FT1New,'Full GS, New FT-1'!$AB$2,UT_IT)/12</f>
        <v>80336</v>
      </c>
      <c r="G143" s="1756">
        <f t="shared" ref="G143:G163" si="14">IF(HLOOKUP($G$1,$E$1:$F$170,H143,FALSE)="","",HLOOKUP($G$1,$E$1:$F$170,H143,FALSE))</f>
        <v>80336</v>
      </c>
      <c r="H143" s="17">
        <f t="shared" si="13"/>
        <v>143</v>
      </c>
    </row>
    <row r="144" spans="1:8">
      <c r="A144" s="345"/>
      <c r="B144" s="345"/>
      <c r="C144" s="345"/>
      <c r="D144" s="352"/>
      <c r="E144" s="357"/>
      <c r="F144" s="357"/>
      <c r="G144" s="1756" t="str">
        <f t="shared" si="14"/>
        <v/>
      </c>
      <c r="H144" s="17">
        <f t="shared" si="13"/>
        <v>144</v>
      </c>
    </row>
    <row r="145" spans="1:8">
      <c r="A145" s="215" t="s">
        <v>121</v>
      </c>
      <c r="B145" s="355"/>
      <c r="E145" s="1713"/>
      <c r="F145" s="1713"/>
      <c r="G145" s="1762" t="str">
        <f t="shared" si="14"/>
        <v/>
      </c>
      <c r="H145" s="17">
        <f t="shared" si="13"/>
        <v>145</v>
      </c>
    </row>
    <row r="146" spans="1:8">
      <c r="A146" s="345"/>
      <c r="B146" s="345"/>
      <c r="C146" s="345"/>
      <c r="D146" s="352"/>
      <c r="E146" s="364"/>
      <c r="F146" s="364"/>
      <c r="G146" s="1766" t="str">
        <f t="shared" si="14"/>
        <v/>
      </c>
      <c r="H146" s="17">
        <f t="shared" si="13"/>
        <v>146</v>
      </c>
    </row>
    <row r="147" spans="1:8">
      <c r="A147" s="345"/>
      <c r="B147" s="345"/>
      <c r="C147" s="345"/>
      <c r="D147" s="352"/>
      <c r="E147" s="366"/>
      <c r="F147" s="366"/>
      <c r="G147" s="1767" t="str">
        <f t="shared" si="14"/>
        <v/>
      </c>
      <c r="H147" s="17">
        <f t="shared" si="13"/>
        <v>147</v>
      </c>
    </row>
    <row r="148" spans="1:8">
      <c r="A148" s="205" t="s">
        <v>120</v>
      </c>
      <c r="B148" s="345"/>
      <c r="C148" s="345"/>
      <c r="D148" s="352"/>
      <c r="E148" s="357"/>
      <c r="F148" s="357"/>
      <c r="G148" s="1761" t="str">
        <f t="shared" si="14"/>
        <v/>
      </c>
      <c r="H148" s="17">
        <f t="shared" si="13"/>
        <v>148</v>
      </c>
    </row>
    <row r="149" spans="1:8">
      <c r="A149" s="230" t="s">
        <v>1599</v>
      </c>
      <c r="B149" s="345"/>
      <c r="C149" s="345"/>
      <c r="D149" s="352"/>
      <c r="E149" s="357"/>
      <c r="F149" s="357"/>
      <c r="G149" s="1761" t="str">
        <f t="shared" si="14"/>
        <v/>
      </c>
      <c r="H149" s="17">
        <f t="shared" si="13"/>
        <v>149</v>
      </c>
    </row>
    <row r="150" spans="1:8">
      <c r="A150" s="230" t="s">
        <v>141</v>
      </c>
      <c r="B150" s="345"/>
      <c r="C150" s="345"/>
      <c r="D150" s="352"/>
      <c r="E150" s="357">
        <f>DSUM(Bill_Block_FT1Existing,'Full GS, Existing FT-1'!$T$2,UT_MT)</f>
        <v>32985</v>
      </c>
      <c r="F150" s="357">
        <f>DSUM(Bill_Block_FT1New,'Full GS, New FT-1'!$T$2,UT_MT)</f>
        <v>32985</v>
      </c>
      <c r="G150" s="1761">
        <f t="shared" si="14"/>
        <v>32985</v>
      </c>
      <c r="H150" s="17">
        <f t="shared" si="13"/>
        <v>150</v>
      </c>
    </row>
    <row r="151" spans="1:8">
      <c r="A151" s="230"/>
      <c r="B151" s="345"/>
      <c r="C151" s="345"/>
      <c r="D151" s="352"/>
      <c r="E151" s="357">
        <f>DSUM(Bill_Block_FT1Existing,'Full GS, Existing FT-1'!$J$2,UT_MT)</f>
        <v>0</v>
      </c>
      <c r="F151" s="357">
        <f>DSUM(Bill_Block_FT1New,'Full GS, New FT-1'!$J$2,UT_MT)</f>
        <v>0</v>
      </c>
      <c r="G151" s="1761">
        <f t="shared" si="14"/>
        <v>0</v>
      </c>
      <c r="H151" s="17">
        <f t="shared" si="13"/>
        <v>151</v>
      </c>
    </row>
    <row r="152" spans="1:8">
      <c r="A152" s="230"/>
      <c r="B152" s="345"/>
      <c r="C152" s="345"/>
      <c r="D152" s="352"/>
      <c r="E152" s="357">
        <f>DSUM(Bill_Block_FT1Existing,'Full GS, Existing FT-1'!$K$2,UT_MT)</f>
        <v>0</v>
      </c>
      <c r="F152" s="357">
        <f>DSUM(Bill_Block_FT1New,'Full GS, New FT-1'!$K$2,UT_MT)</f>
        <v>0</v>
      </c>
      <c r="G152" s="1761">
        <f t="shared" si="14"/>
        <v>0</v>
      </c>
      <c r="H152" s="17">
        <f t="shared" si="13"/>
        <v>152</v>
      </c>
    </row>
    <row r="153" spans="1:8">
      <c r="A153" s="230"/>
      <c r="B153" s="345"/>
      <c r="C153" s="345"/>
      <c r="D153" s="352"/>
      <c r="E153" s="357">
        <f>DSUM(Bill_Block_FT1Existing,'Full GS, Existing FT-1'!$L$2,UT_MT)</f>
        <v>0</v>
      </c>
      <c r="F153" s="357">
        <f>DSUM(Bill_Block_FT1New,'Full GS, New FT-1'!$L$2,UT_MT)</f>
        <v>0</v>
      </c>
      <c r="G153" s="1761">
        <f t="shared" si="14"/>
        <v>0</v>
      </c>
      <c r="H153" s="17">
        <f t="shared" si="13"/>
        <v>153</v>
      </c>
    </row>
    <row r="154" spans="1:8">
      <c r="A154" s="230"/>
      <c r="B154" s="345"/>
      <c r="C154" s="345"/>
      <c r="D154" s="352"/>
      <c r="E154" s="357">
        <f>DSUM(Bill_Block_FT1Existing,'Full GS, Existing FT-1'!$M$2,UT_MT)</f>
        <v>12</v>
      </c>
      <c r="F154" s="357">
        <f>DSUM(Bill_Block_FT1New,'Full GS, New FT-1'!$M$2,UT_MT)</f>
        <v>12</v>
      </c>
      <c r="G154" s="1761">
        <f t="shared" si="14"/>
        <v>12</v>
      </c>
      <c r="H154" s="17">
        <f t="shared" si="13"/>
        <v>154</v>
      </c>
    </row>
    <row r="155" spans="1:8">
      <c r="A155" s="230"/>
      <c r="B155" s="345"/>
      <c r="C155" s="345"/>
      <c r="D155" s="352"/>
      <c r="E155" s="357">
        <f>DSUM(Bill_Block_FT1Existing,'Full GS, Existing FT-1'!$N$2,UT_MT)</f>
        <v>0</v>
      </c>
      <c r="F155" s="357">
        <f>DSUM(Bill_Block_FT1New,'Full GS, New FT-1'!$N$2,UT_MT)</f>
        <v>0</v>
      </c>
      <c r="G155" s="1761">
        <f t="shared" si="14"/>
        <v>0</v>
      </c>
      <c r="H155" s="17">
        <f t="shared" si="13"/>
        <v>155</v>
      </c>
    </row>
    <row r="156" spans="1:8">
      <c r="A156" s="230" t="s">
        <v>1600</v>
      </c>
      <c r="B156" s="345"/>
      <c r="C156" s="345"/>
      <c r="D156" s="352"/>
      <c r="E156" s="357"/>
      <c r="F156" s="357"/>
      <c r="G156" s="1761" t="str">
        <f t="shared" si="14"/>
        <v/>
      </c>
      <c r="H156" s="17">
        <f t="shared" si="13"/>
        <v>156</v>
      </c>
    </row>
    <row r="157" spans="1:8" ht="13.5" thickBot="1">
      <c r="A157" s="230" t="s">
        <v>1601</v>
      </c>
      <c r="B157" s="369"/>
      <c r="C157" s="369"/>
      <c r="D157" s="370"/>
      <c r="E157" s="371"/>
      <c r="F157" s="371"/>
      <c r="G157" s="1765" t="str">
        <f t="shared" si="14"/>
        <v/>
      </c>
      <c r="H157" s="17">
        <f t="shared" si="13"/>
        <v>157</v>
      </c>
    </row>
    <row r="158" spans="1:8">
      <c r="A158" s="230"/>
      <c r="B158" s="345"/>
      <c r="C158" s="345"/>
      <c r="D158" s="352"/>
      <c r="E158" s="368"/>
      <c r="F158" s="368"/>
      <c r="G158" s="1761" t="str">
        <f t="shared" si="14"/>
        <v/>
      </c>
      <c r="H158" s="17">
        <f t="shared" si="13"/>
        <v>158</v>
      </c>
    </row>
    <row r="159" spans="1:8">
      <c r="A159" s="230"/>
      <c r="B159" s="345"/>
      <c r="C159" s="345"/>
      <c r="D159" s="352"/>
      <c r="E159" s="368"/>
      <c r="F159" s="368"/>
      <c r="G159" s="1761" t="str">
        <f t="shared" si="14"/>
        <v/>
      </c>
      <c r="H159" s="17">
        <f t="shared" si="13"/>
        <v>159</v>
      </c>
    </row>
    <row r="160" spans="1:8">
      <c r="A160" s="214"/>
      <c r="B160" s="213"/>
      <c r="C160" s="213"/>
      <c r="D160" s="212"/>
      <c r="E160" s="366"/>
      <c r="F160" s="366"/>
      <c r="G160" s="1767" t="str">
        <f t="shared" si="14"/>
        <v/>
      </c>
      <c r="H160" s="17">
        <f t="shared" si="13"/>
        <v>160</v>
      </c>
    </row>
    <row r="161" spans="1:8">
      <c r="A161" s="366"/>
      <c r="B161" s="366"/>
      <c r="C161" s="366"/>
      <c r="D161" s="1719"/>
      <c r="E161" s="366"/>
      <c r="F161" s="366"/>
      <c r="G161" s="1767" t="str">
        <f t="shared" si="14"/>
        <v/>
      </c>
      <c r="H161" s="17">
        <f t="shared" si="13"/>
        <v>161</v>
      </c>
    </row>
    <row r="162" spans="1:8">
      <c r="A162" s="214"/>
      <c r="B162" s="213"/>
      <c r="C162" s="213"/>
      <c r="D162" s="212"/>
      <c r="E162" s="366"/>
      <c r="F162" s="366"/>
      <c r="G162" s="1767" t="str">
        <f t="shared" si="14"/>
        <v/>
      </c>
      <c r="H162" s="17">
        <f t="shared" si="13"/>
        <v>162</v>
      </c>
    </row>
    <row r="163" spans="1:8">
      <c r="A163" s="366"/>
      <c r="B163" s="366"/>
      <c r="C163" s="366"/>
      <c r="D163" s="1719"/>
      <c r="E163" s="366"/>
      <c r="F163" s="366"/>
      <c r="G163" s="1767" t="str">
        <f t="shared" si="14"/>
        <v/>
      </c>
      <c r="H163" s="17">
        <f t="shared" si="13"/>
        <v>163</v>
      </c>
    </row>
    <row r="164" spans="1:8">
      <c r="A164" s="205" t="s">
        <v>715</v>
      </c>
      <c r="B164" s="345"/>
      <c r="C164" s="345"/>
      <c r="D164" s="352"/>
      <c r="E164" s="210" t="s">
        <v>714</v>
      </c>
      <c r="F164" s="210" t="s">
        <v>714</v>
      </c>
      <c r="G164" s="342" t="s">
        <v>714</v>
      </c>
      <c r="H164" s="17">
        <f t="shared" si="13"/>
        <v>164</v>
      </c>
    </row>
    <row r="165" spans="1:8" ht="13.5" thickBot="1">
      <c r="A165" s="209" t="s">
        <v>710</v>
      </c>
      <c r="B165" s="208"/>
      <c r="C165" s="208"/>
      <c r="D165" s="207" t="s">
        <v>816</v>
      </c>
      <c r="E165" s="201" t="s">
        <v>816</v>
      </c>
      <c r="F165" s="201" t="s">
        <v>816</v>
      </c>
      <c r="G165" s="340" t="s">
        <v>816</v>
      </c>
      <c r="H165" s="17">
        <f t="shared" si="13"/>
        <v>165</v>
      </c>
    </row>
    <row r="166" spans="1:8">
      <c r="A166" s="355"/>
      <c r="B166" s="355" t="s">
        <v>706</v>
      </c>
      <c r="C166" s="355" t="str">
        <f>Rates!G241</f>
        <v>All Over</v>
      </c>
      <c r="D166" s="355">
        <f>Rates!H241</f>
        <v>0</v>
      </c>
      <c r="E166" s="357">
        <f>DSUM(Bill_Block_FT1Existing,'Full GS, Existing FT-1'!$T$2,UT_E1)</f>
        <v>0</v>
      </c>
      <c r="F166" s="357">
        <f>DSUM(Bill_Block_FT1New,'Full GS, New FT-1'!$T$2,UT_E1)</f>
        <v>0</v>
      </c>
      <c r="G166" s="1756">
        <f>IF(HLOOKUP($G$1,$E$1:$F$170,H166,FALSE)="","",HLOOKUP($G$1,$E$1:$F$170,H166,FALSE))</f>
        <v>0</v>
      </c>
      <c r="H166" s="17">
        <f t="shared" si="13"/>
        <v>166</v>
      </c>
    </row>
    <row r="167" spans="1:8">
      <c r="A167" s="205" t="s">
        <v>705</v>
      </c>
      <c r="C167" s="355"/>
      <c r="D167" s="356"/>
      <c r="E167" s="1713">
        <f>SUM(E166:E166)</f>
        <v>0</v>
      </c>
      <c r="F167" s="1713">
        <f>SUM(F166:F166)</f>
        <v>0</v>
      </c>
      <c r="G167" s="1762">
        <f>IF(HLOOKUP($G$1,$E$1:$F$170,H167,FALSE)="","",HLOOKUP($G$1,$E$1:$F$170,H167,FALSE))</f>
        <v>0</v>
      </c>
      <c r="H167" s="17">
        <f t="shared" si="13"/>
        <v>167</v>
      </c>
    </row>
    <row r="168" spans="1:8">
      <c r="A168" s="345"/>
      <c r="B168" s="345"/>
      <c r="C168" s="345"/>
      <c r="D168" s="352"/>
      <c r="E168" s="364"/>
      <c r="F168" s="364"/>
      <c r="G168" s="1766" t="str">
        <f>IF(HLOOKUP($G$1,$E$1:$F$170,H168,FALSE)="","",HLOOKUP($G$1,$E$1:$F$170,H168,FALSE))</f>
        <v/>
      </c>
      <c r="H168" s="17">
        <f t="shared" si="13"/>
        <v>168</v>
      </c>
    </row>
    <row r="169" spans="1:8">
      <c r="A169" s="345"/>
      <c r="B169" s="345"/>
      <c r="C169" s="345"/>
      <c r="D169" s="352"/>
      <c r="E169" s="366"/>
      <c r="F169" s="366"/>
      <c r="G169" s="1767" t="str">
        <f>IF(HLOOKUP($G$1,$E$1:$F$170,H169,FALSE)="","",HLOOKUP($G$1,$E$1:$F$170,H169,FALSE))</f>
        <v/>
      </c>
      <c r="H169" s="17">
        <f t="shared" si="13"/>
        <v>169</v>
      </c>
    </row>
    <row r="170" spans="1:8" ht="13.5" thickBot="1">
      <c r="A170" s="205" t="s">
        <v>704</v>
      </c>
      <c r="B170" s="345"/>
      <c r="C170" s="345"/>
      <c r="D170" s="352"/>
      <c r="E170" s="368"/>
      <c r="F170" s="368"/>
      <c r="G170" s="1765" t="str">
        <f>IF(HLOOKUP($G$1,$E$1:$F$170,H170,FALSE)="","",HLOOKUP($G$1,$E$1:$F$170,H170,FALSE))</f>
        <v/>
      </c>
      <c r="H170" s="17">
        <f t="shared" si="13"/>
        <v>170</v>
      </c>
    </row>
  </sheetData>
  <pageMargins left="0.7" right="0.7" top="0.75" bottom="0.75" header="0.3" footer="0.3"/>
  <pageSetup scale="59" fitToHeight="3" orientation="landscape" horizontalDpi="1200" verticalDpi="1200" r:id="rId1"/>
  <legacyDrawing r:id="rId2"/>
</worksheet>
</file>

<file path=xl/worksheets/sheet84.xml><?xml version="1.0" encoding="utf-8"?>
<worksheet xmlns="http://schemas.openxmlformats.org/spreadsheetml/2006/main" xmlns:r="http://schemas.openxmlformats.org/officeDocument/2006/relationships">
  <sheetPr codeName="Sheet41" enableFormatConditionsCalculation="0">
    <tabColor rgb="FF92D050"/>
    <pageSetUpPr fitToPage="1"/>
  </sheetPr>
  <dimension ref="A1:W326"/>
  <sheetViews>
    <sheetView workbookViewId="0"/>
  </sheetViews>
  <sheetFormatPr defaultRowHeight="12.75"/>
  <cols>
    <col min="1" max="1" width="6" style="17" customWidth="1"/>
    <col min="2" max="2" width="5.7109375" style="17" bestFit="1" customWidth="1"/>
    <col min="3" max="3" width="7" style="17" customWidth="1"/>
    <col min="4" max="4" width="11.42578125" style="17" bestFit="1" customWidth="1"/>
    <col min="5" max="5" width="8" style="238" bestFit="1" customWidth="1"/>
    <col min="6" max="6" width="6" style="238" bestFit="1" customWidth="1"/>
    <col min="7" max="7" width="7.42578125" style="17" bestFit="1" customWidth="1"/>
    <col min="8" max="8" width="8.42578125" style="17" bestFit="1" customWidth="1"/>
    <col min="9" max="9" width="22.140625" style="17" customWidth="1"/>
    <col min="10" max="10" width="1.7109375" style="17" customWidth="1"/>
    <col min="11" max="12" width="9.7109375" style="17" hidden="1" customWidth="1"/>
    <col min="13" max="13" width="11.140625" style="17" bestFit="1" customWidth="1"/>
    <col min="14" max="14" width="1.7109375" style="17" customWidth="1"/>
    <col min="15" max="15" width="9.7109375" style="17" customWidth="1"/>
    <col min="16" max="16" width="1.7109375" style="17" customWidth="1"/>
    <col min="17" max="18" width="9.7109375" style="17" customWidth="1"/>
    <col min="19" max="19" width="1.7109375" style="17" customWidth="1"/>
    <col min="20" max="20" width="10.140625" style="17" bestFit="1" customWidth="1"/>
    <col min="21" max="21" width="9.140625" style="17" customWidth="1"/>
    <col min="22" max="22" width="11.42578125" style="17" customWidth="1"/>
    <col min="23" max="16384" width="9.140625" style="17"/>
  </cols>
  <sheetData>
    <row r="1" spans="1:23">
      <c r="A1" s="9" t="s">
        <v>1114</v>
      </c>
      <c r="B1" s="9"/>
      <c r="D1" s="950"/>
      <c r="E1" s="949"/>
      <c r="F1" s="949"/>
      <c r="G1" s="950"/>
      <c r="H1" s="950"/>
      <c r="J1" s="950"/>
      <c r="M1" s="950" t="s">
        <v>1113</v>
      </c>
      <c r="N1" s="950"/>
      <c r="O1" s="950" t="s">
        <v>1112</v>
      </c>
      <c r="P1" s="950"/>
      <c r="Q1" s="950"/>
      <c r="R1" s="950"/>
      <c r="S1" s="950"/>
      <c r="T1" s="950" t="s">
        <v>1111</v>
      </c>
      <c r="U1" s="17" t="s">
        <v>1611</v>
      </c>
    </row>
    <row r="2" spans="1:23">
      <c r="J2" s="950"/>
      <c r="K2" s="950"/>
      <c r="L2" s="950"/>
      <c r="M2" s="950" t="s">
        <v>712</v>
      </c>
      <c r="N2" s="950"/>
      <c r="O2" s="950" t="s">
        <v>1110</v>
      </c>
      <c r="P2" s="950"/>
      <c r="Q2" s="950"/>
      <c r="R2" s="950"/>
      <c r="S2" s="950"/>
      <c r="T2" s="950" t="s">
        <v>707</v>
      </c>
    </row>
    <row r="3" spans="1:23">
      <c r="A3" s="950" t="s">
        <v>423</v>
      </c>
      <c r="C3" s="950" t="s">
        <v>859</v>
      </c>
      <c r="D3" s="950"/>
      <c r="E3" s="949"/>
      <c r="F3" s="949"/>
      <c r="G3" s="950"/>
      <c r="H3" s="950"/>
      <c r="J3" s="950"/>
      <c r="K3" s="950" t="s">
        <v>1109</v>
      </c>
      <c r="L3" s="950" t="s">
        <v>1109</v>
      </c>
      <c r="M3" s="950" t="s">
        <v>707</v>
      </c>
      <c r="N3" s="950"/>
      <c r="O3" s="950" t="s">
        <v>711</v>
      </c>
      <c r="P3" s="950"/>
      <c r="Q3" s="949" t="s">
        <v>1108</v>
      </c>
      <c r="R3" s="949"/>
      <c r="S3" s="950"/>
      <c r="T3" s="950" t="s">
        <v>1107</v>
      </c>
      <c r="U3" s="21" t="s">
        <v>1107</v>
      </c>
    </row>
    <row r="4" spans="1:23" ht="13.5" thickBot="1">
      <c r="A4" s="975">
        <v>1</v>
      </c>
      <c r="B4" s="975" t="s">
        <v>1106</v>
      </c>
      <c r="C4" s="975" t="s">
        <v>1105</v>
      </c>
      <c r="D4" s="975" t="s">
        <v>1104</v>
      </c>
      <c r="E4" s="975" t="s">
        <v>863</v>
      </c>
      <c r="F4" s="975" t="s">
        <v>1103</v>
      </c>
      <c r="G4" s="975" t="s">
        <v>1102</v>
      </c>
      <c r="H4" s="975" t="s">
        <v>816</v>
      </c>
      <c r="I4" s="975" t="s">
        <v>1101</v>
      </c>
      <c r="J4" s="950"/>
      <c r="K4" s="407" t="s">
        <v>1262</v>
      </c>
      <c r="L4" s="407" t="s">
        <v>1262</v>
      </c>
      <c r="M4" s="407">
        <v>39904</v>
      </c>
      <c r="N4" s="950"/>
      <c r="O4" s="407" t="s">
        <v>707</v>
      </c>
      <c r="P4" s="950"/>
      <c r="Q4" s="407" t="s">
        <v>1100</v>
      </c>
      <c r="R4" s="408" t="s">
        <v>290</v>
      </c>
      <c r="S4" s="950"/>
      <c r="T4" s="407">
        <v>39387</v>
      </c>
      <c r="U4" s="407">
        <v>39904</v>
      </c>
    </row>
    <row r="5" spans="1:23">
      <c r="A5" s="956">
        <f t="shared" ref="A5:A66" si="0">A4+1</f>
        <v>2</v>
      </c>
      <c r="B5" s="962"/>
      <c r="C5" s="962"/>
      <c r="D5" s="962"/>
      <c r="E5" s="962"/>
      <c r="F5" s="962"/>
      <c r="G5" s="962"/>
      <c r="H5" s="962"/>
      <c r="I5" s="962"/>
      <c r="J5" s="962"/>
      <c r="K5" s="962"/>
      <c r="L5" s="962"/>
      <c r="M5" s="962"/>
      <c r="N5" s="962"/>
      <c r="O5" s="962"/>
      <c r="P5" s="962"/>
      <c r="Q5" s="962"/>
      <c r="R5" s="962"/>
      <c r="S5" s="962"/>
      <c r="T5" s="408"/>
    </row>
    <row r="6" spans="1:23">
      <c r="A6" s="956">
        <f t="shared" si="0"/>
        <v>3</v>
      </c>
      <c r="B6" s="106" t="s">
        <v>1099</v>
      </c>
      <c r="C6" s="962"/>
      <c r="D6" s="962"/>
      <c r="E6" s="962"/>
      <c r="F6" s="962"/>
      <c r="G6" s="962"/>
      <c r="H6" s="962"/>
      <c r="I6" s="962"/>
      <c r="J6" s="962"/>
      <c r="K6" s="962"/>
      <c r="L6" s="962"/>
      <c r="M6" s="962"/>
      <c r="N6" s="962"/>
      <c r="O6" s="962">
        <v>1</v>
      </c>
      <c r="P6" s="962"/>
      <c r="Q6" s="962"/>
      <c r="R6" s="962"/>
      <c r="S6" s="962"/>
      <c r="T6" s="962"/>
    </row>
    <row r="7" spans="1:23">
      <c r="A7" s="956">
        <f t="shared" si="0"/>
        <v>4</v>
      </c>
      <c r="B7" s="106"/>
      <c r="C7" s="962"/>
      <c r="D7" s="962"/>
      <c r="E7" s="962"/>
      <c r="F7" s="962"/>
      <c r="G7" s="962"/>
      <c r="H7" s="962"/>
      <c r="I7" s="962"/>
      <c r="J7" s="962"/>
      <c r="K7" s="962"/>
      <c r="L7" s="962"/>
      <c r="M7" s="962"/>
      <c r="N7" s="962"/>
      <c r="O7" s="962"/>
      <c r="P7" s="962"/>
      <c r="Q7" s="962"/>
      <c r="R7" s="962"/>
      <c r="S7" s="962"/>
      <c r="T7" s="962"/>
    </row>
    <row r="8" spans="1:23">
      <c r="A8" s="956">
        <f t="shared" si="0"/>
        <v>5</v>
      </c>
      <c r="B8" s="17" t="s">
        <v>858</v>
      </c>
      <c r="C8" s="238" t="s">
        <v>701</v>
      </c>
      <c r="D8" s="256" t="s">
        <v>1091</v>
      </c>
      <c r="E8" s="349"/>
      <c r="F8" s="338"/>
      <c r="G8" s="238"/>
      <c r="H8" s="247"/>
      <c r="I8" s="198" t="str">
        <f>B8&amp;C8&amp;D8&amp;E8&amp;F8</f>
        <v>UTFirmBSF1</v>
      </c>
      <c r="J8" s="950"/>
      <c r="K8" s="361"/>
      <c r="L8" s="361"/>
      <c r="M8" s="361">
        <f>HLOOKUP($M$4,rates,A8,FALSE)</f>
        <v>5</v>
      </c>
      <c r="N8" s="218"/>
      <c r="O8" s="361">
        <v>8</v>
      </c>
      <c r="P8" s="218"/>
      <c r="Q8" s="361">
        <f>O8-M8</f>
        <v>3</v>
      </c>
      <c r="R8" s="1768">
        <f>(O8-M8)/M8</f>
        <v>0.6</v>
      </c>
      <c r="S8" s="218"/>
      <c r="T8" s="361">
        <v>5</v>
      </c>
      <c r="U8" s="17">
        <v>5</v>
      </c>
      <c r="V8" s="1198">
        <f>T8-M8</f>
        <v>0</v>
      </c>
      <c r="W8" s="361"/>
    </row>
    <row r="9" spans="1:23">
      <c r="A9" s="956">
        <f t="shared" si="0"/>
        <v>6</v>
      </c>
      <c r="B9" s="17" t="s">
        <v>858</v>
      </c>
      <c r="C9" s="238" t="s">
        <v>701</v>
      </c>
      <c r="D9" s="256" t="s">
        <v>1090</v>
      </c>
      <c r="E9" s="349"/>
      <c r="F9" s="338"/>
      <c r="G9" s="238"/>
      <c r="H9" s="247"/>
      <c r="I9" s="198" t="str">
        <f>B9&amp;C9&amp;D9&amp;E9&amp;F9</f>
        <v>UTFirmBSF2</v>
      </c>
      <c r="J9" s="950"/>
      <c r="K9" s="361"/>
      <c r="L9" s="361"/>
      <c r="M9" s="361">
        <f>HLOOKUP($M$4,rates,A9,FALSE)</f>
        <v>21</v>
      </c>
      <c r="N9" s="218"/>
      <c r="O9" s="361">
        <v>19.5</v>
      </c>
      <c r="P9" s="218"/>
      <c r="Q9" s="361">
        <f>O9-M9</f>
        <v>-1.5</v>
      </c>
      <c r="R9" s="1768">
        <f>(O9-M9)/M9</f>
        <v>-7.1428571428571425E-2</v>
      </c>
      <c r="S9" s="218"/>
      <c r="T9" s="361">
        <v>5</v>
      </c>
      <c r="U9" s="17">
        <v>21</v>
      </c>
      <c r="V9" s="1198">
        <f t="shared" ref="V9:V70" si="1">T9-M9</f>
        <v>-16</v>
      </c>
      <c r="W9" s="361"/>
    </row>
    <row r="10" spans="1:23">
      <c r="A10" s="956">
        <f t="shared" si="0"/>
        <v>7</v>
      </c>
      <c r="B10" s="17" t="s">
        <v>858</v>
      </c>
      <c r="C10" s="238" t="s">
        <v>701</v>
      </c>
      <c r="D10" s="256" t="s">
        <v>1089</v>
      </c>
      <c r="E10" s="349"/>
      <c r="F10" s="338"/>
      <c r="G10" s="238"/>
      <c r="H10" s="247"/>
      <c r="I10" s="198" t="str">
        <f>B10&amp;C10&amp;D10&amp;E10&amp;F10</f>
        <v>UTFirmBSF3</v>
      </c>
      <c r="J10" s="950"/>
      <c r="K10" s="361"/>
      <c r="L10" s="361"/>
      <c r="M10" s="361">
        <f>HLOOKUP($M$4,rates,A10,FALSE)</f>
        <v>55</v>
      </c>
      <c r="N10" s="218"/>
      <c r="O10" s="361">
        <v>67</v>
      </c>
      <c r="P10" s="218"/>
      <c r="Q10" s="361">
        <f>O10-M10</f>
        <v>12</v>
      </c>
      <c r="R10" s="1768">
        <f>(O10-M10)/M10</f>
        <v>0.21818181818181817</v>
      </c>
      <c r="S10" s="218"/>
      <c r="T10" s="361">
        <v>21</v>
      </c>
      <c r="U10" s="17">
        <v>55</v>
      </c>
      <c r="V10" s="1198">
        <f t="shared" si="1"/>
        <v>-34</v>
      </c>
      <c r="W10" s="361"/>
    </row>
    <row r="11" spans="1:23">
      <c r="A11" s="956">
        <f t="shared" si="0"/>
        <v>8</v>
      </c>
      <c r="B11" s="17" t="s">
        <v>858</v>
      </c>
      <c r="C11" s="238" t="s">
        <v>701</v>
      </c>
      <c r="D11" s="256" t="s">
        <v>1088</v>
      </c>
      <c r="E11" s="349"/>
      <c r="F11" s="338"/>
      <c r="G11" s="238"/>
      <c r="H11" s="247"/>
      <c r="I11" s="198" t="str">
        <f>B11&amp;C11&amp;D11&amp;E11&amp;F11</f>
        <v>UTFirmBSF4</v>
      </c>
      <c r="J11" s="950"/>
      <c r="K11" s="361"/>
      <c r="L11" s="361"/>
      <c r="M11" s="361">
        <f>HLOOKUP($M$4,rates,A11,FALSE)</f>
        <v>244</v>
      </c>
      <c r="N11" s="218"/>
      <c r="O11" s="361">
        <v>434</v>
      </c>
      <c r="P11" s="218"/>
      <c r="Q11" s="361">
        <f>O11-M11</f>
        <v>190</v>
      </c>
      <c r="R11" s="1768">
        <f>(O11-M11)/M11</f>
        <v>0.77868852459016391</v>
      </c>
      <c r="S11" s="218"/>
      <c r="T11" s="361">
        <v>55</v>
      </c>
      <c r="U11" s="17">
        <v>244</v>
      </c>
      <c r="V11" s="1198">
        <f t="shared" si="1"/>
        <v>-189</v>
      </c>
      <c r="W11" s="361"/>
    </row>
    <row r="12" spans="1:23">
      <c r="A12" s="956">
        <f t="shared" si="0"/>
        <v>9</v>
      </c>
      <c r="B12" s="17" t="s">
        <v>858</v>
      </c>
      <c r="C12" s="238" t="s">
        <v>701</v>
      </c>
      <c r="D12" s="256" t="s">
        <v>1087</v>
      </c>
      <c r="E12" s="349"/>
      <c r="F12" s="338"/>
      <c r="G12" s="238"/>
      <c r="H12" s="247"/>
      <c r="I12" s="198" t="str">
        <f>B12&amp;C12&amp;D12&amp;E12&amp;F12</f>
        <v>UTFirmBSF5</v>
      </c>
      <c r="J12" s="950"/>
      <c r="K12" s="361"/>
      <c r="L12" s="361"/>
      <c r="M12" s="361">
        <f>HLOOKUP($M$4,rates,A12,FALSE)</f>
        <v>0</v>
      </c>
      <c r="N12" s="218"/>
      <c r="O12" s="361">
        <f>M12</f>
        <v>0</v>
      </c>
      <c r="P12" s="218"/>
      <c r="Q12" s="361">
        <f>O12-M12</f>
        <v>0</v>
      </c>
      <c r="R12" s="1768" t="e">
        <f>(O12-M12)/M12</f>
        <v>#DIV/0!</v>
      </c>
      <c r="S12" s="218"/>
      <c r="T12" s="361">
        <v>244</v>
      </c>
      <c r="U12" s="17">
        <v>0</v>
      </c>
      <c r="V12" s="1198">
        <f t="shared" si="1"/>
        <v>244</v>
      </c>
    </row>
    <row r="13" spans="1:23">
      <c r="A13" s="956">
        <f t="shared" si="0"/>
        <v>10</v>
      </c>
      <c r="C13" s="238"/>
      <c r="D13" s="256"/>
      <c r="E13" s="349"/>
      <c r="F13" s="338"/>
      <c r="G13" s="238"/>
      <c r="H13" s="247"/>
      <c r="I13" s="198"/>
      <c r="J13" s="950"/>
      <c r="K13" s="361"/>
      <c r="L13" s="361"/>
      <c r="M13" s="361"/>
      <c r="N13" s="361"/>
      <c r="O13" s="361"/>
      <c r="P13" s="361"/>
      <c r="Q13" s="361"/>
      <c r="R13" s="361"/>
      <c r="S13" s="218"/>
      <c r="T13" s="361"/>
      <c r="V13" s="1198">
        <f t="shared" si="1"/>
        <v>0</v>
      </c>
    </row>
    <row r="14" spans="1:23">
      <c r="A14" s="956">
        <f t="shared" si="0"/>
        <v>11</v>
      </c>
      <c r="B14" s="17" t="s">
        <v>858</v>
      </c>
      <c r="C14" s="238" t="s">
        <v>1080</v>
      </c>
      <c r="D14" s="256" t="s">
        <v>1091</v>
      </c>
      <c r="E14" s="349"/>
      <c r="F14" s="338"/>
      <c r="G14" s="238"/>
      <c r="H14" s="247"/>
      <c r="I14" s="198" t="str">
        <f t="shared" ref="I14:I20" si="2">B14&amp;C14&amp;D14&amp;E14&amp;F14</f>
        <v>UTIntBSF1</v>
      </c>
      <c r="J14" s="950"/>
      <c r="K14" s="361"/>
      <c r="L14" s="361"/>
      <c r="M14" s="361">
        <f>HLOOKUP($M$4,rates,A14,FALSE)</f>
        <v>5</v>
      </c>
      <c r="N14" s="218"/>
      <c r="O14" s="361">
        <v>8</v>
      </c>
      <c r="P14" s="218"/>
      <c r="Q14" s="361">
        <f t="shared" ref="Q14:Q20" si="3">O14-M14</f>
        <v>3</v>
      </c>
      <c r="R14" s="1768">
        <f t="shared" ref="R14:R20" si="4">(O14-M14)/M14</f>
        <v>0.6</v>
      </c>
      <c r="S14" s="218"/>
      <c r="T14" s="361">
        <v>5</v>
      </c>
      <c r="U14" s="17">
        <v>5</v>
      </c>
      <c r="V14" s="1198">
        <f t="shared" si="1"/>
        <v>0</v>
      </c>
      <c r="W14" s="361"/>
    </row>
    <row r="15" spans="1:23">
      <c r="A15" s="956">
        <f t="shared" si="0"/>
        <v>12</v>
      </c>
      <c r="B15" s="17" t="s">
        <v>858</v>
      </c>
      <c r="C15" s="238" t="s">
        <v>1080</v>
      </c>
      <c r="D15" s="256" t="s">
        <v>1090</v>
      </c>
      <c r="E15" s="349"/>
      <c r="F15" s="338"/>
      <c r="G15" s="238"/>
      <c r="H15" s="247"/>
      <c r="I15" s="198" t="str">
        <f t="shared" si="2"/>
        <v>UTIntBSF2</v>
      </c>
      <c r="J15" s="950"/>
      <c r="K15" s="361"/>
      <c r="L15" s="361"/>
      <c r="M15" s="361">
        <f>HLOOKUP($M$4,rates,A15,FALSE)</f>
        <v>29</v>
      </c>
      <c r="N15" s="218"/>
      <c r="O15" s="361">
        <v>19.5</v>
      </c>
      <c r="P15" s="218"/>
      <c r="Q15" s="361">
        <f t="shared" si="3"/>
        <v>-9.5</v>
      </c>
      <c r="R15" s="1768">
        <f t="shared" si="4"/>
        <v>-0.32758620689655171</v>
      </c>
      <c r="S15" s="218"/>
      <c r="T15" s="361">
        <v>5</v>
      </c>
      <c r="U15" s="17">
        <v>29</v>
      </c>
      <c r="V15" s="1198">
        <f t="shared" si="1"/>
        <v>-24</v>
      </c>
      <c r="W15" s="361"/>
    </row>
    <row r="16" spans="1:23">
      <c r="A16" s="956">
        <f t="shared" si="0"/>
        <v>13</v>
      </c>
      <c r="B16" s="17" t="s">
        <v>858</v>
      </c>
      <c r="C16" s="238" t="s">
        <v>1080</v>
      </c>
      <c r="D16" s="256" t="s">
        <v>1089</v>
      </c>
      <c r="E16" s="349"/>
      <c r="F16" s="338"/>
      <c r="G16" s="238"/>
      <c r="H16" s="247"/>
      <c r="I16" s="198" t="str">
        <f t="shared" si="2"/>
        <v>UTIntBSF3</v>
      </c>
      <c r="J16" s="950"/>
      <c r="K16" s="361"/>
      <c r="L16" s="361"/>
      <c r="M16" s="361">
        <f>HLOOKUP($M$4,rates,A16,FALSE)</f>
        <v>67</v>
      </c>
      <c r="N16" s="218"/>
      <c r="O16" s="361">
        <v>67</v>
      </c>
      <c r="P16" s="218"/>
      <c r="Q16" s="361">
        <f t="shared" si="3"/>
        <v>0</v>
      </c>
      <c r="R16" s="1768">
        <f t="shared" si="4"/>
        <v>0</v>
      </c>
      <c r="S16" s="218"/>
      <c r="T16" s="361">
        <v>29</v>
      </c>
      <c r="U16" s="17">
        <v>67</v>
      </c>
      <c r="V16" s="1198">
        <f t="shared" si="1"/>
        <v>-38</v>
      </c>
      <c r="W16" s="361"/>
    </row>
    <row r="17" spans="1:23">
      <c r="A17" s="956">
        <f t="shared" si="0"/>
        <v>14</v>
      </c>
      <c r="B17" s="17" t="s">
        <v>858</v>
      </c>
      <c r="C17" s="238" t="s">
        <v>1080</v>
      </c>
      <c r="D17" s="256" t="s">
        <v>1088</v>
      </c>
      <c r="E17" s="349"/>
      <c r="F17" s="338"/>
      <c r="G17" s="238"/>
      <c r="H17" s="247"/>
      <c r="I17" s="198" t="str">
        <f t="shared" si="2"/>
        <v>UTIntBSF4</v>
      </c>
      <c r="J17" s="950"/>
      <c r="K17" s="361"/>
      <c r="L17" s="361"/>
      <c r="M17" s="361">
        <f>HLOOKUP($M$4,rates,A17,FALSE)</f>
        <v>274</v>
      </c>
      <c r="N17" s="218"/>
      <c r="O17" s="361">
        <v>434</v>
      </c>
      <c r="P17" s="218"/>
      <c r="Q17" s="361">
        <f t="shared" si="3"/>
        <v>160</v>
      </c>
      <c r="R17" s="1768">
        <f t="shared" si="4"/>
        <v>0.58394160583941601</v>
      </c>
      <c r="S17" s="218"/>
      <c r="T17" s="361">
        <v>67</v>
      </c>
      <c r="U17" s="17">
        <v>274</v>
      </c>
      <c r="V17" s="1198">
        <f t="shared" si="1"/>
        <v>-207</v>
      </c>
      <c r="W17" s="361"/>
    </row>
    <row r="18" spans="1:23">
      <c r="A18" s="956">
        <f t="shared" si="0"/>
        <v>15</v>
      </c>
      <c r="B18" s="17" t="s">
        <v>858</v>
      </c>
      <c r="C18" s="238" t="s">
        <v>1080</v>
      </c>
      <c r="D18" s="256" t="s">
        <v>1087</v>
      </c>
      <c r="E18" s="349"/>
      <c r="F18" s="338"/>
      <c r="G18" s="238"/>
      <c r="H18" s="247"/>
      <c r="I18" s="198" t="str">
        <f t="shared" si="2"/>
        <v>UTIntBSF5</v>
      </c>
      <c r="J18" s="950"/>
      <c r="K18" s="361"/>
      <c r="L18" s="361"/>
      <c r="M18" s="361">
        <v>0</v>
      </c>
      <c r="N18" s="218"/>
      <c r="O18" s="361">
        <f t="shared" ref="O18:O20" si="5">M18</f>
        <v>0</v>
      </c>
      <c r="P18" s="218"/>
      <c r="Q18" s="361">
        <f t="shared" si="3"/>
        <v>0</v>
      </c>
      <c r="R18" s="1768" t="e">
        <f t="shared" si="4"/>
        <v>#DIV/0!</v>
      </c>
      <c r="S18" s="218"/>
      <c r="T18" s="361">
        <v>274</v>
      </c>
      <c r="U18" s="17">
        <v>29</v>
      </c>
      <c r="V18" s="1198">
        <f t="shared" si="1"/>
        <v>274</v>
      </c>
    </row>
    <row r="19" spans="1:23">
      <c r="A19" s="956">
        <f t="shared" si="0"/>
        <v>16</v>
      </c>
      <c r="B19" s="17" t="s">
        <v>858</v>
      </c>
      <c r="C19" s="238" t="s">
        <v>1080</v>
      </c>
      <c r="D19" s="256" t="s">
        <v>1086</v>
      </c>
      <c r="E19" s="349"/>
      <c r="F19" s="338"/>
      <c r="G19" s="238"/>
      <c r="H19" s="247"/>
      <c r="I19" s="198" t="str">
        <f t="shared" si="2"/>
        <v>UTIntBSF6</v>
      </c>
      <c r="J19" s="950"/>
      <c r="K19" s="361"/>
      <c r="L19" s="361"/>
      <c r="M19" s="361">
        <f>HLOOKUP($M$4,rates,A19,FALSE)</f>
        <v>67</v>
      </c>
      <c r="N19" s="218"/>
      <c r="O19" s="361">
        <f t="shared" si="5"/>
        <v>67</v>
      </c>
      <c r="P19" s="218"/>
      <c r="Q19" s="361">
        <f t="shared" si="3"/>
        <v>0</v>
      </c>
      <c r="R19" s="1768">
        <f t="shared" si="4"/>
        <v>0</v>
      </c>
      <c r="S19" s="218"/>
      <c r="T19" s="361">
        <v>67</v>
      </c>
      <c r="U19" s="17">
        <v>67</v>
      </c>
      <c r="V19" s="1198">
        <f t="shared" si="1"/>
        <v>0</v>
      </c>
    </row>
    <row r="20" spans="1:23">
      <c r="A20" s="956">
        <f t="shared" si="0"/>
        <v>17</v>
      </c>
      <c r="B20" s="17" t="s">
        <v>858</v>
      </c>
      <c r="C20" s="238" t="s">
        <v>1080</v>
      </c>
      <c r="D20" s="256" t="s">
        <v>1085</v>
      </c>
      <c r="E20" s="349"/>
      <c r="F20" s="338"/>
      <c r="G20" s="238"/>
      <c r="H20" s="247"/>
      <c r="I20" s="198" t="str">
        <f t="shared" si="2"/>
        <v>UTIntBSF7</v>
      </c>
      <c r="J20" s="950"/>
      <c r="K20" s="361"/>
      <c r="L20" s="361"/>
      <c r="M20" s="361">
        <f>HLOOKUP($M$4,rates,A20,FALSE)</f>
        <v>274</v>
      </c>
      <c r="N20" s="218"/>
      <c r="O20" s="361">
        <f t="shared" si="5"/>
        <v>274</v>
      </c>
      <c r="P20" s="218"/>
      <c r="Q20" s="361">
        <f t="shared" si="3"/>
        <v>0</v>
      </c>
      <c r="R20" s="1768">
        <f t="shared" si="4"/>
        <v>0</v>
      </c>
      <c r="S20" s="218"/>
      <c r="T20" s="361">
        <v>274</v>
      </c>
      <c r="U20" s="17">
        <v>274</v>
      </c>
      <c r="V20" s="1198">
        <f t="shared" si="1"/>
        <v>0</v>
      </c>
    </row>
    <row r="21" spans="1:23">
      <c r="A21" s="956">
        <f>A20+1</f>
        <v>18</v>
      </c>
      <c r="C21" s="238"/>
      <c r="D21" s="256"/>
      <c r="E21" s="349"/>
      <c r="F21" s="338"/>
      <c r="G21" s="238"/>
      <c r="H21" s="247"/>
      <c r="I21" s="198"/>
      <c r="J21" s="950"/>
      <c r="K21" s="361"/>
      <c r="L21" s="361"/>
      <c r="M21" s="361"/>
      <c r="N21" s="361"/>
      <c r="O21" s="361"/>
      <c r="P21" s="361"/>
      <c r="Q21" s="361"/>
      <c r="R21" s="361"/>
      <c r="S21" s="218"/>
      <c r="T21" s="361"/>
      <c r="V21" s="1198">
        <f t="shared" si="1"/>
        <v>0</v>
      </c>
    </row>
    <row r="22" spans="1:23">
      <c r="A22" s="956">
        <f t="shared" si="0"/>
        <v>19</v>
      </c>
      <c r="B22" s="17" t="s">
        <v>858</v>
      </c>
      <c r="C22" s="238" t="s">
        <v>1080</v>
      </c>
      <c r="D22" s="256" t="s">
        <v>130</v>
      </c>
      <c r="E22" s="338" t="s">
        <v>1096</v>
      </c>
      <c r="F22" s="338"/>
      <c r="G22" s="238"/>
      <c r="H22" s="247"/>
      <c r="I22" s="198" t="str">
        <f>B22&amp;C22&amp;D22&amp;E22&amp;F22</f>
        <v>UTIntBSFExpans</v>
      </c>
      <c r="J22" s="950"/>
      <c r="K22" s="361"/>
      <c r="L22" s="361"/>
      <c r="M22" s="361">
        <f>HLOOKUP($M$4,rates,A22,FALSE)</f>
        <v>0</v>
      </c>
      <c r="N22" s="218"/>
      <c r="O22" s="361">
        <f>M22</f>
        <v>0</v>
      </c>
      <c r="P22" s="218"/>
      <c r="Q22" s="361">
        <f>O22-M22</f>
        <v>0</v>
      </c>
      <c r="R22" s="1768" t="e">
        <f>(O22-M22)/M22</f>
        <v>#DIV/0!</v>
      </c>
      <c r="S22" s="218"/>
      <c r="T22" s="361">
        <v>67</v>
      </c>
      <c r="V22" s="1198">
        <f t="shared" si="1"/>
        <v>67</v>
      </c>
    </row>
    <row r="23" spans="1:23">
      <c r="A23" s="956">
        <f t="shared" si="0"/>
        <v>20</v>
      </c>
      <c r="C23" s="238"/>
      <c r="D23" s="256"/>
      <c r="E23" s="349"/>
      <c r="F23" s="338"/>
      <c r="G23" s="238"/>
      <c r="H23" s="247"/>
      <c r="I23" s="198"/>
      <c r="J23" s="950"/>
      <c r="K23" s="361"/>
      <c r="L23" s="361"/>
      <c r="M23" s="361"/>
      <c r="N23" s="361"/>
      <c r="O23" s="361"/>
      <c r="P23" s="361"/>
      <c r="Q23" s="361"/>
      <c r="R23" s="361"/>
      <c r="S23" s="218"/>
      <c r="T23" s="361"/>
      <c r="V23" s="1198">
        <f t="shared" si="1"/>
        <v>0</v>
      </c>
    </row>
    <row r="24" spans="1:23">
      <c r="A24" s="956">
        <f t="shared" si="0"/>
        <v>21</v>
      </c>
      <c r="B24" s="17" t="s">
        <v>858</v>
      </c>
      <c r="C24" s="238" t="s">
        <v>1277</v>
      </c>
      <c r="D24" s="256" t="s">
        <v>1097</v>
      </c>
      <c r="E24" s="338" t="s">
        <v>132</v>
      </c>
      <c r="F24" s="338"/>
      <c r="G24" s="238"/>
      <c r="H24" s="247"/>
      <c r="I24" s="198" t="str">
        <f>B24&amp;C24&amp;D24&amp;E24&amp;F24</f>
        <v>UTTransAdminPrimary</v>
      </c>
      <c r="J24" s="950"/>
      <c r="K24" s="361"/>
      <c r="L24" s="361"/>
      <c r="M24" s="361">
        <f>HLOOKUP($M$4,rates,A24,FALSE)</f>
        <v>375</v>
      </c>
      <c r="N24" s="218"/>
      <c r="O24" s="361">
        <f>M24</f>
        <v>375</v>
      </c>
      <c r="P24" s="218"/>
      <c r="Q24" s="361">
        <f>O24-M24</f>
        <v>0</v>
      </c>
      <c r="R24" s="1768">
        <f>(O24-M24)/M24</f>
        <v>0</v>
      </c>
      <c r="S24" s="218"/>
      <c r="T24" s="361">
        <v>566.66999999999996</v>
      </c>
      <c r="U24" s="17">
        <v>375</v>
      </c>
      <c r="V24" s="1198">
        <f t="shared" si="1"/>
        <v>191.66999999999996</v>
      </c>
    </row>
    <row r="25" spans="1:23">
      <c r="A25" s="956">
        <f t="shared" si="0"/>
        <v>22</v>
      </c>
      <c r="B25" s="17" t="s">
        <v>858</v>
      </c>
      <c r="C25" s="238" t="s">
        <v>1277</v>
      </c>
      <c r="D25" s="256" t="s">
        <v>1097</v>
      </c>
      <c r="E25" s="338" t="s">
        <v>1098</v>
      </c>
      <c r="F25" s="338"/>
      <c r="G25" s="238"/>
      <c r="H25" s="247"/>
      <c r="I25" s="198" t="str">
        <f>B25&amp;C25&amp;D25&amp;E25&amp;F25</f>
        <v>UTTransAdminSecond</v>
      </c>
      <c r="J25" s="950"/>
      <c r="K25" s="361"/>
      <c r="L25" s="361"/>
      <c r="M25" s="361">
        <f>HLOOKUP($M$4,rates,A25,FALSE)</f>
        <v>187.5</v>
      </c>
      <c r="N25" s="218"/>
      <c r="O25" s="361">
        <f>M25</f>
        <v>187.5</v>
      </c>
      <c r="P25" s="218"/>
      <c r="Q25" s="361">
        <f>O25-M25</f>
        <v>0</v>
      </c>
      <c r="R25" s="1768">
        <f>(O25-M25)/M25</f>
        <v>0</v>
      </c>
      <c r="S25" s="218"/>
      <c r="T25" s="361">
        <v>212.5</v>
      </c>
      <c r="U25" s="17">
        <v>187.5</v>
      </c>
      <c r="V25" s="1198">
        <f t="shared" si="1"/>
        <v>25</v>
      </c>
    </row>
    <row r="26" spans="1:23">
      <c r="A26" s="956">
        <f t="shared" si="0"/>
        <v>23</v>
      </c>
      <c r="C26" s="238"/>
      <c r="D26" s="256"/>
      <c r="E26" s="338"/>
      <c r="F26" s="338"/>
      <c r="G26" s="238"/>
      <c r="H26" s="247"/>
      <c r="I26" s="198"/>
      <c r="J26" s="950"/>
      <c r="K26" s="361"/>
      <c r="L26" s="361"/>
      <c r="M26" s="361"/>
      <c r="N26" s="361"/>
      <c r="O26" s="361"/>
      <c r="P26" s="361"/>
      <c r="Q26" s="361"/>
      <c r="R26" s="361"/>
      <c r="S26" s="218"/>
      <c r="T26" s="361"/>
      <c r="V26" s="1198">
        <f t="shared" si="1"/>
        <v>0</v>
      </c>
    </row>
    <row r="27" spans="1:23">
      <c r="A27" s="956">
        <f t="shared" si="0"/>
        <v>24</v>
      </c>
      <c r="B27" s="17" t="s">
        <v>858</v>
      </c>
      <c r="C27" s="238" t="s">
        <v>1275</v>
      </c>
      <c r="D27" s="256" t="s">
        <v>1097</v>
      </c>
      <c r="E27" s="338" t="s">
        <v>132</v>
      </c>
      <c r="F27" s="338"/>
      <c r="G27" s="238"/>
      <c r="H27" s="247"/>
      <c r="I27" s="198" t="str">
        <f>B27&amp;C27&amp;D27&amp;E27&amp;F27</f>
        <v>UTMTAdminPrimary</v>
      </c>
      <c r="J27" s="950"/>
      <c r="K27" s="361"/>
      <c r="L27" s="361"/>
      <c r="M27" s="361">
        <f>HLOOKUP($M$4,rates,A27,FALSE)</f>
        <v>375</v>
      </c>
      <c r="N27" s="218"/>
      <c r="O27" s="361">
        <f>M27</f>
        <v>375</v>
      </c>
      <c r="P27" s="218"/>
      <c r="Q27" s="361">
        <f>O27-M27</f>
        <v>0</v>
      </c>
      <c r="R27" s="1768">
        <f>(O27-M27)/M27</f>
        <v>0</v>
      </c>
      <c r="S27" s="218"/>
      <c r="T27" s="361">
        <v>666.67</v>
      </c>
      <c r="U27" s="17">
        <v>375</v>
      </c>
      <c r="V27" s="1198">
        <f t="shared" si="1"/>
        <v>291.66999999999996</v>
      </c>
    </row>
    <row r="28" spans="1:23">
      <c r="A28" s="956">
        <f t="shared" si="0"/>
        <v>25</v>
      </c>
      <c r="B28" s="17" t="s">
        <v>858</v>
      </c>
      <c r="C28" s="238" t="s">
        <v>1275</v>
      </c>
      <c r="D28" s="256" t="s">
        <v>1097</v>
      </c>
      <c r="E28" s="338" t="s">
        <v>1098</v>
      </c>
      <c r="F28" s="338"/>
      <c r="G28" s="238"/>
      <c r="H28" s="247"/>
      <c r="I28" s="198" t="str">
        <f>B28&amp;C28&amp;D28&amp;E28&amp;F28</f>
        <v>UTMTAdminSecond</v>
      </c>
      <c r="J28" s="950"/>
      <c r="K28" s="361"/>
      <c r="L28" s="361"/>
      <c r="M28" s="361">
        <f>HLOOKUP($M$4,rates,A28,FALSE)</f>
        <v>187.5</v>
      </c>
      <c r="N28" s="218"/>
      <c r="O28" s="361">
        <f>M28</f>
        <v>187.5</v>
      </c>
      <c r="P28" s="218"/>
      <c r="Q28" s="361">
        <f>O28-M28</f>
        <v>0</v>
      </c>
      <c r="R28" s="1768">
        <f>(O28-M28)/M28</f>
        <v>0</v>
      </c>
      <c r="S28" s="218"/>
      <c r="T28" s="361">
        <v>250</v>
      </c>
      <c r="U28" s="17">
        <v>187.5</v>
      </c>
      <c r="V28" s="1198">
        <f t="shared" si="1"/>
        <v>62.5</v>
      </c>
    </row>
    <row r="29" spans="1:23">
      <c r="A29" s="956">
        <f t="shared" si="0"/>
        <v>26</v>
      </c>
      <c r="C29" s="238"/>
      <c r="D29" s="256"/>
      <c r="E29" s="338"/>
      <c r="F29" s="338"/>
      <c r="G29" s="238"/>
      <c r="H29" s="247"/>
      <c r="I29" s="198"/>
      <c r="J29" s="950"/>
      <c r="K29" s="361"/>
      <c r="L29" s="361"/>
      <c r="M29" s="361"/>
      <c r="N29" s="361"/>
      <c r="O29" s="361"/>
      <c r="P29" s="361"/>
      <c r="Q29" s="361"/>
      <c r="R29" s="361"/>
      <c r="S29" s="218"/>
      <c r="T29" s="361"/>
      <c r="V29" s="1198">
        <f t="shared" si="1"/>
        <v>0</v>
      </c>
    </row>
    <row r="30" spans="1:23">
      <c r="A30" s="956">
        <f t="shared" si="0"/>
        <v>27</v>
      </c>
      <c r="B30" s="17" t="s">
        <v>858</v>
      </c>
      <c r="C30" s="238" t="s">
        <v>1277</v>
      </c>
      <c r="D30" s="256" t="s">
        <v>1097</v>
      </c>
      <c r="E30" s="338" t="s">
        <v>1096</v>
      </c>
      <c r="F30" s="106"/>
      <c r="G30" s="962"/>
      <c r="H30" s="962"/>
      <c r="I30" s="198" t="str">
        <f>B30&amp;C30&amp;D30&amp;E30&amp;F30</f>
        <v>UTTransAdminExpans</v>
      </c>
      <c r="J30" s="950"/>
      <c r="K30" s="361"/>
      <c r="L30" s="361"/>
      <c r="M30" s="361">
        <f>HLOOKUP($M$4,rates,A30,FALSE)</f>
        <v>375</v>
      </c>
      <c r="N30" s="950"/>
      <c r="O30" s="361">
        <f>M30</f>
        <v>375</v>
      </c>
      <c r="P30" s="950"/>
      <c r="Q30" s="361">
        <f>O30-M30</f>
        <v>0</v>
      </c>
      <c r="R30" s="1768">
        <f>(O30-M30)/M30</f>
        <v>0</v>
      </c>
      <c r="S30" s="950"/>
      <c r="T30" s="361">
        <v>2077</v>
      </c>
      <c r="U30" s="17">
        <v>375</v>
      </c>
      <c r="V30" s="1198">
        <f t="shared" si="1"/>
        <v>1702</v>
      </c>
    </row>
    <row r="31" spans="1:23">
      <c r="A31" s="956">
        <f t="shared" si="0"/>
        <v>28</v>
      </c>
      <c r="C31" s="238"/>
      <c r="D31" s="256"/>
      <c r="E31" s="338"/>
      <c r="F31" s="106"/>
      <c r="G31" s="962"/>
      <c r="H31" s="962"/>
      <c r="I31" s="198"/>
      <c r="J31" s="950"/>
      <c r="K31" s="361"/>
      <c r="L31" s="361"/>
      <c r="M31" s="361"/>
      <c r="N31" s="361"/>
      <c r="O31" s="361"/>
      <c r="P31" s="361"/>
      <c r="Q31" s="361"/>
      <c r="R31" s="361"/>
      <c r="S31" s="950"/>
      <c r="T31" s="361"/>
      <c r="V31" s="1198">
        <f t="shared" si="1"/>
        <v>0</v>
      </c>
    </row>
    <row r="32" spans="1:23">
      <c r="A32" s="956">
        <f t="shared" si="0"/>
        <v>29</v>
      </c>
      <c r="B32" s="17" t="s">
        <v>858</v>
      </c>
      <c r="C32" s="238" t="s">
        <v>1565</v>
      </c>
      <c r="D32" s="238" t="s">
        <v>422</v>
      </c>
      <c r="E32" s="338"/>
      <c r="F32" s="106"/>
      <c r="G32" s="962"/>
      <c r="H32" s="962"/>
      <c r="I32" s="198" t="str">
        <f>B32&amp;C32&amp;D32&amp;E32&amp;F32</f>
        <v>UTFT1Demand</v>
      </c>
      <c r="J32" s="950"/>
      <c r="K32" s="361"/>
      <c r="L32" s="361"/>
      <c r="M32" s="361">
        <v>0</v>
      </c>
      <c r="N32" s="29"/>
      <c r="O32" s="361">
        <v>9</v>
      </c>
      <c r="P32" s="29"/>
      <c r="Q32" s="357"/>
      <c r="R32" s="1768"/>
      <c r="S32" s="950"/>
      <c r="T32" s="361">
        <v>21.98</v>
      </c>
      <c r="U32" s="17">
        <v>18.79</v>
      </c>
      <c r="V32" s="1198">
        <f t="shared" ref="V32" si="6">T32-M32</f>
        <v>21.98</v>
      </c>
    </row>
    <row r="33" spans="1:22">
      <c r="A33" s="956">
        <f t="shared" si="0"/>
        <v>30</v>
      </c>
      <c r="C33" s="238"/>
      <c r="D33" s="256"/>
      <c r="E33" s="338"/>
      <c r="F33" s="106"/>
      <c r="G33" s="962"/>
      <c r="H33" s="962"/>
      <c r="I33" s="198"/>
      <c r="J33" s="950"/>
      <c r="K33" s="361"/>
      <c r="L33" s="361"/>
      <c r="M33" s="361"/>
      <c r="N33" s="361"/>
      <c r="O33" s="361"/>
      <c r="P33" s="361"/>
      <c r="Q33" s="361"/>
      <c r="R33" s="361"/>
      <c r="S33" s="950"/>
      <c r="T33" s="361"/>
      <c r="V33" s="1198"/>
    </row>
    <row r="34" spans="1:22">
      <c r="A34" s="956">
        <f t="shared" si="0"/>
        <v>31</v>
      </c>
      <c r="B34" s="17" t="s">
        <v>858</v>
      </c>
      <c r="C34" s="238" t="s">
        <v>1401</v>
      </c>
      <c r="D34" s="238" t="s">
        <v>1095</v>
      </c>
      <c r="E34" s="338"/>
      <c r="F34" s="106"/>
      <c r="G34" s="962"/>
      <c r="H34" s="962"/>
      <c r="I34" s="198"/>
      <c r="J34" s="950"/>
      <c r="K34" s="361"/>
      <c r="L34" s="361"/>
      <c r="M34" s="357">
        <f>HLOOKUP($M$4,rates,A34,FALSE)</f>
        <v>0</v>
      </c>
      <c r="N34" s="29"/>
      <c r="O34" s="361">
        <f>M34</f>
        <v>0</v>
      </c>
      <c r="P34" s="29"/>
      <c r="Q34" s="357">
        <f>O34-M34</f>
        <v>0</v>
      </c>
      <c r="R34" s="1768" t="e">
        <f>(O34-M34)/M34</f>
        <v>#DIV/0!</v>
      </c>
      <c r="S34" s="950"/>
      <c r="T34" s="357">
        <v>175</v>
      </c>
      <c r="V34" s="1198">
        <f t="shared" si="1"/>
        <v>175</v>
      </c>
    </row>
    <row r="35" spans="1:22">
      <c r="A35" s="956">
        <f t="shared" si="0"/>
        <v>32</v>
      </c>
      <c r="C35" s="238"/>
      <c r="D35" s="238"/>
      <c r="E35" s="338"/>
      <c r="F35" s="106"/>
      <c r="G35" s="962"/>
      <c r="H35" s="962"/>
      <c r="I35" s="198"/>
      <c r="J35" s="950"/>
      <c r="K35" s="361"/>
      <c r="L35" s="361"/>
      <c r="M35" s="357"/>
      <c r="N35" s="29"/>
      <c r="O35" s="357"/>
      <c r="P35" s="29"/>
      <c r="Q35" s="357"/>
      <c r="R35" s="1768"/>
      <c r="S35" s="950"/>
      <c r="T35" s="357"/>
      <c r="V35" s="1198">
        <f t="shared" si="1"/>
        <v>0</v>
      </c>
    </row>
    <row r="36" spans="1:22">
      <c r="A36" s="956">
        <f t="shared" si="0"/>
        <v>33</v>
      </c>
      <c r="B36" s="17" t="s">
        <v>858</v>
      </c>
      <c r="C36" s="238" t="s">
        <v>162</v>
      </c>
      <c r="D36" s="238" t="s">
        <v>422</v>
      </c>
      <c r="E36" s="338"/>
      <c r="F36" s="106"/>
      <c r="G36" s="962"/>
      <c r="H36" s="962"/>
      <c r="I36" s="198" t="str">
        <f>B36&amp;C36&amp;D36&amp;E36&amp;F36</f>
        <v>UTITDemand</v>
      </c>
      <c r="J36" s="950"/>
      <c r="K36" s="361"/>
      <c r="L36" s="361"/>
      <c r="M36" s="361">
        <v>19.010000000000002</v>
      </c>
      <c r="N36" s="29"/>
      <c r="O36" s="361">
        <f ca="1">'Sum-Wint'!D22</f>
        <v>25.99</v>
      </c>
      <c r="P36" s="29"/>
      <c r="Q36" s="357"/>
      <c r="R36" s="1768"/>
      <c r="S36" s="950"/>
      <c r="T36" s="361">
        <v>21.98</v>
      </c>
      <c r="U36" s="17">
        <v>18.79</v>
      </c>
      <c r="V36" s="1198">
        <f t="shared" si="1"/>
        <v>2.9699999999999989</v>
      </c>
    </row>
    <row r="37" spans="1:22" ht="13.5" thickBot="1">
      <c r="A37" s="956">
        <f t="shared" si="0"/>
        <v>34</v>
      </c>
      <c r="B37" s="1127"/>
      <c r="C37" s="1769"/>
      <c r="D37" s="1770"/>
      <c r="E37" s="39"/>
      <c r="F37" s="39"/>
      <c r="G37" s="975"/>
      <c r="H37" s="975"/>
      <c r="I37" s="1771"/>
      <c r="J37" s="950"/>
      <c r="K37" s="1772"/>
      <c r="L37" s="1772"/>
      <c r="M37" s="1772"/>
      <c r="N37" s="1772"/>
      <c r="O37" s="1772"/>
      <c r="P37" s="1772"/>
      <c r="Q37" s="1772"/>
      <c r="R37" s="1772"/>
      <c r="S37" s="950"/>
      <c r="T37" s="1772"/>
      <c r="V37" s="1198">
        <f t="shared" si="1"/>
        <v>0</v>
      </c>
    </row>
    <row r="38" spans="1:22">
      <c r="A38" s="956">
        <f t="shared" si="0"/>
        <v>35</v>
      </c>
      <c r="C38" s="238"/>
      <c r="D38" s="256"/>
      <c r="E38" s="106"/>
      <c r="F38" s="106"/>
      <c r="G38" s="962"/>
      <c r="H38" s="962"/>
      <c r="I38" s="198"/>
      <c r="J38" s="950"/>
      <c r="K38" s="361"/>
      <c r="L38" s="361"/>
      <c r="M38" s="361"/>
      <c r="N38" s="361"/>
      <c r="O38" s="361"/>
      <c r="P38" s="361"/>
      <c r="Q38" s="361"/>
      <c r="R38" s="361"/>
      <c r="S38" s="950"/>
      <c r="T38" s="361"/>
      <c r="V38" s="1198">
        <f t="shared" si="1"/>
        <v>0</v>
      </c>
    </row>
    <row r="39" spans="1:22">
      <c r="A39" s="956">
        <f t="shared" si="0"/>
        <v>36</v>
      </c>
      <c r="B39" s="21" t="s">
        <v>1094</v>
      </c>
      <c r="C39" s="238"/>
      <c r="D39" s="256"/>
      <c r="E39" s="106"/>
      <c r="F39" s="106"/>
      <c r="G39" s="962"/>
      <c r="H39" s="962"/>
      <c r="I39" s="198"/>
      <c r="J39" s="950"/>
      <c r="K39" s="361"/>
      <c r="L39" s="361"/>
      <c r="M39" s="361"/>
      <c r="N39" s="361"/>
      <c r="O39" s="361"/>
      <c r="P39" s="361"/>
      <c r="Q39" s="361"/>
      <c r="R39" s="361"/>
      <c r="S39" s="950"/>
      <c r="T39" s="361"/>
      <c r="V39" s="1198">
        <f t="shared" si="1"/>
        <v>0</v>
      </c>
    </row>
    <row r="40" spans="1:22">
      <c r="A40" s="956">
        <f t="shared" si="0"/>
        <v>37</v>
      </c>
      <c r="B40" s="21"/>
      <c r="C40" s="238"/>
      <c r="D40" s="256"/>
      <c r="E40" s="106"/>
      <c r="F40" s="106"/>
      <c r="G40" s="962"/>
      <c r="H40" s="962"/>
      <c r="I40" s="198"/>
      <c r="J40" s="950"/>
      <c r="K40" s="361"/>
      <c r="L40" s="361"/>
      <c r="M40" s="361"/>
      <c r="N40" s="361"/>
      <c r="O40" s="361"/>
      <c r="P40" s="361"/>
      <c r="Q40" s="361"/>
      <c r="R40" s="361"/>
      <c r="S40" s="950"/>
      <c r="T40" s="361"/>
      <c r="V40" s="1198">
        <f t="shared" si="1"/>
        <v>0</v>
      </c>
    </row>
    <row r="41" spans="1:22">
      <c r="A41" s="956">
        <f t="shared" si="0"/>
        <v>38</v>
      </c>
      <c r="B41" s="21" t="s">
        <v>1093</v>
      </c>
      <c r="C41" s="238"/>
      <c r="D41" s="256"/>
      <c r="E41" s="106"/>
      <c r="F41" s="106"/>
      <c r="G41" s="962"/>
      <c r="H41" s="962"/>
      <c r="I41" s="198"/>
      <c r="J41" s="950"/>
      <c r="K41" s="361"/>
      <c r="L41" s="361"/>
      <c r="M41" s="361"/>
      <c r="N41" s="361"/>
      <c r="O41" s="361"/>
      <c r="P41" s="361"/>
      <c r="Q41" s="361"/>
      <c r="R41" s="361"/>
      <c r="S41" s="950"/>
      <c r="T41" s="361"/>
      <c r="V41" s="1198">
        <f t="shared" si="1"/>
        <v>0</v>
      </c>
    </row>
    <row r="42" spans="1:22">
      <c r="A42" s="956">
        <f t="shared" si="0"/>
        <v>39</v>
      </c>
      <c r="B42" s="17" t="s">
        <v>858</v>
      </c>
      <c r="C42" s="238" t="s">
        <v>172</v>
      </c>
      <c r="D42" s="256" t="s">
        <v>130</v>
      </c>
      <c r="E42" s="106"/>
      <c r="F42" s="106"/>
      <c r="G42" s="962"/>
      <c r="H42" s="962"/>
      <c r="I42" s="198"/>
      <c r="J42" s="950"/>
      <c r="K42" s="361"/>
      <c r="L42" s="361"/>
      <c r="M42" s="1773">
        <v>1</v>
      </c>
      <c r="N42" s="361"/>
      <c r="O42" s="1774">
        <v>1</v>
      </c>
      <c r="P42" s="361"/>
      <c r="Q42" s="1688">
        <f>O42-M42</f>
        <v>0</v>
      </c>
      <c r="R42" s="1768">
        <f>(O42-M42)/M42</f>
        <v>0</v>
      </c>
      <c r="S42" s="950"/>
      <c r="T42" s="1774">
        <v>0.99270400000000003</v>
      </c>
      <c r="V42" s="1198">
        <f t="shared" si="1"/>
        <v>-7.2959999999999692E-3</v>
      </c>
    </row>
    <row r="43" spans="1:22">
      <c r="A43" s="956">
        <f t="shared" si="0"/>
        <v>40</v>
      </c>
      <c r="B43" s="17" t="s">
        <v>858</v>
      </c>
      <c r="C43" s="238" t="s">
        <v>173</v>
      </c>
      <c r="D43" s="256" t="s">
        <v>130</v>
      </c>
      <c r="E43" s="106"/>
      <c r="F43" s="106"/>
      <c r="G43" s="962"/>
      <c r="H43" s="962"/>
      <c r="I43" s="198"/>
      <c r="J43" s="950"/>
      <c r="K43" s="361"/>
      <c r="L43" s="361"/>
      <c r="M43" s="1773">
        <v>1</v>
      </c>
      <c r="N43" s="361"/>
      <c r="O43" s="1774">
        <v>1</v>
      </c>
      <c r="P43" s="361"/>
      <c r="Q43" s="1688">
        <f>O43-M43</f>
        <v>0</v>
      </c>
      <c r="R43" s="1768">
        <f>(O43-M43)/M43</f>
        <v>0</v>
      </c>
      <c r="S43" s="950"/>
      <c r="T43" s="1774">
        <v>0.99270400000000003</v>
      </c>
      <c r="V43" s="1198">
        <f t="shared" si="1"/>
        <v>-7.2959999999999692E-3</v>
      </c>
    </row>
    <row r="44" spans="1:22">
      <c r="A44" s="956">
        <f t="shared" si="0"/>
        <v>41</v>
      </c>
      <c r="C44" s="238"/>
      <c r="D44" s="256"/>
      <c r="E44" s="106"/>
      <c r="F44" s="106"/>
      <c r="G44" s="962"/>
      <c r="H44" s="962"/>
      <c r="I44" s="198"/>
      <c r="J44" s="950"/>
      <c r="K44" s="361"/>
      <c r="L44" s="361"/>
      <c r="M44" s="1773"/>
      <c r="N44" s="1688"/>
      <c r="O44" s="1775"/>
      <c r="P44" s="1688"/>
      <c r="Q44" s="1688"/>
      <c r="R44" s="1688"/>
      <c r="S44" s="950"/>
      <c r="T44" s="1776"/>
      <c r="V44" s="1198">
        <f t="shared" si="1"/>
        <v>0</v>
      </c>
    </row>
    <row r="45" spans="1:22">
      <c r="A45" s="956">
        <f t="shared" si="0"/>
        <v>42</v>
      </c>
      <c r="B45" s="9" t="s">
        <v>1092</v>
      </c>
      <c r="C45" s="238"/>
      <c r="D45" s="256"/>
      <c r="E45" s="106"/>
      <c r="F45" s="106"/>
      <c r="G45" s="962"/>
      <c r="H45" s="962"/>
      <c r="I45" s="198"/>
      <c r="J45" s="950"/>
      <c r="K45" s="361"/>
      <c r="L45" s="361"/>
      <c r="M45" s="1773"/>
      <c r="N45" s="1688"/>
      <c r="O45" s="1775"/>
      <c r="P45" s="1688"/>
      <c r="Q45" s="1688"/>
      <c r="R45" s="1688"/>
      <c r="S45" s="950"/>
      <c r="T45" s="1776"/>
      <c r="V45" s="1198">
        <f t="shared" si="1"/>
        <v>0</v>
      </c>
    </row>
    <row r="46" spans="1:22">
      <c r="A46" s="956">
        <f t="shared" si="0"/>
        <v>43</v>
      </c>
      <c r="B46" s="17" t="s">
        <v>858</v>
      </c>
      <c r="C46" s="238" t="s">
        <v>172</v>
      </c>
      <c r="D46" s="256" t="s">
        <v>1091</v>
      </c>
      <c r="E46" s="106"/>
      <c r="F46" s="106"/>
      <c r="G46" s="962"/>
      <c r="H46" s="962"/>
      <c r="I46" s="198" t="str">
        <f t="shared" ref="I46:I52" si="7">B46&amp;C46&amp;D46&amp;E46&amp;F46</f>
        <v>UTGSRBSF1</v>
      </c>
      <c r="J46" s="950"/>
      <c r="K46" s="361"/>
      <c r="L46" s="361"/>
      <c r="M46" s="1773">
        <v>0.98711499999999996</v>
      </c>
      <c r="N46" s="361"/>
      <c r="O46" s="1773">
        <v>0.98711499999999996</v>
      </c>
      <c r="P46" s="361"/>
      <c r="Q46" s="1688">
        <f t="shared" ref="Q46:Q52" si="8">O46-M46</f>
        <v>0</v>
      </c>
      <c r="R46" s="1768">
        <f t="shared" ref="R46:R52" si="9">(O46-M46)/M46</f>
        <v>0</v>
      </c>
      <c r="S46" s="950"/>
      <c r="T46" s="1774">
        <v>0</v>
      </c>
      <c r="V46" s="1198">
        <f t="shared" si="1"/>
        <v>-0.98711499999999996</v>
      </c>
    </row>
    <row r="47" spans="1:22">
      <c r="A47" s="956">
        <f t="shared" si="0"/>
        <v>44</v>
      </c>
      <c r="B47" s="17" t="s">
        <v>858</v>
      </c>
      <c r="C47" s="238" t="s">
        <v>172</v>
      </c>
      <c r="D47" s="256" t="s">
        <v>1090</v>
      </c>
      <c r="E47" s="106"/>
      <c r="F47" s="106"/>
      <c r="G47" s="962"/>
      <c r="H47" s="962"/>
      <c r="I47" s="198" t="str">
        <f t="shared" si="7"/>
        <v>UTGSRBSF2</v>
      </c>
      <c r="J47" s="950"/>
      <c r="K47" s="361"/>
      <c r="L47" s="361"/>
      <c r="M47" s="1773">
        <v>1.2791E-2</v>
      </c>
      <c r="N47" s="361"/>
      <c r="O47" s="1773">
        <v>1.2791E-2</v>
      </c>
      <c r="P47" s="361"/>
      <c r="Q47" s="1688">
        <f t="shared" si="8"/>
        <v>0</v>
      </c>
      <c r="R47" s="1768">
        <f t="shared" si="9"/>
        <v>0</v>
      </c>
      <c r="S47" s="950"/>
      <c r="T47" s="1774">
        <v>0.98901300000000003</v>
      </c>
      <c r="V47" s="1198">
        <f t="shared" si="1"/>
        <v>0.97622200000000003</v>
      </c>
    </row>
    <row r="48" spans="1:22">
      <c r="A48" s="956">
        <f t="shared" si="0"/>
        <v>45</v>
      </c>
      <c r="B48" s="17" t="s">
        <v>858</v>
      </c>
      <c r="C48" s="238" t="s">
        <v>172</v>
      </c>
      <c r="D48" s="256" t="s">
        <v>1089</v>
      </c>
      <c r="E48" s="106"/>
      <c r="F48" s="106"/>
      <c r="G48" s="962"/>
      <c r="H48" s="962"/>
      <c r="I48" s="198" t="str">
        <f t="shared" si="7"/>
        <v>UTGSRBSF3</v>
      </c>
      <c r="J48" s="950"/>
      <c r="K48" s="361"/>
      <c r="L48" s="361"/>
      <c r="M48" s="1773">
        <v>9.0000000000000006E-5</v>
      </c>
      <c r="N48" s="361"/>
      <c r="O48" s="1773">
        <v>9.0000000000000006E-5</v>
      </c>
      <c r="P48" s="361"/>
      <c r="Q48" s="1688">
        <f t="shared" si="8"/>
        <v>0</v>
      </c>
      <c r="R48" s="1768">
        <f t="shared" si="9"/>
        <v>0</v>
      </c>
      <c r="S48" s="950"/>
      <c r="T48" s="1774">
        <v>9.8169999999999993E-3</v>
      </c>
      <c r="V48" s="1198">
        <f t="shared" si="1"/>
        <v>9.7269999999999995E-3</v>
      </c>
    </row>
    <row r="49" spans="1:22">
      <c r="A49" s="956">
        <f t="shared" si="0"/>
        <v>46</v>
      </c>
      <c r="B49" s="17" t="s">
        <v>858</v>
      </c>
      <c r="C49" s="238" t="s">
        <v>172</v>
      </c>
      <c r="D49" s="256" t="s">
        <v>1088</v>
      </c>
      <c r="E49" s="106"/>
      <c r="F49" s="106"/>
      <c r="G49" s="962"/>
      <c r="H49" s="962"/>
      <c r="I49" s="198" t="str">
        <f t="shared" si="7"/>
        <v>UTGSRBSF4</v>
      </c>
      <c r="J49" s="950"/>
      <c r="K49" s="361"/>
      <c r="L49" s="361"/>
      <c r="M49" s="1773">
        <v>3.9999999999999998E-6</v>
      </c>
      <c r="N49" s="361"/>
      <c r="O49" s="1773">
        <v>3.9999999999999998E-6</v>
      </c>
      <c r="P49" s="361"/>
      <c r="Q49" s="1688">
        <f t="shared" si="8"/>
        <v>0</v>
      </c>
      <c r="R49" s="1768">
        <f t="shared" si="9"/>
        <v>0</v>
      </c>
      <c r="S49" s="950"/>
      <c r="T49" s="1774">
        <v>1.1689999999999999E-3</v>
      </c>
      <c r="V49" s="1198">
        <f t="shared" si="1"/>
        <v>1.1649999999999998E-3</v>
      </c>
    </row>
    <row r="50" spans="1:22">
      <c r="A50" s="956">
        <f t="shared" si="0"/>
        <v>47</v>
      </c>
      <c r="B50" s="17" t="s">
        <v>858</v>
      </c>
      <c r="C50" s="238" t="s">
        <v>172</v>
      </c>
      <c r="D50" s="256" t="s">
        <v>1087</v>
      </c>
      <c r="E50" s="106"/>
      <c r="F50" s="106"/>
      <c r="G50" s="962"/>
      <c r="H50" s="962"/>
      <c r="I50" s="198" t="str">
        <f t="shared" si="7"/>
        <v>UTGSRBSF5</v>
      </c>
      <c r="J50" s="950"/>
      <c r="K50" s="361"/>
      <c r="L50" s="361"/>
      <c r="M50" s="1773">
        <v>0</v>
      </c>
      <c r="N50" s="361"/>
      <c r="O50" s="1773">
        <v>0</v>
      </c>
      <c r="P50" s="361"/>
      <c r="Q50" s="1688">
        <f t="shared" si="8"/>
        <v>0</v>
      </c>
      <c r="R50" s="1768" t="e">
        <f t="shared" si="9"/>
        <v>#DIV/0!</v>
      </c>
      <c r="S50" s="950"/>
      <c r="T50" s="1774">
        <v>9.9999999999999995E-7</v>
      </c>
      <c r="V50" s="1198">
        <f t="shared" si="1"/>
        <v>9.9999999999999995E-7</v>
      </c>
    </row>
    <row r="51" spans="1:22">
      <c r="A51" s="956">
        <f t="shared" si="0"/>
        <v>48</v>
      </c>
      <c r="B51" s="17" t="s">
        <v>858</v>
      </c>
      <c r="C51" s="238" t="s">
        <v>172</v>
      </c>
      <c r="D51" s="256" t="s">
        <v>1086</v>
      </c>
      <c r="E51" s="106"/>
      <c r="F51" s="106"/>
      <c r="G51" s="962"/>
      <c r="H51" s="962"/>
      <c r="I51" s="198" t="str">
        <f t="shared" si="7"/>
        <v>UTGSRBSF6</v>
      </c>
      <c r="J51" s="950"/>
      <c r="K51" s="361"/>
      <c r="L51" s="361"/>
      <c r="M51" s="1773">
        <v>0</v>
      </c>
      <c r="N51" s="361"/>
      <c r="O51" s="1773">
        <v>0</v>
      </c>
      <c r="P51" s="361"/>
      <c r="Q51" s="1688">
        <f t="shared" si="8"/>
        <v>0</v>
      </c>
      <c r="R51" s="1768" t="e">
        <f t="shared" si="9"/>
        <v>#DIV/0!</v>
      </c>
      <c r="S51" s="950"/>
      <c r="T51" s="1774">
        <v>0</v>
      </c>
      <c r="V51" s="1198">
        <f t="shared" si="1"/>
        <v>0</v>
      </c>
    </row>
    <row r="52" spans="1:22">
      <c r="A52" s="956">
        <f t="shared" si="0"/>
        <v>49</v>
      </c>
      <c r="B52" s="17" t="s">
        <v>858</v>
      </c>
      <c r="C52" s="238" t="s">
        <v>172</v>
      </c>
      <c r="D52" s="256" t="s">
        <v>1085</v>
      </c>
      <c r="E52" s="106"/>
      <c r="F52" s="106"/>
      <c r="G52" s="962"/>
      <c r="H52" s="962"/>
      <c r="I52" s="198" t="str">
        <f t="shared" si="7"/>
        <v>UTGSRBSF7</v>
      </c>
      <c r="J52" s="950"/>
      <c r="K52" s="361"/>
      <c r="L52" s="361"/>
      <c r="M52" s="1773">
        <v>0</v>
      </c>
      <c r="N52" s="361"/>
      <c r="O52" s="1773">
        <v>0</v>
      </c>
      <c r="P52" s="361"/>
      <c r="Q52" s="1688">
        <f t="shared" si="8"/>
        <v>0</v>
      </c>
      <c r="R52" s="1768" t="e">
        <f t="shared" si="9"/>
        <v>#DIV/0!</v>
      </c>
      <c r="S52" s="950"/>
      <c r="T52" s="1774">
        <v>0</v>
      </c>
      <c r="V52" s="1198">
        <f t="shared" si="1"/>
        <v>0</v>
      </c>
    </row>
    <row r="53" spans="1:22">
      <c r="A53" s="956">
        <f t="shared" si="0"/>
        <v>50</v>
      </c>
      <c r="B53" s="21"/>
      <c r="C53" s="238"/>
      <c r="D53" s="256"/>
      <c r="E53" s="106"/>
      <c r="F53" s="106"/>
      <c r="G53" s="962"/>
      <c r="H53" s="962"/>
      <c r="I53" s="198"/>
      <c r="J53" s="950"/>
      <c r="K53" s="361"/>
      <c r="L53" s="361"/>
      <c r="M53" s="1773"/>
      <c r="N53" s="361"/>
      <c r="O53" s="1773"/>
      <c r="P53" s="361"/>
      <c r="Q53" s="361"/>
      <c r="R53" s="361"/>
      <c r="S53" s="950"/>
      <c r="T53" s="1774"/>
      <c r="V53" s="1198">
        <f t="shared" si="1"/>
        <v>0</v>
      </c>
    </row>
    <row r="54" spans="1:22">
      <c r="A54" s="956">
        <f t="shared" si="0"/>
        <v>51</v>
      </c>
      <c r="B54" s="17" t="s">
        <v>858</v>
      </c>
      <c r="C54" s="238" t="s">
        <v>453</v>
      </c>
      <c r="D54" s="256" t="s">
        <v>1091</v>
      </c>
      <c r="E54" s="106"/>
      <c r="F54" s="106"/>
      <c r="G54" s="962"/>
      <c r="H54" s="962"/>
      <c r="I54" s="198" t="str">
        <f t="shared" ref="I54:I60" si="10">B54&amp;C54&amp;D54&amp;E54&amp;F54</f>
        <v>UTGSBSF1</v>
      </c>
      <c r="J54" s="950"/>
      <c r="K54" s="361"/>
      <c r="L54" s="361"/>
      <c r="M54" s="1773">
        <v>0.96660459564042323</v>
      </c>
      <c r="N54" s="361"/>
      <c r="O54" s="1773">
        <v>0.96660459564042323</v>
      </c>
      <c r="P54" s="361"/>
      <c r="Q54" s="1688">
        <f t="shared" ref="Q54:Q60" si="11">O54-M54</f>
        <v>0</v>
      </c>
      <c r="R54" s="1768">
        <f t="shared" ref="R54:R60" si="12">(O54-M54)/M54</f>
        <v>0</v>
      </c>
      <c r="S54" s="950"/>
      <c r="T54" s="1774">
        <v>0</v>
      </c>
      <c r="V54" s="1198">
        <f t="shared" si="1"/>
        <v>-0.96660459564042323</v>
      </c>
    </row>
    <row r="55" spans="1:22">
      <c r="A55" s="956">
        <f t="shared" si="0"/>
        <v>52</v>
      </c>
      <c r="B55" s="17" t="s">
        <v>858</v>
      </c>
      <c r="C55" s="238" t="s">
        <v>453</v>
      </c>
      <c r="D55" s="256" t="s">
        <v>1090</v>
      </c>
      <c r="E55" s="106"/>
      <c r="F55" s="106"/>
      <c r="G55" s="962"/>
      <c r="H55" s="962"/>
      <c r="I55" s="198" t="str">
        <f t="shared" si="10"/>
        <v>UTGSBSF2</v>
      </c>
      <c r="J55" s="950"/>
      <c r="K55" s="361"/>
      <c r="L55" s="361"/>
      <c r="M55" s="1773">
        <v>3.1166659587738104E-2</v>
      </c>
      <c r="N55" s="361"/>
      <c r="O55" s="1773">
        <v>3.1166659587738104E-2</v>
      </c>
      <c r="P55" s="361"/>
      <c r="Q55" s="1688">
        <f t="shared" si="11"/>
        <v>0</v>
      </c>
      <c r="R55" s="1768">
        <f t="shared" si="12"/>
        <v>0</v>
      </c>
      <c r="S55" s="950"/>
      <c r="T55" s="1774">
        <v>0.70379400000000003</v>
      </c>
      <c r="V55" s="1198">
        <f t="shared" si="1"/>
        <v>0.67262734041226191</v>
      </c>
    </row>
    <row r="56" spans="1:22">
      <c r="A56" s="956">
        <f t="shared" si="0"/>
        <v>53</v>
      </c>
      <c r="B56" s="17" t="s">
        <v>858</v>
      </c>
      <c r="C56" s="238" t="s">
        <v>453</v>
      </c>
      <c r="D56" s="256" t="s">
        <v>1089</v>
      </c>
      <c r="E56" s="106"/>
      <c r="F56" s="106"/>
      <c r="G56" s="962"/>
      <c r="H56" s="962"/>
      <c r="I56" s="198" t="str">
        <f t="shared" si="10"/>
        <v>UTGSBSF3</v>
      </c>
      <c r="J56" s="950"/>
      <c r="K56" s="361"/>
      <c r="L56" s="361"/>
      <c r="M56" s="1773">
        <v>1.7861254490462448E-3</v>
      </c>
      <c r="N56" s="361"/>
      <c r="O56" s="1773">
        <v>1.7861254490462448E-3</v>
      </c>
      <c r="P56" s="361"/>
      <c r="Q56" s="1688">
        <f t="shared" si="11"/>
        <v>0</v>
      </c>
      <c r="R56" s="1768">
        <f t="shared" si="12"/>
        <v>0</v>
      </c>
      <c r="S56" s="950"/>
      <c r="T56" s="1774">
        <v>0.193713</v>
      </c>
      <c r="V56" s="1198">
        <f t="shared" si="1"/>
        <v>0.19192687455095375</v>
      </c>
    </row>
    <row r="57" spans="1:22">
      <c r="A57" s="956">
        <f t="shared" si="0"/>
        <v>54</v>
      </c>
      <c r="B57" s="17" t="s">
        <v>858</v>
      </c>
      <c r="C57" s="238" t="s">
        <v>453</v>
      </c>
      <c r="D57" s="256" t="s">
        <v>1088</v>
      </c>
      <c r="E57" s="106"/>
      <c r="F57" s="106"/>
      <c r="G57" s="962"/>
      <c r="H57" s="962"/>
      <c r="I57" s="198" t="str">
        <f t="shared" si="10"/>
        <v>UTGSBSF4</v>
      </c>
      <c r="J57" s="950"/>
      <c r="K57" s="361"/>
      <c r="L57" s="361"/>
      <c r="M57" s="1773">
        <v>4.4261932279243612E-4</v>
      </c>
      <c r="N57" s="361"/>
      <c r="O57" s="1773">
        <v>4.4261932279243612E-4</v>
      </c>
      <c r="P57" s="361"/>
      <c r="Q57" s="1688">
        <f t="shared" si="11"/>
        <v>0</v>
      </c>
      <c r="R57" s="1768">
        <f t="shared" si="12"/>
        <v>0</v>
      </c>
      <c r="S57" s="950"/>
      <c r="T57" s="1774">
        <v>0.101539</v>
      </c>
      <c r="V57" s="1198">
        <f t="shared" si="1"/>
        <v>0.10109638067720757</v>
      </c>
    </row>
    <row r="58" spans="1:22">
      <c r="A58" s="956">
        <f t="shared" si="0"/>
        <v>55</v>
      </c>
      <c r="B58" s="17" t="s">
        <v>858</v>
      </c>
      <c r="C58" s="238" t="s">
        <v>453</v>
      </c>
      <c r="D58" s="256" t="s">
        <v>1087</v>
      </c>
      <c r="E58" s="106"/>
      <c r="F58" s="106"/>
      <c r="G58" s="962"/>
      <c r="H58" s="962"/>
      <c r="I58" s="198" t="str">
        <f t="shared" si="10"/>
        <v>UTGSBSF5</v>
      </c>
      <c r="J58" s="950"/>
      <c r="K58" s="361"/>
      <c r="L58" s="361"/>
      <c r="M58" s="1773">
        <v>0</v>
      </c>
      <c r="N58" s="361"/>
      <c r="O58" s="1773">
        <v>0</v>
      </c>
      <c r="P58" s="361"/>
      <c r="Q58" s="1688">
        <f t="shared" si="11"/>
        <v>0</v>
      </c>
      <c r="R58" s="1768" t="e">
        <f t="shared" si="12"/>
        <v>#DIV/0!</v>
      </c>
      <c r="S58" s="950"/>
      <c r="T58" s="1774">
        <v>9.5399999999999999E-4</v>
      </c>
      <c r="V58" s="1198">
        <f t="shared" si="1"/>
        <v>9.5399999999999999E-4</v>
      </c>
    </row>
    <row r="59" spans="1:22">
      <c r="A59" s="956">
        <f t="shared" si="0"/>
        <v>56</v>
      </c>
      <c r="B59" s="17" t="s">
        <v>858</v>
      </c>
      <c r="C59" s="238" t="s">
        <v>453</v>
      </c>
      <c r="D59" s="256" t="s">
        <v>1086</v>
      </c>
      <c r="E59" s="106"/>
      <c r="F59" s="106"/>
      <c r="G59" s="962"/>
      <c r="H59" s="962"/>
      <c r="I59" s="198" t="str">
        <f t="shared" si="10"/>
        <v>UTGSBSF6</v>
      </c>
      <c r="J59" s="950"/>
      <c r="K59" s="361"/>
      <c r="L59" s="361"/>
      <c r="M59" s="1773">
        <v>0</v>
      </c>
      <c r="N59" s="361"/>
      <c r="O59" s="1773">
        <v>0</v>
      </c>
      <c r="P59" s="361"/>
      <c r="Q59" s="1688">
        <f t="shared" si="11"/>
        <v>0</v>
      </c>
      <c r="R59" s="1768" t="e">
        <f t="shared" si="12"/>
        <v>#DIV/0!</v>
      </c>
      <c r="S59" s="950"/>
      <c r="T59" s="1774">
        <v>0</v>
      </c>
      <c r="V59" s="1198">
        <f t="shared" si="1"/>
        <v>0</v>
      </c>
    </row>
    <row r="60" spans="1:22">
      <c r="A60" s="956">
        <f t="shared" si="0"/>
        <v>57</v>
      </c>
      <c r="B60" s="17" t="s">
        <v>858</v>
      </c>
      <c r="C60" s="238" t="s">
        <v>453</v>
      </c>
      <c r="D60" s="256" t="s">
        <v>1085</v>
      </c>
      <c r="E60" s="106"/>
      <c r="F60" s="106"/>
      <c r="G60" s="962"/>
      <c r="H60" s="962"/>
      <c r="I60" s="198" t="str">
        <f t="shared" si="10"/>
        <v>UTGSBSF7</v>
      </c>
      <c r="J60" s="950"/>
      <c r="K60" s="361"/>
      <c r="L60" s="361"/>
      <c r="M60" s="1773">
        <v>0</v>
      </c>
      <c r="N60" s="361"/>
      <c r="O60" s="1773">
        <v>0</v>
      </c>
      <c r="P60" s="361"/>
      <c r="Q60" s="1688">
        <f t="shared" si="11"/>
        <v>0</v>
      </c>
      <c r="R60" s="1768" t="e">
        <f t="shared" si="12"/>
        <v>#DIV/0!</v>
      </c>
      <c r="S60" s="950"/>
      <c r="T60" s="1774">
        <v>0</v>
      </c>
      <c r="V60" s="1198">
        <f t="shared" si="1"/>
        <v>0</v>
      </c>
    </row>
    <row r="61" spans="1:22">
      <c r="A61" s="956">
        <f t="shared" si="0"/>
        <v>58</v>
      </c>
      <c r="C61" s="238"/>
      <c r="D61" s="238"/>
      <c r="E61" s="338"/>
      <c r="F61" s="338"/>
      <c r="G61" s="238"/>
      <c r="H61" s="247"/>
      <c r="I61" s="198"/>
      <c r="J61" s="950"/>
      <c r="K61" s="1688"/>
      <c r="L61" s="1688"/>
      <c r="M61" s="1688"/>
      <c r="N61" s="950"/>
      <c r="O61" s="1688"/>
      <c r="P61" s="950"/>
      <c r="Q61" s="1688"/>
      <c r="R61" s="1688"/>
      <c r="S61" s="950"/>
      <c r="T61" s="1688"/>
      <c r="V61" s="1198">
        <f t="shared" si="1"/>
        <v>0</v>
      </c>
    </row>
    <row r="62" spans="1:22">
      <c r="A62" s="956">
        <f t="shared" si="0"/>
        <v>59</v>
      </c>
      <c r="B62" s="21" t="s">
        <v>1084</v>
      </c>
      <c r="C62" s="238"/>
      <c r="D62" s="256"/>
      <c r="E62" s="106"/>
      <c r="F62" s="106"/>
      <c r="G62" s="962"/>
      <c r="H62" s="962"/>
      <c r="I62" s="198"/>
      <c r="J62" s="950"/>
      <c r="K62" s="361"/>
      <c r="L62" s="361"/>
      <c r="M62" s="361"/>
      <c r="N62" s="361"/>
      <c r="O62" s="361"/>
      <c r="P62" s="361"/>
      <c r="Q62" s="361"/>
      <c r="R62" s="361"/>
      <c r="S62" s="950"/>
      <c r="T62" s="361"/>
      <c r="V62" s="1198">
        <f t="shared" si="1"/>
        <v>0</v>
      </c>
    </row>
    <row r="63" spans="1:22">
      <c r="A63" s="956">
        <f t="shared" si="0"/>
        <v>60</v>
      </c>
      <c r="B63" s="17" t="s">
        <v>858</v>
      </c>
      <c r="C63" s="238" t="s">
        <v>172</v>
      </c>
      <c r="D63" s="238" t="s">
        <v>1083</v>
      </c>
      <c r="E63" s="106"/>
      <c r="F63" s="106"/>
      <c r="G63" s="962"/>
      <c r="H63" s="962"/>
      <c r="I63" s="198" t="str">
        <f>B63&amp;C63&amp;D63&amp;E63&amp;F63</f>
        <v>UTGSREACpercent</v>
      </c>
      <c r="J63" s="950"/>
      <c r="K63" s="361"/>
      <c r="L63" s="361"/>
      <c r="M63" s="1773">
        <f>HLOOKUP($M$4,rates,A63,FALSE)</f>
        <v>0</v>
      </c>
      <c r="N63" s="361"/>
      <c r="O63" s="1776">
        <v>1.8523999999999999E-3</v>
      </c>
      <c r="P63" s="361"/>
      <c r="Q63" s="1688">
        <f>O63-M63</f>
        <v>1.8523999999999999E-3</v>
      </c>
      <c r="R63" s="1768" t="e">
        <f>(O63-M63)/M63</f>
        <v>#DIV/0!</v>
      </c>
      <c r="S63" s="950"/>
      <c r="T63" s="1777">
        <v>1.8523999999999999E-3</v>
      </c>
      <c r="V63" s="1198">
        <f t="shared" si="1"/>
        <v>1.8523999999999999E-3</v>
      </c>
    </row>
    <row r="64" spans="1:22">
      <c r="A64" s="956">
        <f t="shared" si="0"/>
        <v>61</v>
      </c>
      <c r="B64" s="17" t="s">
        <v>858</v>
      </c>
      <c r="C64" s="238" t="s">
        <v>172</v>
      </c>
      <c r="D64" s="238" t="s">
        <v>1082</v>
      </c>
      <c r="E64" s="106"/>
      <c r="F64" s="106"/>
      <c r="G64" s="962"/>
      <c r="H64" s="962"/>
      <c r="I64" s="198" t="str">
        <f>B64&amp;C64&amp;D64&amp;E64&amp;F64</f>
        <v>UTGSRAvgEAC</v>
      </c>
      <c r="J64" s="950"/>
      <c r="K64" s="361"/>
      <c r="L64" s="361"/>
      <c r="M64" s="1778">
        <f>HLOOKUP($M$4,rates,A64,FALSE)</f>
        <v>0</v>
      </c>
      <c r="N64" s="361"/>
      <c r="O64" s="1778">
        <v>27.61</v>
      </c>
      <c r="P64" s="361"/>
      <c r="Q64" s="1778">
        <f>O64-M64</f>
        <v>27.61</v>
      </c>
      <c r="R64" s="1768" t="e">
        <f>(O64-M64)/M64</f>
        <v>#DIV/0!</v>
      </c>
      <c r="S64" s="1779"/>
      <c r="T64" s="1778">
        <v>27.61</v>
      </c>
      <c r="V64" s="1198">
        <f t="shared" si="1"/>
        <v>27.61</v>
      </c>
    </row>
    <row r="65" spans="1:22">
      <c r="A65" s="956">
        <f t="shared" si="0"/>
        <v>62</v>
      </c>
      <c r="C65" s="238"/>
      <c r="D65" s="238"/>
      <c r="E65" s="106"/>
      <c r="F65" s="106"/>
      <c r="G65" s="962"/>
      <c r="H65" s="962"/>
      <c r="I65" s="198"/>
      <c r="J65" s="950"/>
      <c r="K65" s="361"/>
      <c r="L65" s="361"/>
      <c r="M65" s="1778"/>
      <c r="N65" s="361"/>
      <c r="O65" s="1778"/>
      <c r="P65" s="361"/>
      <c r="Q65" s="1778"/>
      <c r="R65" s="1778"/>
      <c r="S65" s="1779"/>
      <c r="T65" s="1778"/>
      <c r="V65" s="1198">
        <f t="shared" si="1"/>
        <v>0</v>
      </c>
    </row>
    <row r="66" spans="1:22">
      <c r="A66" s="956">
        <f t="shared" si="0"/>
        <v>63</v>
      </c>
      <c r="B66" s="17" t="s">
        <v>858</v>
      </c>
      <c r="C66" s="238" t="s">
        <v>173</v>
      </c>
      <c r="D66" s="238" t="s">
        <v>1083</v>
      </c>
      <c r="E66" s="106"/>
      <c r="F66" s="106"/>
      <c r="G66" s="962"/>
      <c r="H66" s="962"/>
      <c r="I66" s="198" t="str">
        <f>B66&amp;C66&amp;D66&amp;E66&amp;F66</f>
        <v>UTGSCEACpercent</v>
      </c>
      <c r="J66" s="950"/>
      <c r="K66" s="361"/>
      <c r="L66" s="361"/>
      <c r="M66" s="1773">
        <f>HLOOKUP($M$4,rates,A66,FALSE)</f>
        <v>0</v>
      </c>
      <c r="N66" s="361"/>
      <c r="O66" s="1776">
        <v>0</v>
      </c>
      <c r="P66" s="361"/>
      <c r="Q66" s="1688">
        <f>O66-M66</f>
        <v>0</v>
      </c>
      <c r="R66" s="1768" t="e">
        <f>(O66-M66)/M66</f>
        <v>#DIV/0!</v>
      </c>
      <c r="S66" s="950"/>
      <c r="T66" s="1688">
        <v>0</v>
      </c>
      <c r="V66" s="1198">
        <f t="shared" si="1"/>
        <v>0</v>
      </c>
    </row>
    <row r="67" spans="1:22">
      <c r="A67" s="956">
        <f t="shared" ref="A67:A130" si="13">A66+1</f>
        <v>64</v>
      </c>
      <c r="B67" s="17" t="s">
        <v>858</v>
      </c>
      <c r="C67" s="238" t="s">
        <v>173</v>
      </c>
      <c r="D67" s="238" t="s">
        <v>1082</v>
      </c>
      <c r="E67" s="106"/>
      <c r="F67" s="106"/>
      <c r="G67" s="962"/>
      <c r="H67" s="962"/>
      <c r="I67" s="198" t="str">
        <f>B67&amp;C67&amp;D67&amp;E67&amp;F67</f>
        <v>UTGSCAvgEAC</v>
      </c>
      <c r="J67" s="950"/>
      <c r="K67" s="361"/>
      <c r="L67" s="361"/>
      <c r="M67" s="1778">
        <f>HLOOKUP($M$4,rates,A67,FALSE)</f>
        <v>0</v>
      </c>
      <c r="N67" s="361"/>
      <c r="O67" s="1778">
        <v>0</v>
      </c>
      <c r="P67" s="361"/>
      <c r="Q67" s="1778">
        <f>O67-M67</f>
        <v>0</v>
      </c>
      <c r="R67" s="1768" t="e">
        <f>(O67-M67)/M67</f>
        <v>#DIV/0!</v>
      </c>
      <c r="S67" s="1779"/>
      <c r="T67" s="1778">
        <v>0</v>
      </c>
      <c r="V67" s="1198">
        <f t="shared" si="1"/>
        <v>0</v>
      </c>
    </row>
    <row r="68" spans="1:22">
      <c r="A68" s="956">
        <f t="shared" si="13"/>
        <v>65</v>
      </c>
      <c r="B68" s="21"/>
      <c r="C68" s="238"/>
      <c r="D68" s="256"/>
      <c r="E68" s="106"/>
      <c r="F68" s="106"/>
      <c r="G68" s="962"/>
      <c r="H68" s="962"/>
      <c r="I68" s="198"/>
      <c r="J68" s="950"/>
      <c r="K68" s="361"/>
      <c r="L68" s="361"/>
      <c r="M68" s="361"/>
      <c r="N68" s="361"/>
      <c r="O68" s="361"/>
      <c r="P68" s="361"/>
      <c r="Q68" s="361"/>
      <c r="R68" s="361"/>
      <c r="S68" s="950"/>
      <c r="T68" s="361"/>
      <c r="V68" s="1198">
        <f t="shared" si="1"/>
        <v>0</v>
      </c>
    </row>
    <row r="69" spans="1:22">
      <c r="A69" s="956">
        <f t="shared" si="13"/>
        <v>66</v>
      </c>
      <c r="B69" s="21" t="s">
        <v>1081</v>
      </c>
      <c r="C69" s="238"/>
      <c r="D69" s="256"/>
      <c r="E69" s="106"/>
      <c r="F69" s="106"/>
      <c r="G69" s="962"/>
      <c r="H69" s="962"/>
      <c r="I69" s="198"/>
      <c r="J69" s="950"/>
      <c r="K69" s="361"/>
      <c r="L69" s="361"/>
      <c r="M69" s="361"/>
      <c r="N69" s="361"/>
      <c r="O69" s="361"/>
      <c r="P69" s="361"/>
      <c r="Q69" s="361"/>
      <c r="R69" s="361"/>
      <c r="S69" s="950"/>
      <c r="T69" s="361"/>
      <c r="V69" s="1198">
        <f t="shared" si="1"/>
        <v>0</v>
      </c>
    </row>
    <row r="70" spans="1:22">
      <c r="A70" s="956">
        <f t="shared" si="13"/>
        <v>67</v>
      </c>
      <c r="B70" s="17" t="s">
        <v>858</v>
      </c>
      <c r="C70" s="238" t="s">
        <v>172</v>
      </c>
      <c r="D70" s="238" t="s">
        <v>1079</v>
      </c>
      <c r="E70" s="338" t="s">
        <v>1080</v>
      </c>
      <c r="F70" s="338" t="s">
        <v>1065</v>
      </c>
      <c r="G70" s="198"/>
      <c r="H70" s="238"/>
      <c r="I70" s="198" t="str">
        <f>B70&amp;C70&amp;D70&amp;E70&amp;F70</f>
        <v>UTGSRBlkAllocIntBlk1</v>
      </c>
      <c r="J70" s="950"/>
      <c r="K70" s="1688"/>
      <c r="L70" s="1688"/>
      <c r="M70" s="1688">
        <f>HLOOKUP($M$4,rates,A70,FALSE)</f>
        <v>0</v>
      </c>
      <c r="O70" s="1688">
        <v>0</v>
      </c>
      <c r="Q70" s="1688">
        <f>O70-M70</f>
        <v>0</v>
      </c>
      <c r="R70" s="1768" t="e">
        <f>(O70-M70)/M70</f>
        <v>#DIV/0!</v>
      </c>
      <c r="T70" s="1688">
        <v>0</v>
      </c>
      <c r="V70" s="1198">
        <f t="shared" si="1"/>
        <v>0</v>
      </c>
    </row>
    <row r="71" spans="1:22">
      <c r="A71" s="956">
        <f t="shared" si="13"/>
        <v>68</v>
      </c>
      <c r="B71" s="17" t="s">
        <v>858</v>
      </c>
      <c r="C71" s="238" t="s">
        <v>172</v>
      </c>
      <c r="D71" s="238" t="s">
        <v>1079</v>
      </c>
      <c r="E71" s="338" t="s">
        <v>1078</v>
      </c>
      <c r="F71" s="338" t="s">
        <v>1065</v>
      </c>
      <c r="G71" s="198"/>
      <c r="H71" s="238"/>
      <c r="I71" s="198" t="str">
        <f>B71&amp;C71&amp;D71&amp;E71&amp;F71</f>
        <v>UTGSRBlkAllocSlopeBlk1</v>
      </c>
      <c r="J71" s="950"/>
      <c r="K71" s="1688"/>
      <c r="L71" s="1688"/>
      <c r="M71" s="1688">
        <f>HLOOKUP($M$4,rates,A71,FALSE)</f>
        <v>0</v>
      </c>
      <c r="O71" s="1688">
        <v>1.7933000000000001E-3</v>
      </c>
      <c r="Q71" s="1688">
        <f>O71-M71</f>
        <v>1.7933000000000001E-3</v>
      </c>
      <c r="R71" s="1768" t="e">
        <f>(O71-M71)/M71</f>
        <v>#DIV/0!</v>
      </c>
      <c r="T71" s="1688">
        <v>0</v>
      </c>
      <c r="V71" s="1198">
        <f t="shared" ref="V71:V134" si="14">T71-M71</f>
        <v>0</v>
      </c>
    </row>
    <row r="72" spans="1:22">
      <c r="A72" s="956">
        <f t="shared" si="13"/>
        <v>69</v>
      </c>
      <c r="C72" s="238"/>
      <c r="D72" s="238"/>
      <c r="E72" s="338"/>
      <c r="F72" s="338"/>
      <c r="G72" s="198"/>
      <c r="H72" s="238"/>
      <c r="I72" s="198"/>
      <c r="J72" s="950"/>
      <c r="K72" s="1688"/>
      <c r="L72" s="1688"/>
      <c r="M72" s="1688"/>
      <c r="O72" s="1688"/>
      <c r="Q72" s="1688"/>
      <c r="R72" s="1688"/>
      <c r="T72" s="1688"/>
      <c r="V72" s="1198">
        <f t="shared" si="14"/>
        <v>0</v>
      </c>
    </row>
    <row r="73" spans="1:22">
      <c r="A73" s="956">
        <f t="shared" si="13"/>
        <v>70</v>
      </c>
      <c r="B73" s="17" t="s">
        <v>858</v>
      </c>
      <c r="C73" s="238" t="s">
        <v>173</v>
      </c>
      <c r="D73" s="238" t="s">
        <v>1079</v>
      </c>
      <c r="E73" s="338" t="s">
        <v>1080</v>
      </c>
      <c r="F73" s="338" t="s">
        <v>1065</v>
      </c>
      <c r="G73" s="198"/>
      <c r="H73" s="238"/>
      <c r="I73" s="198" t="str">
        <f>B73&amp;C73&amp;D73&amp;E73&amp;F73</f>
        <v>UTGSCBlkAllocIntBlk1</v>
      </c>
      <c r="J73" s="950"/>
      <c r="K73" s="1688"/>
      <c r="L73" s="1688"/>
      <c r="M73" s="1688">
        <f>HLOOKUP($M$4,rates,A73,FALSE)</f>
        <v>0</v>
      </c>
      <c r="O73" s="1688">
        <v>0</v>
      </c>
      <c r="Q73" s="1688">
        <f>O73-M73</f>
        <v>0</v>
      </c>
      <c r="R73" s="1768" t="e">
        <f>(O73-M73)/M73</f>
        <v>#DIV/0!</v>
      </c>
      <c r="T73" s="1688">
        <v>0</v>
      </c>
      <c r="V73" s="1198">
        <f t="shared" si="14"/>
        <v>0</v>
      </c>
    </row>
    <row r="74" spans="1:22">
      <c r="A74" s="956">
        <f t="shared" si="13"/>
        <v>71</v>
      </c>
      <c r="B74" s="17" t="s">
        <v>858</v>
      </c>
      <c r="C74" s="238" t="s">
        <v>173</v>
      </c>
      <c r="D74" s="238" t="s">
        <v>1079</v>
      </c>
      <c r="E74" s="338" t="s">
        <v>1078</v>
      </c>
      <c r="F74" s="338" t="s">
        <v>1065</v>
      </c>
      <c r="G74" s="198"/>
      <c r="H74" s="238"/>
      <c r="I74" s="198" t="str">
        <f>B74&amp;C74&amp;D74&amp;E74&amp;F74</f>
        <v>UTGSCBlkAllocSlopeBlk1</v>
      </c>
      <c r="J74" s="950"/>
      <c r="K74" s="1688"/>
      <c r="L74" s="1688"/>
      <c r="M74" s="1688">
        <f>HLOOKUP($M$4,rates,A74,FALSE)</f>
        <v>0</v>
      </c>
      <c r="O74" s="1688">
        <v>1.7933000000000001E-3</v>
      </c>
      <c r="Q74" s="1688">
        <f>O74-M74</f>
        <v>1.7933000000000001E-3</v>
      </c>
      <c r="R74" s="1768" t="e">
        <f>(O74-M74)/M74</f>
        <v>#DIV/0!</v>
      </c>
      <c r="T74" s="1688">
        <v>1.7933000000000001E-3</v>
      </c>
      <c r="V74" s="1198">
        <f t="shared" si="14"/>
        <v>1.7933000000000001E-3</v>
      </c>
    </row>
    <row r="75" spans="1:22">
      <c r="A75" s="956">
        <f t="shared" si="13"/>
        <v>72</v>
      </c>
      <c r="C75" s="238"/>
      <c r="D75" s="238"/>
      <c r="E75" s="338"/>
      <c r="F75" s="338"/>
      <c r="G75" s="198"/>
      <c r="H75" s="238"/>
      <c r="I75" s="198"/>
      <c r="J75" s="950"/>
      <c r="K75" s="1688"/>
      <c r="L75" s="1688"/>
      <c r="M75" s="1688"/>
      <c r="N75" s="1688"/>
      <c r="O75" s="1688"/>
      <c r="P75" s="1688"/>
      <c r="Q75" s="1688"/>
      <c r="R75" s="1688"/>
      <c r="S75" s="1688"/>
      <c r="T75" s="1688"/>
      <c r="V75" s="1198">
        <f t="shared" si="14"/>
        <v>0</v>
      </c>
    </row>
    <row r="76" spans="1:22">
      <c r="A76" s="956">
        <f t="shared" si="13"/>
        <v>73</v>
      </c>
      <c r="B76" s="17" t="s">
        <v>858</v>
      </c>
      <c r="C76" s="238" t="s">
        <v>172</v>
      </c>
      <c r="D76" s="238" t="s">
        <v>1077</v>
      </c>
      <c r="E76" s="338"/>
      <c r="F76" s="338"/>
      <c r="G76" s="198"/>
      <c r="H76" s="238"/>
      <c r="I76" s="198"/>
      <c r="J76" s="950"/>
      <c r="K76" s="1688"/>
      <c r="L76" s="1688"/>
      <c r="M76" s="357">
        <f>HLOOKUP($M$4,rates,A76,FALSE)</f>
        <v>0</v>
      </c>
      <c r="N76" s="357"/>
      <c r="O76" s="357">
        <v>0</v>
      </c>
      <c r="P76" s="357"/>
      <c r="Q76" s="357">
        <f>O76-M76</f>
        <v>0</v>
      </c>
      <c r="R76" s="1768" t="e">
        <f>(O76-M76)/M76</f>
        <v>#DIV/0!</v>
      </c>
      <c r="T76" s="359"/>
      <c r="V76" s="1198">
        <f t="shared" si="14"/>
        <v>0</v>
      </c>
    </row>
    <row r="77" spans="1:22">
      <c r="A77" s="956">
        <f t="shared" si="13"/>
        <v>74</v>
      </c>
      <c r="B77" s="17" t="s">
        <v>858</v>
      </c>
      <c r="C77" s="238" t="s">
        <v>173</v>
      </c>
      <c r="D77" s="238" t="s">
        <v>1077</v>
      </c>
      <c r="E77" s="338"/>
      <c r="F77" s="338"/>
      <c r="G77" s="198"/>
      <c r="H77" s="238"/>
      <c r="I77" s="198"/>
      <c r="J77" s="950"/>
      <c r="K77" s="1688"/>
      <c r="L77" s="1688"/>
      <c r="M77" s="357">
        <f>HLOOKUP($M$4,rates,A77,FALSE)</f>
        <v>0</v>
      </c>
      <c r="N77" s="357"/>
      <c r="O77" s="357">
        <v>0</v>
      </c>
      <c r="P77" s="357"/>
      <c r="Q77" s="357">
        <f>O77-M77</f>
        <v>0</v>
      </c>
      <c r="R77" s="1768" t="e">
        <f>(O77-M77)/M77</f>
        <v>#DIV/0!</v>
      </c>
      <c r="T77" s="359"/>
      <c r="V77" s="1198">
        <f t="shared" si="14"/>
        <v>0</v>
      </c>
    </row>
    <row r="78" spans="1:22" ht="13.5" thickBot="1">
      <c r="A78" s="956">
        <f t="shared" si="13"/>
        <v>75</v>
      </c>
      <c r="B78" s="1127"/>
      <c r="C78" s="1769"/>
      <c r="D78" s="1770"/>
      <c r="E78" s="39"/>
      <c r="F78" s="39"/>
      <c r="G78" s="975"/>
      <c r="H78" s="975"/>
      <c r="I78" s="1771"/>
      <c r="J78" s="950"/>
      <c r="K78" s="1772"/>
      <c r="L78" s="1772"/>
      <c r="M78" s="1772"/>
      <c r="N78" s="1772"/>
      <c r="O78" s="1772"/>
      <c r="P78" s="1772"/>
      <c r="Q78" s="1772"/>
      <c r="R78" s="1772"/>
      <c r="S78" s="950"/>
      <c r="T78" s="1772"/>
      <c r="V78" s="1198">
        <f t="shared" si="14"/>
        <v>0</v>
      </c>
    </row>
    <row r="79" spans="1:22">
      <c r="A79" s="956">
        <f t="shared" si="13"/>
        <v>76</v>
      </c>
      <c r="C79" s="238"/>
      <c r="D79" s="256"/>
      <c r="E79" s="106"/>
      <c r="F79" s="106"/>
      <c r="G79" s="962"/>
      <c r="H79" s="962"/>
      <c r="I79" s="198"/>
      <c r="J79" s="950"/>
      <c r="K79" s="361"/>
      <c r="L79" s="361"/>
      <c r="M79" s="361"/>
      <c r="N79" s="361"/>
      <c r="O79" s="361"/>
      <c r="P79" s="361"/>
      <c r="Q79" s="361"/>
      <c r="R79" s="361"/>
      <c r="S79" s="950"/>
      <c r="T79" s="361"/>
      <c r="V79" s="1198">
        <f t="shared" si="14"/>
        <v>0</v>
      </c>
    </row>
    <row r="80" spans="1:22">
      <c r="A80" s="956">
        <f t="shared" si="13"/>
        <v>77</v>
      </c>
      <c r="B80" s="21" t="s">
        <v>1076</v>
      </c>
      <c r="C80" s="238"/>
      <c r="D80" s="256"/>
      <c r="E80" s="106"/>
      <c r="F80" s="106"/>
      <c r="G80" s="962"/>
      <c r="H80" s="962"/>
      <c r="I80" s="198"/>
      <c r="J80" s="950"/>
      <c r="K80" s="361"/>
      <c r="L80" s="361"/>
      <c r="M80" s="361"/>
      <c r="N80" s="361"/>
      <c r="O80" s="361"/>
      <c r="P80" s="361"/>
      <c r="Q80" s="361"/>
      <c r="R80" s="361"/>
      <c r="S80" s="950"/>
      <c r="T80" s="361"/>
      <c r="V80" s="1198">
        <f t="shared" si="14"/>
        <v>0</v>
      </c>
    </row>
    <row r="81" spans="1:22">
      <c r="A81" s="956">
        <f t="shared" si="13"/>
        <v>78</v>
      </c>
      <c r="B81" s="21"/>
      <c r="C81" s="238"/>
      <c r="D81" s="256"/>
      <c r="E81" s="106"/>
      <c r="F81" s="106"/>
      <c r="G81" s="962"/>
      <c r="H81" s="962"/>
      <c r="I81" s="198"/>
      <c r="J81" s="950"/>
      <c r="K81" s="361"/>
      <c r="L81" s="361"/>
      <c r="M81" s="361"/>
      <c r="N81" s="361"/>
      <c r="O81" s="361"/>
      <c r="P81" s="361"/>
      <c r="Q81" s="361"/>
      <c r="R81" s="361"/>
      <c r="S81" s="950"/>
      <c r="T81" s="361"/>
      <c r="V81" s="1198">
        <f t="shared" si="14"/>
        <v>0</v>
      </c>
    </row>
    <row r="82" spans="1:22">
      <c r="A82" s="956">
        <f t="shared" si="13"/>
        <v>79</v>
      </c>
      <c r="B82" s="17" t="s">
        <v>858</v>
      </c>
      <c r="C82" s="238" t="s">
        <v>172</v>
      </c>
      <c r="D82" s="256" t="s">
        <v>182</v>
      </c>
      <c r="E82" s="349" t="s">
        <v>1075</v>
      </c>
      <c r="F82" s="338" t="s">
        <v>1065</v>
      </c>
      <c r="G82" s="238" t="s">
        <v>154</v>
      </c>
      <c r="H82" s="247">
        <v>0</v>
      </c>
      <c r="I82" s="198" t="str">
        <f>B82&amp;C82&amp;D82&amp;E82&amp;F82</f>
        <v>UTGSRDNGSumBlk1</v>
      </c>
      <c r="J82" s="950"/>
      <c r="K82" s="1688"/>
      <c r="L82" s="1688"/>
      <c r="M82" s="1688">
        <f>1.87767+0.15211</f>
        <v>2.0297800000000001</v>
      </c>
      <c r="N82" s="950"/>
      <c r="O82" s="1688" t="e">
        <f>'Rate Design'!#REF!</f>
        <v>#REF!</v>
      </c>
      <c r="P82" s="950"/>
      <c r="Q82" s="1688" t="e">
        <f>O82-M82</f>
        <v>#REF!</v>
      </c>
      <c r="R82" s="1768" t="e">
        <f>(O82-M82)/M82</f>
        <v>#REF!</v>
      </c>
      <c r="S82" s="950"/>
      <c r="T82" s="1688">
        <v>1.65073</v>
      </c>
      <c r="U82" s="17">
        <v>1.89791</v>
      </c>
      <c r="V82" s="1198">
        <f t="shared" si="14"/>
        <v>-0.37905000000000011</v>
      </c>
    </row>
    <row r="83" spans="1:22">
      <c r="A83" s="956">
        <f t="shared" si="13"/>
        <v>80</v>
      </c>
      <c r="B83" s="17" t="s">
        <v>858</v>
      </c>
      <c r="C83" s="238" t="s">
        <v>172</v>
      </c>
      <c r="D83" s="256" t="s">
        <v>182</v>
      </c>
      <c r="E83" s="338" t="s">
        <v>1074</v>
      </c>
      <c r="F83" s="338" t="s">
        <v>1065</v>
      </c>
      <c r="G83" s="238" t="str">
        <f>G82</f>
        <v>All Over</v>
      </c>
      <c r="H83" s="247">
        <f>H82</f>
        <v>0</v>
      </c>
      <c r="I83" s="198" t="str">
        <f>B83&amp;C83&amp;D83&amp;E83&amp;F83</f>
        <v>UTGSRDNGWintBlk1</v>
      </c>
      <c r="J83" s="950"/>
      <c r="K83" s="1688"/>
      <c r="L83" s="1688"/>
      <c r="M83" s="1688">
        <f>0.69704+0.005647</f>
        <v>0.70268699999999995</v>
      </c>
      <c r="N83" s="950"/>
      <c r="O83" s="1688" t="e">
        <f>'Rate Design'!#REF!</f>
        <v>#REF!</v>
      </c>
      <c r="P83" s="950"/>
      <c r="Q83" s="1688" t="e">
        <f>O83-M83</f>
        <v>#REF!</v>
      </c>
      <c r="R83" s="1768" t="e">
        <f>(O83-M83)/M83</f>
        <v>#REF!</v>
      </c>
      <c r="S83" s="950"/>
      <c r="T83" s="1688">
        <v>1.9599299999999999</v>
      </c>
      <c r="U83" s="17">
        <v>2.46184</v>
      </c>
      <c r="V83" s="1198">
        <f t="shared" si="14"/>
        <v>1.2572429999999999</v>
      </c>
    </row>
    <row r="84" spans="1:22">
      <c r="A84" s="956">
        <f t="shared" si="13"/>
        <v>81</v>
      </c>
      <c r="C84" s="238"/>
      <c r="D84" s="256"/>
      <c r="E84" s="338"/>
      <c r="F84" s="338"/>
      <c r="G84" s="238"/>
      <c r="H84" s="247"/>
      <c r="I84" s="198"/>
      <c r="J84" s="950"/>
      <c r="K84" s="1688"/>
      <c r="L84" s="1688"/>
      <c r="M84" s="1688"/>
      <c r="N84" s="950"/>
      <c r="O84" s="1688"/>
      <c r="P84" s="950"/>
      <c r="Q84" s="1688"/>
      <c r="R84" s="1688"/>
      <c r="S84" s="950"/>
      <c r="T84" s="1688"/>
      <c r="V84" s="1198">
        <f t="shared" si="14"/>
        <v>0</v>
      </c>
    </row>
    <row r="85" spans="1:22">
      <c r="A85" s="956">
        <f t="shared" si="13"/>
        <v>82</v>
      </c>
      <c r="B85" s="17" t="s">
        <v>858</v>
      </c>
      <c r="C85" s="238" t="s">
        <v>172</v>
      </c>
      <c r="D85" s="238" t="s">
        <v>183</v>
      </c>
      <c r="E85" s="349" t="s">
        <v>1075</v>
      </c>
      <c r="F85" s="338" t="s">
        <v>1065</v>
      </c>
      <c r="G85" s="238" t="s">
        <v>154</v>
      </c>
      <c r="H85" s="247">
        <v>0</v>
      </c>
      <c r="I85" s="198" t="str">
        <f>B85&amp;C85&amp;D85&amp;E85&amp;F85</f>
        <v>UTGSRSNGSumBlk1</v>
      </c>
      <c r="J85" s="950"/>
      <c r="K85" s="1688"/>
      <c r="L85" s="1688"/>
      <c r="M85" s="1688">
        <f>HLOOKUP($M$4,rates,A85,FALSE)</f>
        <v>0</v>
      </c>
      <c r="N85" s="950"/>
      <c r="O85" s="1688">
        <f>M85</f>
        <v>0</v>
      </c>
      <c r="P85" s="950"/>
      <c r="Q85" s="1688">
        <f>O85-M85</f>
        <v>0</v>
      </c>
      <c r="R85" s="1768" t="e">
        <f>(O85-M85)/M85</f>
        <v>#DIV/0!</v>
      </c>
      <c r="S85" s="950"/>
      <c r="T85" s="1688">
        <v>0.38163999999999998</v>
      </c>
      <c r="V85" s="1198">
        <f t="shared" si="14"/>
        <v>0.38163999999999998</v>
      </c>
    </row>
    <row r="86" spans="1:22">
      <c r="A86" s="956">
        <f t="shared" si="13"/>
        <v>83</v>
      </c>
      <c r="B86" s="17" t="s">
        <v>858</v>
      </c>
      <c r="C86" s="238" t="s">
        <v>172</v>
      </c>
      <c r="D86" s="238" t="s">
        <v>183</v>
      </c>
      <c r="E86" s="338" t="s">
        <v>1074</v>
      </c>
      <c r="F86" s="338" t="s">
        <v>1065</v>
      </c>
      <c r="G86" s="238" t="str">
        <f>G85</f>
        <v>All Over</v>
      </c>
      <c r="H86" s="247">
        <f>H85</f>
        <v>0</v>
      </c>
      <c r="I86" s="198" t="str">
        <f>B86&amp;C86&amp;D86&amp;E86&amp;F86</f>
        <v>UTGSRSNGWintBlk1</v>
      </c>
      <c r="J86" s="950"/>
      <c r="K86" s="1688"/>
      <c r="L86" s="1688"/>
      <c r="M86" s="1688">
        <f>HLOOKUP($M$4,rates,A86,FALSE)</f>
        <v>0</v>
      </c>
      <c r="N86" s="950"/>
      <c r="O86" s="1688">
        <f>M86</f>
        <v>0</v>
      </c>
      <c r="P86" s="950"/>
      <c r="Q86" s="1688">
        <f>O86-M86</f>
        <v>0</v>
      </c>
      <c r="R86" s="1768" t="e">
        <f>(O86-M86)/M86</f>
        <v>#DIV/0!</v>
      </c>
      <c r="S86" s="950"/>
      <c r="T86" s="1688">
        <v>0.81283000000000005</v>
      </c>
      <c r="V86" s="1198">
        <f t="shared" si="14"/>
        <v>0.81283000000000005</v>
      </c>
    </row>
    <row r="87" spans="1:22">
      <c r="A87" s="956">
        <f t="shared" si="13"/>
        <v>84</v>
      </c>
      <c r="C87" s="238"/>
      <c r="D87" s="238"/>
      <c r="E87" s="338"/>
      <c r="F87" s="338"/>
      <c r="G87" s="238"/>
      <c r="H87" s="247"/>
      <c r="I87" s="198"/>
      <c r="J87" s="950"/>
      <c r="K87" s="1688"/>
      <c r="L87" s="1688"/>
      <c r="M87" s="1688"/>
      <c r="N87" s="950"/>
      <c r="O87" s="1688"/>
      <c r="P87" s="950"/>
      <c r="Q87" s="1688"/>
      <c r="R87" s="1688"/>
      <c r="S87" s="950"/>
      <c r="T87" s="1688"/>
      <c r="V87" s="1198">
        <f t="shared" si="14"/>
        <v>0</v>
      </c>
    </row>
    <row r="88" spans="1:22">
      <c r="A88" s="956">
        <f t="shared" si="13"/>
        <v>85</v>
      </c>
      <c r="B88" s="17" t="s">
        <v>858</v>
      </c>
      <c r="C88" s="238" t="s">
        <v>172</v>
      </c>
      <c r="D88" s="238" t="s">
        <v>1072</v>
      </c>
      <c r="E88" s="349" t="s">
        <v>1075</v>
      </c>
      <c r="F88" s="338" t="s">
        <v>1065</v>
      </c>
      <c r="G88" s="238" t="s">
        <v>154</v>
      </c>
      <c r="H88" s="247">
        <v>0</v>
      </c>
      <c r="I88" s="198" t="str">
        <f>B88&amp;C88&amp;D88&amp;E88&amp;F88</f>
        <v>UTGSRComSumBlk1</v>
      </c>
      <c r="J88" s="950"/>
      <c r="K88" s="1688"/>
      <c r="L88" s="1688"/>
      <c r="M88" s="1688">
        <f>HLOOKUP($M$4,rates,A88,FALSE)</f>
        <v>0</v>
      </c>
      <c r="N88" s="950"/>
      <c r="O88" s="1688">
        <f>M88</f>
        <v>0</v>
      </c>
      <c r="P88" s="950"/>
      <c r="Q88" s="1688">
        <f>O88-M88</f>
        <v>0</v>
      </c>
      <c r="R88" s="1768" t="e">
        <f>(O88-M88)/M88</f>
        <v>#DIV/0!</v>
      </c>
      <c r="S88" s="950"/>
      <c r="T88" s="1688">
        <v>4.8110400000000002</v>
      </c>
      <c r="V88" s="1198">
        <f t="shared" si="14"/>
        <v>4.8110400000000002</v>
      </c>
    </row>
    <row r="89" spans="1:22">
      <c r="A89" s="956">
        <f t="shared" si="13"/>
        <v>86</v>
      </c>
      <c r="B89" s="17" t="s">
        <v>858</v>
      </c>
      <c r="C89" s="238" t="s">
        <v>172</v>
      </c>
      <c r="D89" s="238" t="s">
        <v>1072</v>
      </c>
      <c r="E89" s="338" t="s">
        <v>1074</v>
      </c>
      <c r="F89" s="338" t="s">
        <v>1065</v>
      </c>
      <c r="G89" s="238" t="s">
        <v>154</v>
      </c>
      <c r="H89" s="247">
        <v>0</v>
      </c>
      <c r="I89" s="198" t="str">
        <f>B89&amp;C89&amp;D89&amp;E89&amp;F89</f>
        <v>UTGSRComWintBlk1</v>
      </c>
      <c r="J89" s="950"/>
      <c r="K89" s="1688"/>
      <c r="L89" s="1688"/>
      <c r="M89" s="1688">
        <f>HLOOKUP($M$4,rates,A89,FALSE)</f>
        <v>0</v>
      </c>
      <c r="N89" s="950"/>
      <c r="O89" s="1688">
        <f>M89</f>
        <v>0</v>
      </c>
      <c r="P89" s="950"/>
      <c r="Q89" s="1688">
        <f>O89-M89</f>
        <v>0</v>
      </c>
      <c r="R89" s="1768" t="e">
        <f>(O89-M89)/M89</f>
        <v>#DIV/0!</v>
      </c>
      <c r="S89" s="950"/>
      <c r="T89" s="1688">
        <f>T88</f>
        <v>4.8110400000000002</v>
      </c>
      <c r="V89" s="1198">
        <f t="shared" si="14"/>
        <v>4.8110400000000002</v>
      </c>
    </row>
    <row r="90" spans="1:22">
      <c r="A90" s="956">
        <f t="shared" si="13"/>
        <v>87</v>
      </c>
      <c r="C90" s="238"/>
      <c r="D90" s="238"/>
      <c r="E90" s="338"/>
      <c r="F90" s="338"/>
      <c r="G90" s="238"/>
      <c r="H90" s="247"/>
      <c r="I90" s="198"/>
      <c r="J90" s="950"/>
      <c r="K90" s="1688"/>
      <c r="L90" s="1688"/>
      <c r="M90" s="1688"/>
      <c r="N90" s="950"/>
      <c r="O90" s="1688"/>
      <c r="P90" s="950"/>
      <c r="Q90" s="1688"/>
      <c r="R90" s="1688"/>
      <c r="S90" s="950"/>
      <c r="T90" s="1688"/>
      <c r="V90" s="1198">
        <f t="shared" si="14"/>
        <v>0</v>
      </c>
    </row>
    <row r="91" spans="1:22">
      <c r="A91" s="956">
        <f t="shared" si="13"/>
        <v>88</v>
      </c>
      <c r="B91" s="17" t="s">
        <v>858</v>
      </c>
      <c r="C91" s="238" t="s">
        <v>172</v>
      </c>
      <c r="D91" s="238" t="s">
        <v>281</v>
      </c>
      <c r="E91" s="349" t="s">
        <v>1075</v>
      </c>
      <c r="F91" s="338" t="s">
        <v>1065</v>
      </c>
      <c r="G91" s="238" t="s">
        <v>154</v>
      </c>
      <c r="H91" s="247">
        <v>0</v>
      </c>
      <c r="I91" s="198" t="str">
        <f>B91&amp;C91&amp;D91&amp;E91&amp;F91</f>
        <v>UTGSRTotalSumBlk1</v>
      </c>
      <c r="J91" s="950"/>
      <c r="K91" s="1688">
        <f>M82+M85+M88</f>
        <v>2.0297800000000001</v>
      </c>
      <c r="L91" s="1688">
        <f>M91</f>
        <v>0</v>
      </c>
      <c r="M91" s="1688">
        <f>HLOOKUP($M$4,rates,A91,FALSE)</f>
        <v>0</v>
      </c>
      <c r="N91" s="950"/>
      <c r="O91" s="1688" t="e">
        <f>O82+O85+O88</f>
        <v>#REF!</v>
      </c>
      <c r="P91" s="950"/>
      <c r="Q91" s="1688" t="e">
        <f>O91-M91</f>
        <v>#REF!</v>
      </c>
      <c r="R91" s="1768" t="e">
        <f>(O91-M91)/M91</f>
        <v>#REF!</v>
      </c>
      <c r="S91" s="950"/>
      <c r="T91" s="1688">
        <f>T82+T85+T88</f>
        <v>6.8434100000000004</v>
      </c>
      <c r="V91" s="1198">
        <f t="shared" si="14"/>
        <v>6.8434100000000004</v>
      </c>
    </row>
    <row r="92" spans="1:22">
      <c r="A92" s="956">
        <f t="shared" si="13"/>
        <v>89</v>
      </c>
      <c r="B92" s="17" t="s">
        <v>858</v>
      </c>
      <c r="C92" s="238" t="s">
        <v>172</v>
      </c>
      <c r="D92" s="238" t="s">
        <v>281</v>
      </c>
      <c r="E92" s="338" t="s">
        <v>1074</v>
      </c>
      <c r="F92" s="338" t="s">
        <v>1065</v>
      </c>
      <c r="G92" s="238" t="str">
        <f>G91</f>
        <v>All Over</v>
      </c>
      <c r="H92" s="247">
        <f>H91</f>
        <v>0</v>
      </c>
      <c r="I92" s="198" t="str">
        <f>B92&amp;C92&amp;D92&amp;E92&amp;F92</f>
        <v>UTGSRTotalWintBlk1</v>
      </c>
      <c r="J92" s="950"/>
      <c r="K92" s="1688">
        <f>M83+M86+M89</f>
        <v>0.70268699999999995</v>
      </c>
      <c r="L92" s="1688">
        <f>M92</f>
        <v>0</v>
      </c>
      <c r="M92" s="1688">
        <f>HLOOKUP($M$4,rates,A92,FALSE)</f>
        <v>0</v>
      </c>
      <c r="N92" s="950"/>
      <c r="O92" s="1688" t="e">
        <f>O83+O86+O89</f>
        <v>#REF!</v>
      </c>
      <c r="P92" s="950"/>
      <c r="Q92" s="1688" t="e">
        <f>O92-M92</f>
        <v>#REF!</v>
      </c>
      <c r="R92" s="1768" t="e">
        <f>(O92-M92)/M92</f>
        <v>#REF!</v>
      </c>
      <c r="S92" s="950"/>
      <c r="T92" s="1688">
        <f>T83+T86+T89</f>
        <v>7.5838000000000001</v>
      </c>
      <c r="V92" s="1198">
        <f t="shared" si="14"/>
        <v>7.5838000000000001</v>
      </c>
    </row>
    <row r="93" spans="1:22" ht="13.5" thickBot="1">
      <c r="A93" s="956">
        <f t="shared" si="13"/>
        <v>90</v>
      </c>
      <c r="B93" s="1127"/>
      <c r="C93" s="1769"/>
      <c r="D93" s="1769"/>
      <c r="E93" s="1769"/>
      <c r="F93" s="1769"/>
      <c r="G93" s="1769"/>
      <c r="H93" s="249"/>
      <c r="I93" s="1771"/>
      <c r="J93" s="975"/>
      <c r="K93" s="1780"/>
      <c r="L93" s="1780"/>
      <c r="M93" s="1780"/>
      <c r="N93" s="975"/>
      <c r="O93" s="1780"/>
      <c r="P93" s="975"/>
      <c r="Q93" s="1780"/>
      <c r="R93" s="1781"/>
      <c r="S93" s="975"/>
      <c r="T93" s="1780"/>
      <c r="V93" s="1198">
        <f t="shared" si="14"/>
        <v>0</v>
      </c>
    </row>
    <row r="94" spans="1:22">
      <c r="A94" s="956">
        <f t="shared" si="13"/>
        <v>91</v>
      </c>
      <c r="C94" s="238"/>
      <c r="D94" s="238"/>
      <c r="E94" s="338"/>
      <c r="F94" s="338"/>
      <c r="G94" s="238"/>
      <c r="H94" s="247"/>
      <c r="I94" s="198"/>
      <c r="J94" s="950"/>
      <c r="K94" s="1688"/>
      <c r="L94" s="1688"/>
      <c r="M94" s="1688"/>
      <c r="N94" s="950"/>
      <c r="O94" s="1688"/>
      <c r="P94" s="950"/>
      <c r="Q94" s="1688"/>
      <c r="R94" s="1688"/>
      <c r="S94" s="950"/>
      <c r="T94" s="1688"/>
      <c r="V94" s="1198">
        <f t="shared" si="14"/>
        <v>0</v>
      </c>
    </row>
    <row r="95" spans="1:22">
      <c r="A95" s="956">
        <f t="shared" si="13"/>
        <v>92</v>
      </c>
      <c r="B95" s="17" t="s">
        <v>858</v>
      </c>
      <c r="C95" s="238" t="s">
        <v>453</v>
      </c>
      <c r="D95" s="256" t="s">
        <v>182</v>
      </c>
      <c r="E95" s="349" t="s">
        <v>1075</v>
      </c>
      <c r="F95" s="338" t="s">
        <v>1065</v>
      </c>
      <c r="G95" s="238" t="s">
        <v>1064</v>
      </c>
      <c r="H95" s="247">
        <v>45</v>
      </c>
      <c r="I95" s="198" t="str">
        <f t="shared" ref="I95:I100" si="15">B95&amp;C95&amp;D95&amp;E95&amp;F95</f>
        <v>UTGSDNGSumBlk1</v>
      </c>
      <c r="J95" s="950"/>
      <c r="K95" s="1688"/>
      <c r="L95" s="1688"/>
      <c r="M95" s="1688">
        <f>1.87767+0.15211</f>
        <v>2.0297800000000001</v>
      </c>
      <c r="N95" s="950"/>
      <c r="O95" s="1688">
        <f ca="1">'Rate Design'!J7</f>
        <v>1.5268666716241772</v>
      </c>
      <c r="P95" s="950"/>
      <c r="Q95" s="1688">
        <f t="shared" ref="Q95:Q100" ca="1" si="16">O95-M95</f>
        <v>-0.50291332837582292</v>
      </c>
      <c r="R95" s="1768">
        <f t="shared" ref="R95:R100" ca="1" si="17">(O95-M95)/M95</f>
        <v>-0.24776740749037968</v>
      </c>
      <c r="S95" s="950"/>
      <c r="T95" s="1688">
        <v>1.65073</v>
      </c>
      <c r="U95" s="17">
        <v>1.89791</v>
      </c>
      <c r="V95" s="1198">
        <f t="shared" si="14"/>
        <v>-0.37905000000000011</v>
      </c>
    </row>
    <row r="96" spans="1:22">
      <c r="A96" s="956">
        <f t="shared" si="13"/>
        <v>93</v>
      </c>
      <c r="B96" s="17" t="s">
        <v>858</v>
      </c>
      <c r="C96" s="238" t="s">
        <v>173</v>
      </c>
      <c r="D96" s="256" t="s">
        <v>182</v>
      </c>
      <c r="E96" s="349" t="s">
        <v>1075</v>
      </c>
      <c r="F96" s="338" t="s">
        <v>1063</v>
      </c>
      <c r="G96" s="238" t="s">
        <v>1061</v>
      </c>
      <c r="H96" s="247">
        <v>155</v>
      </c>
      <c r="I96" s="198" t="str">
        <f t="shared" si="15"/>
        <v>UTGSCDNGSumBlk2</v>
      </c>
      <c r="J96" s="950"/>
      <c r="K96" s="1688"/>
      <c r="L96" s="1688"/>
      <c r="M96" s="1688">
        <f>0.69704+0.05647</f>
        <v>0.75351000000000001</v>
      </c>
      <c r="N96" s="950"/>
      <c r="O96" s="1688">
        <f ca="1">'Rate Design'!J8</f>
        <v>0.92686667162417724</v>
      </c>
      <c r="P96" s="950"/>
      <c r="Q96" s="1688">
        <f t="shared" ca="1" si="16"/>
        <v>0.17335667162417723</v>
      </c>
      <c r="R96" s="1768">
        <f t="shared" ca="1" si="17"/>
        <v>0.2300655221883946</v>
      </c>
      <c r="S96" s="950"/>
      <c r="T96" s="1688">
        <v>0.61278999999999995</v>
      </c>
      <c r="U96" s="17">
        <v>0.70455000000000001</v>
      </c>
      <c r="V96" s="1198">
        <f t="shared" si="14"/>
        <v>-0.14072000000000007</v>
      </c>
    </row>
    <row r="97" spans="1:22">
      <c r="A97" s="956">
        <f t="shared" si="13"/>
        <v>94</v>
      </c>
      <c r="B97" s="17" t="s">
        <v>858</v>
      </c>
      <c r="C97" s="238" t="s">
        <v>173</v>
      </c>
      <c r="D97" s="256" t="s">
        <v>182</v>
      </c>
      <c r="E97" s="349" t="s">
        <v>1075</v>
      </c>
      <c r="F97" s="338" t="s">
        <v>1062</v>
      </c>
      <c r="G97" s="238" t="s">
        <v>154</v>
      </c>
      <c r="H97" s="247">
        <v>200</v>
      </c>
      <c r="I97" s="198" t="str">
        <f t="shared" si="15"/>
        <v>UTGSCDNGSumBlk3</v>
      </c>
      <c r="J97" s="950"/>
      <c r="K97" s="1688"/>
      <c r="L97" s="1688"/>
      <c r="M97" s="1688">
        <f>0.69704+0.05647</f>
        <v>0.75351000000000001</v>
      </c>
      <c r="N97" s="950"/>
      <c r="O97" s="1688">
        <f ca="1">'Rate Design'!J9</f>
        <v>0.92686667162417724</v>
      </c>
      <c r="P97" s="950"/>
      <c r="Q97" s="1688">
        <f t="shared" ca="1" si="16"/>
        <v>0.17335667162417723</v>
      </c>
      <c r="R97" s="1768">
        <f t="shared" ca="1" si="17"/>
        <v>0.2300655221883946</v>
      </c>
      <c r="S97" s="950"/>
      <c r="T97" s="1688">
        <v>0.61278999999999995</v>
      </c>
      <c r="V97" s="1198">
        <f t="shared" si="14"/>
        <v>-0.14072000000000007</v>
      </c>
    </row>
    <row r="98" spans="1:22">
      <c r="A98" s="956">
        <f t="shared" si="13"/>
        <v>95</v>
      </c>
      <c r="B98" s="17" t="s">
        <v>858</v>
      </c>
      <c r="C98" s="238" t="s">
        <v>173</v>
      </c>
      <c r="D98" s="256" t="s">
        <v>182</v>
      </c>
      <c r="E98" s="338" t="s">
        <v>1074</v>
      </c>
      <c r="F98" s="338" t="s">
        <v>1065</v>
      </c>
      <c r="G98" s="238" t="str">
        <f t="shared" ref="G98:H100" si="18">G95</f>
        <v>First</v>
      </c>
      <c r="H98" s="247">
        <f t="shared" si="18"/>
        <v>45</v>
      </c>
      <c r="I98" s="198" t="str">
        <f t="shared" si="15"/>
        <v>UTGSCDNGWintBlk1</v>
      </c>
      <c r="J98" s="950"/>
      <c r="K98" s="1688"/>
      <c r="L98" s="1688"/>
      <c r="M98" s="1688">
        <f>2.22938+0.1806</f>
        <v>2.40998</v>
      </c>
      <c r="N98" s="950"/>
      <c r="O98" s="1688">
        <f ca="1">'Rate Design'!J3</f>
        <v>2.0886667560719818</v>
      </c>
      <c r="P98" s="950"/>
      <c r="Q98" s="1688">
        <f t="shared" ca="1" si="16"/>
        <v>-0.32131324392801819</v>
      </c>
      <c r="R98" s="1768">
        <f t="shared" ca="1" si="17"/>
        <v>-0.13332610392120192</v>
      </c>
      <c r="S98" s="950"/>
      <c r="T98" s="1688">
        <v>1.9599299999999999</v>
      </c>
      <c r="U98" s="17">
        <v>2.2534100000000001</v>
      </c>
      <c r="V98" s="1198">
        <f t="shared" si="14"/>
        <v>-0.45005000000000006</v>
      </c>
    </row>
    <row r="99" spans="1:22">
      <c r="A99" s="956">
        <f t="shared" si="13"/>
        <v>96</v>
      </c>
      <c r="B99" s="17" t="s">
        <v>858</v>
      </c>
      <c r="C99" s="238" t="s">
        <v>173</v>
      </c>
      <c r="D99" s="256" t="s">
        <v>182</v>
      </c>
      <c r="E99" s="338" t="s">
        <v>1074</v>
      </c>
      <c r="F99" s="338" t="s">
        <v>1063</v>
      </c>
      <c r="G99" s="238" t="str">
        <f t="shared" si="18"/>
        <v>Next</v>
      </c>
      <c r="H99" s="247">
        <f t="shared" si="18"/>
        <v>155</v>
      </c>
      <c r="I99" s="198" t="str">
        <f t="shared" si="15"/>
        <v>UTGSCDNGWintBlk2</v>
      </c>
      <c r="J99" s="950"/>
      <c r="K99" s="1688"/>
      <c r="L99" s="1688"/>
      <c r="M99" s="1688">
        <f>0.92557+0.07498</f>
        <v>1.0005500000000001</v>
      </c>
      <c r="N99" s="950"/>
      <c r="O99" s="1688">
        <f ca="1">'Rate Design'!J4</f>
        <v>1.4886667560719817</v>
      </c>
      <c r="P99" s="950"/>
      <c r="Q99" s="1688">
        <f t="shared" ca="1" si="16"/>
        <v>0.48811675607198168</v>
      </c>
      <c r="R99" s="1768">
        <f t="shared" ca="1" si="17"/>
        <v>0.48784843943029499</v>
      </c>
      <c r="S99" s="950"/>
      <c r="T99" s="1688">
        <v>0.81369999999999998</v>
      </c>
      <c r="U99" s="17">
        <v>1.14056</v>
      </c>
      <c r="V99" s="1198">
        <f t="shared" si="14"/>
        <v>-0.18685000000000007</v>
      </c>
    </row>
    <row r="100" spans="1:22">
      <c r="A100" s="956">
        <f t="shared" si="13"/>
        <v>97</v>
      </c>
      <c r="B100" s="17" t="s">
        <v>858</v>
      </c>
      <c r="C100" s="238" t="s">
        <v>173</v>
      </c>
      <c r="D100" s="256" t="s">
        <v>182</v>
      </c>
      <c r="E100" s="338" t="s">
        <v>1074</v>
      </c>
      <c r="F100" s="338" t="s">
        <v>1062</v>
      </c>
      <c r="G100" s="238" t="str">
        <f t="shared" si="18"/>
        <v>All Over</v>
      </c>
      <c r="H100" s="247">
        <f t="shared" si="18"/>
        <v>200</v>
      </c>
      <c r="I100" s="198" t="str">
        <f t="shared" si="15"/>
        <v>UTGSCDNGWintBlk3</v>
      </c>
      <c r="J100" s="950"/>
      <c r="K100" s="1688"/>
      <c r="L100" s="1688"/>
      <c r="M100" s="1688">
        <f>0.92557+0.07498</f>
        <v>1.0005500000000001</v>
      </c>
      <c r="N100" s="950"/>
      <c r="O100" s="1688">
        <f ca="1">'Rate Design'!J5</f>
        <v>1.4886667560719817</v>
      </c>
      <c r="P100" s="950"/>
      <c r="Q100" s="1688">
        <f t="shared" ca="1" si="16"/>
        <v>0.48811675607198168</v>
      </c>
      <c r="R100" s="1768">
        <f t="shared" ca="1" si="17"/>
        <v>0.48784843943029499</v>
      </c>
      <c r="S100" s="950"/>
      <c r="T100" s="1688">
        <v>0.81369999999999998</v>
      </c>
      <c r="V100" s="1198">
        <f t="shared" si="14"/>
        <v>-0.18685000000000007</v>
      </c>
    </row>
    <row r="101" spans="1:22">
      <c r="A101" s="956">
        <f t="shared" si="13"/>
        <v>98</v>
      </c>
      <c r="C101" s="238"/>
      <c r="D101" s="256"/>
      <c r="E101" s="338"/>
      <c r="F101" s="338"/>
      <c r="G101" s="238"/>
      <c r="H101" s="247"/>
      <c r="I101" s="198"/>
      <c r="J101" s="950"/>
      <c r="K101" s="1688"/>
      <c r="L101" s="1688"/>
      <c r="M101" s="1688"/>
      <c r="N101" s="950"/>
      <c r="O101" s="1688"/>
      <c r="P101" s="950"/>
      <c r="Q101" s="1688"/>
      <c r="R101" s="1688"/>
      <c r="S101" s="950"/>
      <c r="T101" s="1688"/>
      <c r="V101" s="1198">
        <f t="shared" si="14"/>
        <v>0</v>
      </c>
    </row>
    <row r="102" spans="1:22">
      <c r="A102" s="956">
        <f t="shared" si="13"/>
        <v>99</v>
      </c>
      <c r="B102" s="17" t="s">
        <v>858</v>
      </c>
      <c r="C102" s="238" t="s">
        <v>173</v>
      </c>
      <c r="D102" s="238" t="s">
        <v>183</v>
      </c>
      <c r="E102" s="349" t="s">
        <v>1075</v>
      </c>
      <c r="F102" s="338" t="s">
        <v>1065</v>
      </c>
      <c r="G102" s="238" t="s">
        <v>1064</v>
      </c>
      <c r="H102" s="247">
        <v>45</v>
      </c>
      <c r="I102" s="198" t="str">
        <f t="shared" ref="I102:I107" si="19">B102&amp;C102&amp;D102&amp;E102&amp;F102</f>
        <v>UTGSCSNGSumBlk1</v>
      </c>
      <c r="J102" s="950"/>
      <c r="K102" s="1688"/>
      <c r="L102" s="1688"/>
      <c r="M102" s="1688">
        <f t="shared" ref="M102:M107" si="20">HLOOKUP($M$4,rates,A102,FALSE)</f>
        <v>0</v>
      </c>
      <c r="N102" s="950"/>
      <c r="O102" s="1688">
        <f>M102</f>
        <v>0</v>
      </c>
      <c r="P102" s="950"/>
      <c r="Q102" s="1688">
        <f>O102-M102</f>
        <v>0</v>
      </c>
      <c r="R102" s="1768" t="e">
        <f>(O102-M102)/M102</f>
        <v>#DIV/0!</v>
      </c>
      <c r="S102" s="950"/>
      <c r="T102" s="1688">
        <v>0.38163999999999998</v>
      </c>
      <c r="V102" s="1198">
        <f t="shared" si="14"/>
        <v>0.38163999999999998</v>
      </c>
    </row>
    <row r="103" spans="1:22">
      <c r="A103" s="956">
        <f t="shared" si="13"/>
        <v>100</v>
      </c>
      <c r="B103" s="17" t="s">
        <v>858</v>
      </c>
      <c r="C103" s="238" t="s">
        <v>173</v>
      </c>
      <c r="D103" s="238" t="s">
        <v>183</v>
      </c>
      <c r="E103" s="349" t="s">
        <v>1075</v>
      </c>
      <c r="F103" s="338" t="s">
        <v>1063</v>
      </c>
      <c r="G103" s="238" t="s">
        <v>1061</v>
      </c>
      <c r="H103" s="247">
        <v>155</v>
      </c>
      <c r="I103" s="198" t="str">
        <f t="shared" si="19"/>
        <v>UTGSCSNGSumBlk2</v>
      </c>
      <c r="J103" s="950"/>
      <c r="K103" s="1688"/>
      <c r="L103" s="1688"/>
      <c r="M103" s="1688">
        <f t="shared" si="20"/>
        <v>0</v>
      </c>
      <c r="N103" s="950"/>
      <c r="O103" s="1688">
        <f>M103</f>
        <v>0</v>
      </c>
      <c r="P103" s="950"/>
      <c r="Q103" s="1688">
        <f>O103-M103</f>
        <v>0</v>
      </c>
      <c r="R103" s="1768" t="e">
        <f>(O103-M103)/M103</f>
        <v>#DIV/0!</v>
      </c>
      <c r="S103" s="950"/>
      <c r="T103" s="1688">
        <f>T102</f>
        <v>0.38163999999999998</v>
      </c>
      <c r="V103" s="1198">
        <f t="shared" si="14"/>
        <v>0.38163999999999998</v>
      </c>
    </row>
    <row r="104" spans="1:22">
      <c r="A104" s="956">
        <f t="shared" si="13"/>
        <v>101</v>
      </c>
      <c r="B104" s="17" t="s">
        <v>858</v>
      </c>
      <c r="C104" s="238" t="s">
        <v>173</v>
      </c>
      <c r="D104" s="238" t="s">
        <v>183</v>
      </c>
      <c r="E104" s="349" t="s">
        <v>1075</v>
      </c>
      <c r="F104" s="338" t="s">
        <v>1062</v>
      </c>
      <c r="G104" s="238" t="s">
        <v>154</v>
      </c>
      <c r="H104" s="247">
        <v>200</v>
      </c>
      <c r="I104" s="198" t="str">
        <f t="shared" si="19"/>
        <v>UTGSCSNGSumBlk3</v>
      </c>
      <c r="J104" s="950"/>
      <c r="K104" s="1688"/>
      <c r="L104" s="1688"/>
      <c r="M104" s="1688">
        <f t="shared" si="20"/>
        <v>0</v>
      </c>
      <c r="N104" s="950"/>
      <c r="O104" s="1688"/>
      <c r="P104" s="950"/>
      <c r="Q104" s="1688"/>
      <c r="R104" s="1768"/>
      <c r="S104" s="950"/>
      <c r="T104" s="1688">
        <f>T103</f>
        <v>0.38163999999999998</v>
      </c>
      <c r="V104" s="1198">
        <f t="shared" si="14"/>
        <v>0.38163999999999998</v>
      </c>
    </row>
    <row r="105" spans="1:22">
      <c r="A105" s="956">
        <f t="shared" si="13"/>
        <v>102</v>
      </c>
      <c r="B105" s="17" t="s">
        <v>858</v>
      </c>
      <c r="C105" s="238" t="s">
        <v>173</v>
      </c>
      <c r="D105" s="238" t="s">
        <v>183</v>
      </c>
      <c r="E105" s="338" t="s">
        <v>1074</v>
      </c>
      <c r="F105" s="338" t="s">
        <v>1065</v>
      </c>
      <c r="G105" s="238" t="str">
        <f t="shared" ref="G105:H107" si="21">G102</f>
        <v>First</v>
      </c>
      <c r="H105" s="247">
        <f t="shared" si="21"/>
        <v>45</v>
      </c>
      <c r="I105" s="198" t="str">
        <f t="shared" si="19"/>
        <v>UTGSCSNGWintBlk1</v>
      </c>
      <c r="J105" s="950"/>
      <c r="K105" s="1688"/>
      <c r="L105" s="1688"/>
      <c r="M105" s="1688">
        <f t="shared" si="20"/>
        <v>0</v>
      </c>
      <c r="N105" s="950"/>
      <c r="O105" s="1688">
        <f>M105</f>
        <v>0</v>
      </c>
      <c r="P105" s="950"/>
      <c r="Q105" s="1688">
        <f>O105-M105</f>
        <v>0</v>
      </c>
      <c r="R105" s="1768" t="e">
        <f>(O105-M105)/M105</f>
        <v>#DIV/0!</v>
      </c>
      <c r="S105" s="950"/>
      <c r="T105" s="1688">
        <v>0.81283000000000005</v>
      </c>
      <c r="V105" s="1198">
        <f t="shared" si="14"/>
        <v>0.81283000000000005</v>
      </c>
    </row>
    <row r="106" spans="1:22">
      <c r="A106" s="956">
        <f t="shared" si="13"/>
        <v>103</v>
      </c>
      <c r="B106" s="17" t="s">
        <v>858</v>
      </c>
      <c r="C106" s="238" t="s">
        <v>173</v>
      </c>
      <c r="D106" s="238" t="s">
        <v>183</v>
      </c>
      <c r="E106" s="338" t="s">
        <v>1074</v>
      </c>
      <c r="F106" s="338" t="s">
        <v>1063</v>
      </c>
      <c r="G106" s="238" t="str">
        <f t="shared" si="21"/>
        <v>Next</v>
      </c>
      <c r="H106" s="247">
        <f t="shared" si="21"/>
        <v>155</v>
      </c>
      <c r="I106" s="198" t="str">
        <f t="shared" si="19"/>
        <v>UTGSCSNGWintBlk2</v>
      </c>
      <c r="J106" s="950"/>
      <c r="K106" s="1688"/>
      <c r="L106" s="1688"/>
      <c r="M106" s="1688">
        <f t="shared" si="20"/>
        <v>0</v>
      </c>
      <c r="N106" s="950"/>
      <c r="O106" s="1688">
        <f>M106</f>
        <v>0</v>
      </c>
      <c r="P106" s="950"/>
      <c r="Q106" s="1688">
        <f>O106-M106</f>
        <v>0</v>
      </c>
      <c r="R106" s="1768" t="e">
        <f>(O106-M106)/M106</f>
        <v>#DIV/0!</v>
      </c>
      <c r="S106" s="950"/>
      <c r="T106" s="1688">
        <f>T105</f>
        <v>0.81283000000000005</v>
      </c>
      <c r="V106" s="1198">
        <f t="shared" si="14"/>
        <v>0.81283000000000005</v>
      </c>
    </row>
    <row r="107" spans="1:22">
      <c r="A107" s="956">
        <f t="shared" si="13"/>
        <v>104</v>
      </c>
      <c r="B107" s="17" t="s">
        <v>858</v>
      </c>
      <c r="C107" s="238" t="s">
        <v>173</v>
      </c>
      <c r="D107" s="238" t="s">
        <v>183</v>
      </c>
      <c r="E107" s="338" t="s">
        <v>1074</v>
      </c>
      <c r="F107" s="338" t="s">
        <v>1062</v>
      </c>
      <c r="G107" s="238" t="str">
        <f t="shared" si="21"/>
        <v>All Over</v>
      </c>
      <c r="H107" s="247">
        <f t="shared" si="21"/>
        <v>200</v>
      </c>
      <c r="I107" s="198" t="str">
        <f t="shared" si="19"/>
        <v>UTGSCSNGWintBlk3</v>
      </c>
      <c r="J107" s="950"/>
      <c r="K107" s="1688"/>
      <c r="L107" s="1688"/>
      <c r="M107" s="1688">
        <f t="shared" si="20"/>
        <v>0</v>
      </c>
      <c r="N107" s="950"/>
      <c r="O107" s="1688"/>
      <c r="P107" s="950"/>
      <c r="Q107" s="1688"/>
      <c r="R107" s="1768"/>
      <c r="S107" s="950"/>
      <c r="T107" s="1688">
        <f>T106</f>
        <v>0.81283000000000005</v>
      </c>
      <c r="V107" s="1198">
        <f t="shared" si="14"/>
        <v>0.81283000000000005</v>
      </c>
    </row>
    <row r="108" spans="1:22">
      <c r="A108" s="956">
        <f t="shared" si="13"/>
        <v>105</v>
      </c>
      <c r="C108" s="238"/>
      <c r="D108" s="238"/>
      <c r="E108" s="338"/>
      <c r="F108" s="338"/>
      <c r="G108" s="238"/>
      <c r="H108" s="247"/>
      <c r="I108" s="198"/>
      <c r="J108" s="950"/>
      <c r="K108" s="1688"/>
      <c r="L108" s="1688"/>
      <c r="M108" s="1688"/>
      <c r="N108" s="950"/>
      <c r="O108" s="1688"/>
      <c r="P108" s="950"/>
      <c r="Q108" s="1688"/>
      <c r="R108" s="1688"/>
      <c r="S108" s="950"/>
      <c r="T108" s="1688"/>
      <c r="V108" s="1198">
        <f t="shared" si="14"/>
        <v>0</v>
      </c>
    </row>
    <row r="109" spans="1:22">
      <c r="A109" s="956">
        <f t="shared" si="13"/>
        <v>106</v>
      </c>
      <c r="B109" s="17" t="s">
        <v>858</v>
      </c>
      <c r="C109" s="238" t="s">
        <v>173</v>
      </c>
      <c r="D109" s="238" t="s">
        <v>1072</v>
      </c>
      <c r="E109" s="349" t="s">
        <v>1075</v>
      </c>
      <c r="F109" s="338" t="s">
        <v>1065</v>
      </c>
      <c r="G109" s="238" t="s">
        <v>1064</v>
      </c>
      <c r="H109" s="247">
        <v>45</v>
      </c>
      <c r="I109" s="198" t="str">
        <f t="shared" ref="I109:I114" si="22">B109&amp;C109&amp;D109&amp;E109&amp;F109</f>
        <v>UTGSCComSumBlk1</v>
      </c>
      <c r="J109" s="950"/>
      <c r="K109" s="1688"/>
      <c r="L109" s="1688"/>
      <c r="M109" s="1688">
        <f t="shared" ref="M109:M114" si="23">HLOOKUP($M$4,rates,A109,FALSE)</f>
        <v>0</v>
      </c>
      <c r="N109" s="950"/>
      <c r="O109" s="1688">
        <f>M109</f>
        <v>0</v>
      </c>
      <c r="P109" s="950"/>
      <c r="Q109" s="1688">
        <f>O109-M109</f>
        <v>0</v>
      </c>
      <c r="R109" s="1768" t="e">
        <f>(O109-M109)/M109</f>
        <v>#DIV/0!</v>
      </c>
      <c r="S109" s="950"/>
      <c r="T109" s="1688">
        <v>4.8583400000000001</v>
      </c>
      <c r="V109" s="1198">
        <f t="shared" si="14"/>
        <v>4.8583400000000001</v>
      </c>
    </row>
    <row r="110" spans="1:22">
      <c r="A110" s="956">
        <f t="shared" si="13"/>
        <v>107</v>
      </c>
      <c r="B110" s="17" t="s">
        <v>858</v>
      </c>
      <c r="C110" s="238" t="s">
        <v>173</v>
      </c>
      <c r="D110" s="238" t="s">
        <v>1072</v>
      </c>
      <c r="E110" s="349" t="s">
        <v>1075</v>
      </c>
      <c r="F110" s="338" t="s">
        <v>1063</v>
      </c>
      <c r="G110" s="238" t="s">
        <v>1061</v>
      </c>
      <c r="H110" s="247">
        <v>155</v>
      </c>
      <c r="I110" s="198" t="str">
        <f t="shared" si="22"/>
        <v>UTGSCComSumBlk2</v>
      </c>
      <c r="J110" s="950"/>
      <c r="K110" s="1688"/>
      <c r="L110" s="1688"/>
      <c r="M110" s="1688">
        <f t="shared" si="23"/>
        <v>0</v>
      </c>
      <c r="N110" s="950"/>
      <c r="O110" s="1688">
        <f>M110</f>
        <v>0</v>
      </c>
      <c r="P110" s="950"/>
      <c r="Q110" s="1688">
        <f>O110-M110</f>
        <v>0</v>
      </c>
      <c r="R110" s="1768" t="e">
        <f>(O110-M110)/M110</f>
        <v>#DIV/0!</v>
      </c>
      <c r="S110" s="950"/>
      <c r="T110" s="1688">
        <f>T109</f>
        <v>4.8583400000000001</v>
      </c>
      <c r="V110" s="1198">
        <f t="shared" si="14"/>
        <v>4.8583400000000001</v>
      </c>
    </row>
    <row r="111" spans="1:22">
      <c r="A111" s="956">
        <f t="shared" si="13"/>
        <v>108</v>
      </c>
      <c r="B111" s="17" t="s">
        <v>858</v>
      </c>
      <c r="C111" s="238" t="s">
        <v>173</v>
      </c>
      <c r="D111" s="238" t="s">
        <v>1072</v>
      </c>
      <c r="E111" s="349" t="s">
        <v>1075</v>
      </c>
      <c r="F111" s="338" t="s">
        <v>1062</v>
      </c>
      <c r="G111" s="238" t="s">
        <v>154</v>
      </c>
      <c r="H111" s="247">
        <v>200</v>
      </c>
      <c r="I111" s="198" t="str">
        <f t="shared" si="22"/>
        <v>UTGSCComSumBlk3</v>
      </c>
      <c r="J111" s="950"/>
      <c r="K111" s="1688"/>
      <c r="L111" s="1688"/>
      <c r="M111" s="1688">
        <f t="shared" si="23"/>
        <v>0</v>
      </c>
      <c r="N111" s="950"/>
      <c r="O111" s="1688"/>
      <c r="P111" s="950"/>
      <c r="Q111" s="1688"/>
      <c r="R111" s="1768"/>
      <c r="S111" s="950"/>
      <c r="T111" s="1688">
        <f>T110</f>
        <v>4.8583400000000001</v>
      </c>
      <c r="V111" s="1198">
        <f t="shared" si="14"/>
        <v>4.8583400000000001</v>
      </c>
    </row>
    <row r="112" spans="1:22">
      <c r="A112" s="956">
        <f t="shared" si="13"/>
        <v>109</v>
      </c>
      <c r="B112" s="17" t="s">
        <v>858</v>
      </c>
      <c r="C112" s="238" t="s">
        <v>173</v>
      </c>
      <c r="D112" s="238" t="s">
        <v>1072</v>
      </c>
      <c r="E112" s="338" t="s">
        <v>1074</v>
      </c>
      <c r="F112" s="338" t="s">
        <v>1065</v>
      </c>
      <c r="G112" s="238" t="str">
        <f t="shared" ref="G112:H114" si="24">G109</f>
        <v>First</v>
      </c>
      <c r="H112" s="247">
        <f t="shared" si="24"/>
        <v>45</v>
      </c>
      <c r="I112" s="198" t="str">
        <f t="shared" si="22"/>
        <v>UTGSCComWintBlk1</v>
      </c>
      <c r="J112" s="950"/>
      <c r="K112" s="1688"/>
      <c r="L112" s="1688"/>
      <c r="M112" s="1688">
        <f t="shared" si="23"/>
        <v>0</v>
      </c>
      <c r="N112" s="950"/>
      <c r="O112" s="1688">
        <f>M112</f>
        <v>0</v>
      </c>
      <c r="P112" s="950"/>
      <c r="Q112" s="1688">
        <f>O112-M112</f>
        <v>0</v>
      </c>
      <c r="R112" s="1768" t="e">
        <f>(O112-M112)/M112</f>
        <v>#DIV/0!</v>
      </c>
      <c r="S112" s="950"/>
      <c r="T112" s="1688">
        <f>T110</f>
        <v>4.8583400000000001</v>
      </c>
      <c r="V112" s="1198">
        <f t="shared" si="14"/>
        <v>4.8583400000000001</v>
      </c>
    </row>
    <row r="113" spans="1:22">
      <c r="A113" s="956">
        <f t="shared" si="13"/>
        <v>110</v>
      </c>
      <c r="B113" s="17" t="s">
        <v>858</v>
      </c>
      <c r="C113" s="238" t="s">
        <v>173</v>
      </c>
      <c r="D113" s="238" t="s">
        <v>1072</v>
      </c>
      <c r="E113" s="338" t="s">
        <v>1074</v>
      </c>
      <c r="F113" s="338" t="s">
        <v>1063</v>
      </c>
      <c r="G113" s="238" t="str">
        <f t="shared" si="24"/>
        <v>Next</v>
      </c>
      <c r="H113" s="247">
        <f t="shared" si="24"/>
        <v>155</v>
      </c>
      <c r="I113" s="198" t="str">
        <f t="shared" si="22"/>
        <v>UTGSCComWintBlk2</v>
      </c>
      <c r="J113" s="950"/>
      <c r="K113" s="1688"/>
      <c r="L113" s="1688"/>
      <c r="M113" s="1688">
        <f t="shared" si="23"/>
        <v>0</v>
      </c>
      <c r="N113" s="950"/>
      <c r="O113" s="1688">
        <f>M113</f>
        <v>0</v>
      </c>
      <c r="P113" s="950"/>
      <c r="Q113" s="1688">
        <f>O113-M113</f>
        <v>0</v>
      </c>
      <c r="R113" s="1768" t="e">
        <f>(O113-M113)/M113</f>
        <v>#DIV/0!</v>
      </c>
      <c r="S113" s="950"/>
      <c r="T113" s="1688">
        <f>T112</f>
        <v>4.8583400000000001</v>
      </c>
      <c r="V113" s="1198">
        <f t="shared" si="14"/>
        <v>4.8583400000000001</v>
      </c>
    </row>
    <row r="114" spans="1:22">
      <c r="A114" s="956">
        <f t="shared" si="13"/>
        <v>111</v>
      </c>
      <c r="B114" s="17" t="s">
        <v>858</v>
      </c>
      <c r="C114" s="238" t="s">
        <v>173</v>
      </c>
      <c r="D114" s="238" t="s">
        <v>1072</v>
      </c>
      <c r="E114" s="338" t="s">
        <v>1074</v>
      </c>
      <c r="F114" s="338" t="s">
        <v>1062</v>
      </c>
      <c r="G114" s="238" t="str">
        <f t="shared" si="24"/>
        <v>All Over</v>
      </c>
      <c r="H114" s="247">
        <f t="shared" si="24"/>
        <v>200</v>
      </c>
      <c r="I114" s="198" t="str">
        <f t="shared" si="22"/>
        <v>UTGSCComWintBlk3</v>
      </c>
      <c r="J114" s="950"/>
      <c r="K114" s="1688"/>
      <c r="L114" s="1688"/>
      <c r="M114" s="1688">
        <f t="shared" si="23"/>
        <v>0</v>
      </c>
      <c r="N114" s="950"/>
      <c r="O114" s="1688"/>
      <c r="P114" s="950"/>
      <c r="Q114" s="1688"/>
      <c r="R114" s="1768"/>
      <c r="S114" s="950"/>
      <c r="T114" s="1688">
        <f>T113</f>
        <v>4.8583400000000001</v>
      </c>
      <c r="V114" s="1198">
        <f t="shared" si="14"/>
        <v>4.8583400000000001</v>
      </c>
    </row>
    <row r="115" spans="1:22">
      <c r="A115" s="956">
        <f t="shared" si="13"/>
        <v>112</v>
      </c>
      <c r="C115" s="238"/>
      <c r="D115" s="238"/>
      <c r="E115" s="338"/>
      <c r="F115" s="338"/>
      <c r="G115" s="238"/>
      <c r="H115" s="247"/>
      <c r="I115" s="198"/>
      <c r="J115" s="950"/>
      <c r="K115" s="1688"/>
      <c r="L115" s="1688"/>
      <c r="M115" s="1688"/>
      <c r="N115" s="950"/>
      <c r="O115" s="1688"/>
      <c r="P115" s="950"/>
      <c r="Q115" s="1688"/>
      <c r="R115" s="1688"/>
      <c r="S115" s="950"/>
      <c r="T115" s="1688"/>
      <c r="V115" s="1198">
        <f t="shared" si="14"/>
        <v>0</v>
      </c>
    </row>
    <row r="116" spans="1:22">
      <c r="A116" s="956">
        <f t="shared" si="13"/>
        <v>113</v>
      </c>
      <c r="B116" s="17" t="s">
        <v>858</v>
      </c>
      <c r="C116" s="238" t="s">
        <v>173</v>
      </c>
      <c r="D116" s="238" t="s">
        <v>281</v>
      </c>
      <c r="E116" s="349" t="s">
        <v>1075</v>
      </c>
      <c r="F116" s="338" t="s">
        <v>1065</v>
      </c>
      <c r="G116" s="238" t="s">
        <v>1064</v>
      </c>
      <c r="H116" s="247">
        <v>45</v>
      </c>
      <c r="I116" s="198" t="str">
        <f t="shared" ref="I116:I121" si="25">B116&amp;C116&amp;D116&amp;E116&amp;F116</f>
        <v>UTGSCTotalSumBlk1</v>
      </c>
      <c r="J116" s="950"/>
      <c r="K116" s="1688">
        <f>M95+M102+M109</f>
        <v>2.0297800000000001</v>
      </c>
      <c r="L116" s="1688">
        <f>M116</f>
        <v>0</v>
      </c>
      <c r="M116" s="1688">
        <f t="shared" ref="M116:M121" si="26">HLOOKUP($M$4,rates,A116,FALSE)</f>
        <v>0</v>
      </c>
      <c r="N116" s="950"/>
      <c r="O116" s="1688">
        <f ca="1">O95+O102+O109</f>
        <v>1.5268666716241772</v>
      </c>
      <c r="P116" s="950"/>
      <c r="Q116" s="1688">
        <f ca="1">O116-M116</f>
        <v>1.5268666716241772</v>
      </c>
      <c r="R116" s="1768" t="e">
        <f ca="1">(O116-M116)/M116</f>
        <v>#DIV/0!</v>
      </c>
      <c r="S116" s="950"/>
      <c r="T116" s="1688">
        <f t="shared" ref="T116:T121" si="27">T95+T102+T109</f>
        <v>6.8907100000000003</v>
      </c>
      <c r="V116" s="1198">
        <f t="shared" si="14"/>
        <v>6.8907100000000003</v>
      </c>
    </row>
    <row r="117" spans="1:22">
      <c r="A117" s="956">
        <f t="shared" si="13"/>
        <v>114</v>
      </c>
      <c r="B117" s="17" t="s">
        <v>858</v>
      </c>
      <c r="C117" s="238" t="s">
        <v>173</v>
      </c>
      <c r="D117" s="238" t="s">
        <v>281</v>
      </c>
      <c r="E117" s="349" t="s">
        <v>1075</v>
      </c>
      <c r="F117" s="338" t="s">
        <v>1063</v>
      </c>
      <c r="G117" s="238" t="s">
        <v>1061</v>
      </c>
      <c r="H117" s="247">
        <v>155</v>
      </c>
      <c r="I117" s="198" t="str">
        <f t="shared" si="25"/>
        <v>UTGSCTotalSumBlk2</v>
      </c>
      <c r="J117" s="950"/>
      <c r="K117" s="1688"/>
      <c r="L117" s="1688"/>
      <c r="M117" s="1688">
        <f t="shared" si="26"/>
        <v>0</v>
      </c>
      <c r="N117" s="950"/>
      <c r="O117" s="1688">
        <f ca="1">O96+O103+O110</f>
        <v>0.92686667162417724</v>
      </c>
      <c r="P117" s="950"/>
      <c r="Q117" s="1688">
        <f ca="1">O117-M117</f>
        <v>0.92686667162417724</v>
      </c>
      <c r="R117" s="1768" t="e">
        <f ca="1">(O117-M117)/M117</f>
        <v>#DIV/0!</v>
      </c>
      <c r="S117" s="950"/>
      <c r="T117" s="1688">
        <f t="shared" si="27"/>
        <v>5.8527699999999996</v>
      </c>
      <c r="V117" s="1198">
        <f t="shared" si="14"/>
        <v>5.8527699999999996</v>
      </c>
    </row>
    <row r="118" spans="1:22">
      <c r="A118" s="956">
        <f t="shared" si="13"/>
        <v>115</v>
      </c>
      <c r="B118" s="17" t="s">
        <v>858</v>
      </c>
      <c r="C118" s="238" t="s">
        <v>173</v>
      </c>
      <c r="D118" s="238" t="s">
        <v>281</v>
      </c>
      <c r="E118" s="349" t="s">
        <v>1075</v>
      </c>
      <c r="F118" s="338" t="s">
        <v>1062</v>
      </c>
      <c r="G118" s="238" t="s">
        <v>154</v>
      </c>
      <c r="H118" s="247">
        <v>200</v>
      </c>
      <c r="I118" s="198" t="str">
        <f t="shared" si="25"/>
        <v>UTGSCTotalSumBlk3</v>
      </c>
      <c r="J118" s="950"/>
      <c r="K118" s="1688"/>
      <c r="L118" s="1688"/>
      <c r="M118" s="1688">
        <f t="shared" si="26"/>
        <v>0</v>
      </c>
      <c r="N118" s="950"/>
      <c r="O118" s="1688"/>
      <c r="P118" s="950"/>
      <c r="Q118" s="1688"/>
      <c r="R118" s="1768"/>
      <c r="S118" s="950"/>
      <c r="T118" s="1688">
        <f t="shared" si="27"/>
        <v>5.8527699999999996</v>
      </c>
      <c r="V118" s="1198">
        <f t="shared" si="14"/>
        <v>5.8527699999999996</v>
      </c>
    </row>
    <row r="119" spans="1:22">
      <c r="A119" s="956">
        <f t="shared" si="13"/>
        <v>116</v>
      </c>
      <c r="B119" s="17" t="s">
        <v>858</v>
      </c>
      <c r="C119" s="238" t="s">
        <v>173</v>
      </c>
      <c r="D119" s="238" t="s">
        <v>281</v>
      </c>
      <c r="E119" s="338" t="s">
        <v>1074</v>
      </c>
      <c r="F119" s="338" t="s">
        <v>1065</v>
      </c>
      <c r="G119" s="238" t="str">
        <f t="shared" ref="G119:H121" si="28">G116</f>
        <v>First</v>
      </c>
      <c r="H119" s="247">
        <f t="shared" si="28"/>
        <v>45</v>
      </c>
      <c r="I119" s="198" t="str">
        <f t="shared" si="25"/>
        <v>UTGSCTotalWintBlk1</v>
      </c>
      <c r="J119" s="950"/>
      <c r="K119" s="1688">
        <f>M98+M105+M112</f>
        <v>2.40998</v>
      </c>
      <c r="L119" s="1688">
        <f>M119</f>
        <v>0</v>
      </c>
      <c r="M119" s="1688">
        <f t="shared" si="26"/>
        <v>0</v>
      </c>
      <c r="N119" s="950"/>
      <c r="O119" s="1688">
        <f ca="1">O98+O105+O112</f>
        <v>2.0886667560719818</v>
      </c>
      <c r="P119" s="950"/>
      <c r="Q119" s="1688">
        <f ca="1">O119-M119</f>
        <v>2.0886667560719818</v>
      </c>
      <c r="R119" s="1768" t="e">
        <f ca="1">(O119-M119)/M119</f>
        <v>#DIV/0!</v>
      </c>
      <c r="S119" s="950"/>
      <c r="T119" s="1688">
        <f t="shared" si="27"/>
        <v>7.6311</v>
      </c>
      <c r="V119" s="1198">
        <f t="shared" si="14"/>
        <v>7.6311</v>
      </c>
    </row>
    <row r="120" spans="1:22">
      <c r="A120" s="956">
        <f t="shared" si="13"/>
        <v>117</v>
      </c>
      <c r="B120" s="17" t="s">
        <v>858</v>
      </c>
      <c r="C120" s="238" t="s">
        <v>173</v>
      </c>
      <c r="D120" s="238" t="s">
        <v>281</v>
      </c>
      <c r="E120" s="338" t="s">
        <v>1074</v>
      </c>
      <c r="F120" s="338" t="s">
        <v>1063</v>
      </c>
      <c r="G120" s="238" t="str">
        <f t="shared" si="28"/>
        <v>Next</v>
      </c>
      <c r="H120" s="247">
        <f t="shared" si="28"/>
        <v>155</v>
      </c>
      <c r="I120" s="198" t="str">
        <f t="shared" si="25"/>
        <v>UTGSCTotalWintBlk2</v>
      </c>
      <c r="J120" s="950"/>
      <c r="K120" s="1688"/>
      <c r="L120" s="1688"/>
      <c r="M120" s="1688">
        <f t="shared" si="26"/>
        <v>0</v>
      </c>
      <c r="N120" s="950"/>
      <c r="O120" s="1688">
        <f ca="1">O99+O106+O113</f>
        <v>1.4886667560719817</v>
      </c>
      <c r="P120" s="950"/>
      <c r="Q120" s="1688">
        <f ca="1">O120-M120</f>
        <v>1.4886667560719817</v>
      </c>
      <c r="R120" s="1768" t="e">
        <f ca="1">(O120-M120)/M120</f>
        <v>#DIV/0!</v>
      </c>
      <c r="S120" s="950"/>
      <c r="T120" s="1688">
        <f t="shared" si="27"/>
        <v>6.4848699999999999</v>
      </c>
      <c r="V120" s="1198">
        <f t="shared" si="14"/>
        <v>6.4848699999999999</v>
      </c>
    </row>
    <row r="121" spans="1:22">
      <c r="A121" s="956">
        <f t="shared" si="13"/>
        <v>118</v>
      </c>
      <c r="B121" s="17" t="s">
        <v>858</v>
      </c>
      <c r="C121" s="238" t="s">
        <v>173</v>
      </c>
      <c r="D121" s="238" t="s">
        <v>281</v>
      </c>
      <c r="E121" s="338" t="s">
        <v>1074</v>
      </c>
      <c r="F121" s="338" t="s">
        <v>1062</v>
      </c>
      <c r="G121" s="238" t="str">
        <f t="shared" si="28"/>
        <v>All Over</v>
      </c>
      <c r="H121" s="247">
        <f t="shared" si="28"/>
        <v>200</v>
      </c>
      <c r="I121" s="198" t="str">
        <f t="shared" si="25"/>
        <v>UTGSCTotalWintBlk3</v>
      </c>
      <c r="J121" s="950"/>
      <c r="K121" s="1688"/>
      <c r="L121" s="1688"/>
      <c r="M121" s="1688">
        <f t="shared" si="26"/>
        <v>0</v>
      </c>
      <c r="N121" s="950"/>
      <c r="O121" s="1688"/>
      <c r="P121" s="950"/>
      <c r="Q121" s="1688"/>
      <c r="R121" s="1768"/>
      <c r="S121" s="950"/>
      <c r="T121" s="1688">
        <f t="shared" si="27"/>
        <v>6.4848699999999999</v>
      </c>
      <c r="V121" s="1198">
        <f t="shared" si="14"/>
        <v>6.4848699999999999</v>
      </c>
    </row>
    <row r="122" spans="1:22" ht="13.5" thickBot="1">
      <c r="A122" s="956">
        <f t="shared" si="13"/>
        <v>119</v>
      </c>
      <c r="B122" s="1127"/>
      <c r="C122" s="1769"/>
      <c r="D122" s="1769"/>
      <c r="E122" s="1769"/>
      <c r="F122" s="1769"/>
      <c r="G122" s="1769"/>
      <c r="H122" s="249"/>
      <c r="I122" s="1771"/>
      <c r="J122" s="975"/>
      <c r="K122" s="1780"/>
      <c r="L122" s="1780"/>
      <c r="M122" s="1780"/>
      <c r="N122" s="975"/>
      <c r="O122" s="1780"/>
      <c r="P122" s="975"/>
      <c r="Q122" s="1780"/>
      <c r="R122" s="1781"/>
      <c r="S122" s="975"/>
      <c r="T122" s="1780"/>
      <c r="V122" s="1198">
        <f t="shared" si="14"/>
        <v>0</v>
      </c>
    </row>
    <row r="123" spans="1:22">
      <c r="A123" s="956">
        <f t="shared" si="13"/>
        <v>120</v>
      </c>
      <c r="C123" s="238"/>
      <c r="D123" s="238"/>
      <c r="E123" s="338"/>
      <c r="F123" s="338"/>
      <c r="G123" s="238"/>
      <c r="H123" s="247"/>
      <c r="I123" s="198"/>
      <c r="J123" s="950"/>
      <c r="K123" s="1688"/>
      <c r="L123" s="1688"/>
      <c r="M123" s="1688"/>
      <c r="N123" s="950"/>
      <c r="O123" s="1688"/>
      <c r="P123" s="950"/>
      <c r="Q123" s="1688"/>
      <c r="R123" s="1688"/>
      <c r="S123" s="950"/>
      <c r="T123" s="1688"/>
      <c r="V123" s="1198">
        <f t="shared" si="14"/>
        <v>0</v>
      </c>
    </row>
    <row r="124" spans="1:22">
      <c r="A124" s="956">
        <f t="shared" si="13"/>
        <v>121</v>
      </c>
      <c r="B124" s="17" t="s">
        <v>858</v>
      </c>
      <c r="C124" s="238" t="s">
        <v>1400</v>
      </c>
      <c r="D124" s="256" t="s">
        <v>182</v>
      </c>
      <c r="E124" s="349" t="s">
        <v>1075</v>
      </c>
      <c r="F124" s="338" t="s">
        <v>1065</v>
      </c>
      <c r="G124" s="238" t="s">
        <v>154</v>
      </c>
      <c r="H124" s="247">
        <v>0</v>
      </c>
      <c r="I124" s="198" t="str">
        <f>B124&amp;C124&amp;D124&amp;E124&amp;F124</f>
        <v>UTGSSDNGSumBlk1</v>
      </c>
      <c r="J124" s="950"/>
      <c r="K124" s="1688"/>
      <c r="L124" s="1688"/>
      <c r="M124" s="1688">
        <f>HLOOKUP($M$4,rates,A124,FALSE)</f>
        <v>0</v>
      </c>
      <c r="N124" s="950"/>
      <c r="O124" s="1688" t="e">
        <f>'Rate Design'!#REF!</f>
        <v>#REF!</v>
      </c>
      <c r="P124" s="950"/>
      <c r="Q124" s="1688" t="e">
        <f>O124-M124</f>
        <v>#REF!</v>
      </c>
      <c r="R124" s="1768" t="e">
        <f>(O124-M124)/M124</f>
        <v>#REF!</v>
      </c>
      <c r="S124" s="950"/>
      <c r="T124" s="1688">
        <v>3.7384400000000002</v>
      </c>
      <c r="V124" s="1198">
        <f t="shared" si="14"/>
        <v>3.7384400000000002</v>
      </c>
    </row>
    <row r="125" spans="1:22">
      <c r="A125" s="956">
        <f t="shared" si="13"/>
        <v>122</v>
      </c>
      <c r="B125" s="17" t="s">
        <v>858</v>
      </c>
      <c r="C125" s="238" t="s">
        <v>1400</v>
      </c>
      <c r="D125" s="256" t="s">
        <v>182</v>
      </c>
      <c r="E125" s="338" t="s">
        <v>1074</v>
      </c>
      <c r="F125" s="338" t="s">
        <v>1065</v>
      </c>
      <c r="G125" s="238" t="str">
        <f>G124</f>
        <v>All Over</v>
      </c>
      <c r="H125" s="247">
        <f>H124</f>
        <v>0</v>
      </c>
      <c r="I125" s="198" t="str">
        <f>B125&amp;C125&amp;D125&amp;E125&amp;F125</f>
        <v>UTGSSDNGWintBlk1</v>
      </c>
      <c r="J125" s="950"/>
      <c r="K125" s="1688"/>
      <c r="L125" s="1688"/>
      <c r="M125" s="1688">
        <f>HLOOKUP($M$4,rates,A125,FALSE)</f>
        <v>0</v>
      </c>
      <c r="N125" s="950"/>
      <c r="O125" s="1688" t="e">
        <f>'Rate Design'!#REF!</f>
        <v>#REF!</v>
      </c>
      <c r="P125" s="950"/>
      <c r="Q125" s="1688" t="e">
        <f>O125-M125</f>
        <v>#REF!</v>
      </c>
      <c r="R125" s="1768" t="e">
        <f>(O125-M125)/M125</f>
        <v>#REF!</v>
      </c>
      <c r="S125" s="950"/>
      <c r="T125" s="1688">
        <v>3.8490500000000001</v>
      </c>
      <c r="V125" s="1198">
        <f t="shared" si="14"/>
        <v>3.8490500000000001</v>
      </c>
    </row>
    <row r="126" spans="1:22">
      <c r="A126" s="956">
        <f t="shared" si="13"/>
        <v>123</v>
      </c>
      <c r="C126" s="238"/>
      <c r="D126" s="256"/>
      <c r="E126" s="338"/>
      <c r="F126" s="338"/>
      <c r="G126" s="238"/>
      <c r="H126" s="247"/>
      <c r="I126" s="198"/>
      <c r="J126" s="950"/>
      <c r="K126" s="1688"/>
      <c r="L126" s="1688"/>
      <c r="M126" s="1688"/>
      <c r="N126" s="950"/>
      <c r="O126" s="1688"/>
      <c r="P126" s="950"/>
      <c r="Q126" s="1688"/>
      <c r="R126" s="1688"/>
      <c r="S126" s="950"/>
      <c r="T126" s="1688"/>
      <c r="V126" s="1198">
        <f t="shared" si="14"/>
        <v>0</v>
      </c>
    </row>
    <row r="127" spans="1:22">
      <c r="A127" s="956">
        <f t="shared" si="13"/>
        <v>124</v>
      </c>
      <c r="B127" s="17" t="s">
        <v>858</v>
      </c>
      <c r="C127" s="238" t="s">
        <v>1400</v>
      </c>
      <c r="D127" s="238" t="s">
        <v>183</v>
      </c>
      <c r="E127" s="349" t="s">
        <v>1075</v>
      </c>
      <c r="F127" s="338" t="s">
        <v>1065</v>
      </c>
      <c r="G127" s="238" t="s">
        <v>154</v>
      </c>
      <c r="H127" s="247">
        <v>0</v>
      </c>
      <c r="I127" s="198" t="str">
        <f>B127&amp;C127&amp;D127&amp;E127&amp;F127</f>
        <v>UTGSSSNGSumBlk1</v>
      </c>
      <c r="J127" s="950"/>
      <c r="K127" s="1688"/>
      <c r="L127" s="1688"/>
      <c r="M127" s="1688">
        <f>HLOOKUP($M$4,rates,A127,FALSE)</f>
        <v>0</v>
      </c>
      <c r="N127" s="950"/>
      <c r="O127" s="1688">
        <f>M127</f>
        <v>0</v>
      </c>
      <c r="P127" s="950"/>
      <c r="Q127" s="1688">
        <f>O127-M127</f>
        <v>0</v>
      </c>
      <c r="R127" s="1768" t="e">
        <f>(O127-M127)/M127</f>
        <v>#DIV/0!</v>
      </c>
      <c r="S127" s="950"/>
      <c r="T127" s="1688">
        <v>0.57752999999999999</v>
      </c>
      <c r="V127" s="1198">
        <f t="shared" si="14"/>
        <v>0.57752999999999999</v>
      </c>
    </row>
    <row r="128" spans="1:22">
      <c r="A128" s="956">
        <f t="shared" si="13"/>
        <v>125</v>
      </c>
      <c r="B128" s="17" t="s">
        <v>858</v>
      </c>
      <c r="C128" s="238" t="s">
        <v>1400</v>
      </c>
      <c r="D128" s="238" t="s">
        <v>183</v>
      </c>
      <c r="E128" s="338" t="s">
        <v>1074</v>
      </c>
      <c r="F128" s="338" t="s">
        <v>1065</v>
      </c>
      <c r="G128" s="238" t="str">
        <f>G127</f>
        <v>All Over</v>
      </c>
      <c r="H128" s="247">
        <f>H127</f>
        <v>0</v>
      </c>
      <c r="I128" s="198" t="str">
        <f>B128&amp;C128&amp;D128&amp;E128&amp;F128</f>
        <v>UTGSSSNGWintBlk1</v>
      </c>
      <c r="J128" s="950"/>
      <c r="K128" s="1688"/>
      <c r="L128" s="1688"/>
      <c r="M128" s="1688">
        <f>HLOOKUP($M$4,rates,A128,FALSE)</f>
        <v>0</v>
      </c>
      <c r="N128" s="950"/>
      <c r="O128" s="1688">
        <f>M128</f>
        <v>0</v>
      </c>
      <c r="P128" s="950"/>
      <c r="Q128" s="1688">
        <f>O128-M128</f>
        <v>0</v>
      </c>
      <c r="R128" s="1768" t="e">
        <f>(O128-M128)/M128</f>
        <v>#DIV/0!</v>
      </c>
      <c r="S128" s="950"/>
      <c r="T128" s="1688">
        <v>1.2300500000000001</v>
      </c>
      <c r="V128" s="1198">
        <f t="shared" si="14"/>
        <v>1.2300500000000001</v>
      </c>
    </row>
    <row r="129" spans="1:22">
      <c r="A129" s="956">
        <f t="shared" si="13"/>
        <v>126</v>
      </c>
      <c r="C129" s="238"/>
      <c r="D129" s="238"/>
      <c r="E129" s="338"/>
      <c r="F129" s="338"/>
      <c r="G129" s="238"/>
      <c r="H129" s="247"/>
      <c r="I129" s="198"/>
      <c r="J129" s="950"/>
      <c r="K129" s="1688"/>
      <c r="L129" s="1688"/>
      <c r="M129" s="1688"/>
      <c r="N129" s="950"/>
      <c r="O129" s="1688"/>
      <c r="P129" s="950"/>
      <c r="Q129" s="1688"/>
      <c r="R129" s="1688"/>
      <c r="S129" s="950"/>
      <c r="T129" s="1688"/>
      <c r="V129" s="1198">
        <f t="shared" si="14"/>
        <v>0</v>
      </c>
    </row>
    <row r="130" spans="1:22">
      <c r="A130" s="956">
        <f t="shared" si="13"/>
        <v>127</v>
      </c>
      <c r="B130" s="17" t="s">
        <v>858</v>
      </c>
      <c r="C130" s="238" t="s">
        <v>1400</v>
      </c>
      <c r="D130" s="238" t="s">
        <v>1072</v>
      </c>
      <c r="E130" s="349" t="s">
        <v>1075</v>
      </c>
      <c r="F130" s="338" t="s">
        <v>1065</v>
      </c>
      <c r="G130" s="238" t="s">
        <v>154</v>
      </c>
      <c r="H130" s="247">
        <v>0</v>
      </c>
      <c r="I130" s="198" t="str">
        <f>B130&amp;C130&amp;D130&amp;E130&amp;F130</f>
        <v>UTGSSComSumBlk1</v>
      </c>
      <c r="J130" s="950"/>
      <c r="K130" s="1688"/>
      <c r="L130" s="1688"/>
      <c r="M130" s="1688">
        <f>HLOOKUP($M$4,rates,A130,FALSE)</f>
        <v>0</v>
      </c>
      <c r="N130" s="950"/>
      <c r="O130" s="1688">
        <f>M130</f>
        <v>0</v>
      </c>
      <c r="P130" s="950"/>
      <c r="Q130" s="1688">
        <f>O130-M130</f>
        <v>0</v>
      </c>
      <c r="R130" s="1768" t="e">
        <f>(O130-M130)/M130</f>
        <v>#DIV/0!</v>
      </c>
      <c r="S130" s="950"/>
      <c r="T130" s="1688">
        <v>5.3721199999999998</v>
      </c>
      <c r="V130" s="1198">
        <f t="shared" si="14"/>
        <v>5.3721199999999998</v>
      </c>
    </row>
    <row r="131" spans="1:22">
      <c r="A131" s="956">
        <f t="shared" ref="A131:A194" si="29">A130+1</f>
        <v>128</v>
      </c>
      <c r="B131" s="17" t="s">
        <v>858</v>
      </c>
      <c r="C131" s="238" t="s">
        <v>1400</v>
      </c>
      <c r="D131" s="238" t="s">
        <v>1072</v>
      </c>
      <c r="E131" s="338" t="s">
        <v>1074</v>
      </c>
      <c r="F131" s="338" t="s">
        <v>1065</v>
      </c>
      <c r="G131" s="238" t="s">
        <v>154</v>
      </c>
      <c r="H131" s="247">
        <v>0</v>
      </c>
      <c r="I131" s="198" t="str">
        <f>B131&amp;C131&amp;D131&amp;E131&amp;F131</f>
        <v>UTGSSComWintBlk1</v>
      </c>
      <c r="J131" s="950"/>
      <c r="K131" s="1688"/>
      <c r="L131" s="1688"/>
      <c r="M131" s="1688">
        <f>HLOOKUP($M$4,rates,A131,FALSE)</f>
        <v>0</v>
      </c>
      <c r="N131" s="950"/>
      <c r="O131" s="1688">
        <f>M131</f>
        <v>0</v>
      </c>
      <c r="P131" s="950"/>
      <c r="Q131" s="1688">
        <f>O131-M131</f>
        <v>0</v>
      </c>
      <c r="R131" s="1768" t="e">
        <f>(O131-M131)/M131</f>
        <v>#DIV/0!</v>
      </c>
      <c r="S131" s="950"/>
      <c r="T131" s="1688">
        <f>T130</f>
        <v>5.3721199999999998</v>
      </c>
      <c r="V131" s="1198">
        <f t="shared" si="14"/>
        <v>5.3721199999999998</v>
      </c>
    </row>
    <row r="132" spans="1:22">
      <c r="A132" s="956">
        <f t="shared" si="29"/>
        <v>129</v>
      </c>
      <c r="C132" s="238"/>
      <c r="D132" s="238"/>
      <c r="E132" s="338"/>
      <c r="F132" s="338"/>
      <c r="G132" s="238"/>
      <c r="H132" s="247"/>
      <c r="I132" s="198"/>
      <c r="J132" s="950"/>
      <c r="K132" s="1688"/>
      <c r="L132" s="1688"/>
      <c r="M132" s="1688"/>
      <c r="N132" s="950"/>
      <c r="O132" s="1688"/>
      <c r="P132" s="950"/>
      <c r="Q132" s="1688"/>
      <c r="R132" s="1688"/>
      <c r="S132" s="950"/>
      <c r="T132" s="1688"/>
      <c r="V132" s="1198">
        <f t="shared" si="14"/>
        <v>0</v>
      </c>
    </row>
    <row r="133" spans="1:22">
      <c r="A133" s="956">
        <f t="shared" si="29"/>
        <v>130</v>
      </c>
      <c r="B133" s="17" t="s">
        <v>858</v>
      </c>
      <c r="C133" s="238" t="s">
        <v>1400</v>
      </c>
      <c r="D133" s="256" t="s">
        <v>281</v>
      </c>
      <c r="E133" s="349" t="s">
        <v>1075</v>
      </c>
      <c r="F133" s="338" t="s">
        <v>1065</v>
      </c>
      <c r="G133" s="238" t="s">
        <v>154</v>
      </c>
      <c r="H133" s="247">
        <v>0</v>
      </c>
      <c r="I133" s="198" t="str">
        <f>B133&amp;C133&amp;D133&amp;E133&amp;F133</f>
        <v>UTGSSTotalSumBlk1</v>
      </c>
      <c r="J133" s="950"/>
      <c r="K133" s="1688">
        <f>M124+M127+M130</f>
        <v>0</v>
      </c>
      <c r="L133" s="1688">
        <f>M133</f>
        <v>0</v>
      </c>
      <c r="M133" s="1688">
        <f>HLOOKUP($M$4,rates,A133,FALSE)</f>
        <v>0</v>
      </c>
      <c r="N133" s="950"/>
      <c r="O133" s="1688" t="e">
        <f>O124+O127+O130</f>
        <v>#REF!</v>
      </c>
      <c r="P133" s="950"/>
      <c r="Q133" s="1688" t="e">
        <f>O133-M133</f>
        <v>#REF!</v>
      </c>
      <c r="R133" s="1768" t="e">
        <f>(O133-M133)/M133</f>
        <v>#REF!</v>
      </c>
      <c r="S133" s="950"/>
      <c r="T133" s="1688">
        <f>T124+T127+T130</f>
        <v>9.688089999999999</v>
      </c>
      <c r="V133" s="1198">
        <f t="shared" si="14"/>
        <v>9.688089999999999</v>
      </c>
    </row>
    <row r="134" spans="1:22">
      <c r="A134" s="956">
        <f t="shared" si="29"/>
        <v>131</v>
      </c>
      <c r="B134" s="17" t="s">
        <v>858</v>
      </c>
      <c r="C134" s="238" t="s">
        <v>1400</v>
      </c>
      <c r="D134" s="256" t="s">
        <v>281</v>
      </c>
      <c r="E134" s="338" t="s">
        <v>1074</v>
      </c>
      <c r="F134" s="338" t="s">
        <v>1065</v>
      </c>
      <c r="G134" s="238" t="str">
        <f>G133</f>
        <v>All Over</v>
      </c>
      <c r="H134" s="247">
        <f>H133</f>
        <v>0</v>
      </c>
      <c r="I134" s="198" t="str">
        <f>B134&amp;C134&amp;D134&amp;E134&amp;F134</f>
        <v>UTGSSTotalWintBlk1</v>
      </c>
      <c r="J134" s="950"/>
      <c r="K134" s="1688">
        <f>M125+M128+M131</f>
        <v>0</v>
      </c>
      <c r="L134" s="1688">
        <f>M134</f>
        <v>0</v>
      </c>
      <c r="M134" s="1688">
        <f>HLOOKUP($M$4,rates,A134,FALSE)</f>
        <v>0</v>
      </c>
      <c r="N134" s="950"/>
      <c r="O134" s="1688" t="e">
        <f>O125+O128+O131</f>
        <v>#REF!</v>
      </c>
      <c r="P134" s="950"/>
      <c r="Q134" s="1688" t="e">
        <f>O134-M134</f>
        <v>#REF!</v>
      </c>
      <c r="R134" s="1768" t="e">
        <f>(O134-M134)/M134</f>
        <v>#REF!</v>
      </c>
      <c r="S134" s="950"/>
      <c r="T134" s="1688">
        <f>T125+T128+T131</f>
        <v>10.451219999999999</v>
      </c>
      <c r="V134" s="1198">
        <f t="shared" si="14"/>
        <v>10.451219999999999</v>
      </c>
    </row>
    <row r="135" spans="1:22" ht="13.5" thickBot="1">
      <c r="A135" s="956">
        <f t="shared" si="29"/>
        <v>132</v>
      </c>
      <c r="B135" s="1127"/>
      <c r="C135" s="1769"/>
      <c r="D135" s="1769"/>
      <c r="E135" s="1769"/>
      <c r="F135" s="1769"/>
      <c r="G135" s="1769"/>
      <c r="H135" s="249"/>
      <c r="I135" s="1771"/>
      <c r="J135" s="975"/>
      <c r="K135" s="1780"/>
      <c r="L135" s="1780"/>
      <c r="M135" s="1780"/>
      <c r="N135" s="975"/>
      <c r="O135" s="1780"/>
      <c r="P135" s="975"/>
      <c r="Q135" s="1780"/>
      <c r="R135" s="1781"/>
      <c r="S135" s="975"/>
      <c r="T135" s="1780"/>
      <c r="V135" s="1198">
        <f t="shared" ref="V135:V198" si="30">T135-M135</f>
        <v>0</v>
      </c>
    </row>
    <row r="136" spans="1:22">
      <c r="A136" s="956">
        <f t="shared" si="29"/>
        <v>133</v>
      </c>
      <c r="C136" s="238"/>
      <c r="D136" s="238"/>
      <c r="E136" s="338"/>
      <c r="F136" s="338"/>
      <c r="G136" s="238"/>
      <c r="H136" s="247"/>
      <c r="I136" s="198"/>
      <c r="J136" s="950"/>
      <c r="K136" s="1688"/>
      <c r="L136" s="1688"/>
      <c r="M136" s="1688"/>
      <c r="N136" s="950"/>
      <c r="O136" s="1688"/>
      <c r="P136" s="950"/>
      <c r="Q136" s="1688"/>
      <c r="R136" s="1688"/>
      <c r="S136" s="950"/>
      <c r="T136" s="1688"/>
      <c r="V136" s="1198">
        <f t="shared" si="30"/>
        <v>0</v>
      </c>
    </row>
    <row r="137" spans="1:22">
      <c r="A137" s="956">
        <f t="shared" si="29"/>
        <v>134</v>
      </c>
      <c r="B137" s="17" t="s">
        <v>858</v>
      </c>
      <c r="C137" s="238" t="s">
        <v>771</v>
      </c>
      <c r="D137" s="256" t="s">
        <v>182</v>
      </c>
      <c r="E137" s="349" t="s">
        <v>1075</v>
      </c>
      <c r="F137" s="338" t="s">
        <v>1065</v>
      </c>
      <c r="G137" s="238" t="s">
        <v>1064</v>
      </c>
      <c r="H137" s="247">
        <v>200</v>
      </c>
      <c r="I137" s="198" t="str">
        <f t="shared" ref="I137:I142" si="31">B137&amp;C137&amp;D137&amp;E137&amp;F137</f>
        <v>UTFSDNGSumBlk1</v>
      </c>
      <c r="J137" s="950"/>
      <c r="K137" s="1688"/>
      <c r="L137" s="1688"/>
      <c r="M137" s="1688">
        <f>0.6596+0.05894</f>
        <v>0.71853999999999996</v>
      </c>
      <c r="N137" s="950"/>
      <c r="O137" s="1688">
        <f ca="1">'Rate Design'!J47</f>
        <v>0.81073952496309565</v>
      </c>
      <c r="P137" s="950"/>
      <c r="Q137" s="1688">
        <f t="shared" ref="Q137:Q142" ca="1" si="32">O137-M137</f>
        <v>9.2199524963095691E-2</v>
      </c>
      <c r="R137" s="1768">
        <f t="shared" ref="R137:R142" ca="1" si="33">(O137-M137)/M137</f>
        <v>0.1283150902706818</v>
      </c>
      <c r="S137" s="950"/>
      <c r="T137" s="1688">
        <v>0.49676999999999999</v>
      </c>
      <c r="U137" s="17">
        <v>0.65741000000000005</v>
      </c>
      <c r="V137" s="1198">
        <f t="shared" si="30"/>
        <v>-0.22176999999999997</v>
      </c>
    </row>
    <row r="138" spans="1:22">
      <c r="A138" s="956">
        <f t="shared" si="29"/>
        <v>135</v>
      </c>
      <c r="B138" s="17" t="s">
        <v>858</v>
      </c>
      <c r="C138" s="238" t="s">
        <v>771</v>
      </c>
      <c r="D138" s="256" t="s">
        <v>182</v>
      </c>
      <c r="E138" s="349" t="s">
        <v>1075</v>
      </c>
      <c r="F138" s="338" t="s">
        <v>1063</v>
      </c>
      <c r="G138" s="238" t="s">
        <v>1061</v>
      </c>
      <c r="H138" s="247">
        <v>1800</v>
      </c>
      <c r="I138" s="198" t="str">
        <f t="shared" si="31"/>
        <v>UTFSDNGSumBlk2</v>
      </c>
      <c r="J138" s="950"/>
      <c r="K138" s="1688"/>
      <c r="L138" s="1688"/>
      <c r="M138" s="1688">
        <f>0.51587+0.04609</f>
        <v>0.56196000000000002</v>
      </c>
      <c r="N138" s="950"/>
      <c r="O138" s="1688">
        <f ca="1">'Rate Design'!J48</f>
        <v>0.46073952496309567</v>
      </c>
      <c r="P138" s="950"/>
      <c r="Q138" s="1688">
        <f t="shared" ca="1" si="32"/>
        <v>-0.10122047503690434</v>
      </c>
      <c r="R138" s="1768">
        <f t="shared" ca="1" si="33"/>
        <v>-0.18012042678643381</v>
      </c>
      <c r="S138" s="950"/>
      <c r="T138" s="1688">
        <v>0.43926999999999999</v>
      </c>
      <c r="U138" s="17">
        <v>0.51415</v>
      </c>
      <c r="V138" s="1198">
        <f t="shared" si="30"/>
        <v>-0.12269000000000002</v>
      </c>
    </row>
    <row r="139" spans="1:22">
      <c r="A139" s="956">
        <f t="shared" si="29"/>
        <v>136</v>
      </c>
      <c r="B139" s="17" t="s">
        <v>858</v>
      </c>
      <c r="C139" s="238" t="s">
        <v>771</v>
      </c>
      <c r="D139" s="256" t="s">
        <v>182</v>
      </c>
      <c r="E139" s="338" t="s">
        <v>1075</v>
      </c>
      <c r="F139" s="338" t="s">
        <v>1062</v>
      </c>
      <c r="G139" s="238" t="s">
        <v>154</v>
      </c>
      <c r="H139" s="247">
        <v>2000</v>
      </c>
      <c r="I139" s="198" t="str">
        <f t="shared" si="31"/>
        <v>UTFSDNGSumBlk3</v>
      </c>
      <c r="J139" s="950"/>
      <c r="K139" s="1688"/>
      <c r="L139" s="1688"/>
      <c r="M139" s="1688">
        <f>0.44825+0.04005</f>
        <v>0.48829999999999996</v>
      </c>
      <c r="N139" s="950"/>
      <c r="O139" s="1688">
        <f ca="1">'Rate Design'!J49</f>
        <v>6.0739524963095648E-2</v>
      </c>
      <c r="P139" s="950"/>
      <c r="Q139" s="1688">
        <f t="shared" ca="1" si="32"/>
        <v>-0.42756047503690431</v>
      </c>
      <c r="R139" s="1768">
        <f t="shared" ca="1" si="33"/>
        <v>-0.87561022944276945</v>
      </c>
      <c r="S139" s="950"/>
      <c r="T139" s="1688">
        <v>0.35787000000000002</v>
      </c>
      <c r="U139" s="17">
        <v>0.44675999999999999</v>
      </c>
      <c r="V139" s="1198">
        <f t="shared" si="30"/>
        <v>-0.13042999999999993</v>
      </c>
    </row>
    <row r="140" spans="1:22">
      <c r="A140" s="956">
        <f t="shared" si="29"/>
        <v>137</v>
      </c>
      <c r="B140" s="17" t="s">
        <v>858</v>
      </c>
      <c r="C140" s="238" t="s">
        <v>771</v>
      </c>
      <c r="D140" s="256" t="s">
        <v>182</v>
      </c>
      <c r="E140" s="338" t="s">
        <v>1074</v>
      </c>
      <c r="F140" s="338" t="s">
        <v>1065</v>
      </c>
      <c r="G140" s="238" t="str">
        <f t="shared" ref="G140:H142" si="34">G137</f>
        <v>First</v>
      </c>
      <c r="H140" s="247">
        <f t="shared" si="34"/>
        <v>200</v>
      </c>
      <c r="I140" s="198" t="str">
        <f t="shared" si="31"/>
        <v>UTFSDNGWintBlk1</v>
      </c>
      <c r="J140" s="950"/>
      <c r="K140" s="1688"/>
      <c r="L140" s="1688"/>
      <c r="M140" s="1688">
        <f>0.73761+0.06591</f>
        <v>0.80352000000000001</v>
      </c>
      <c r="N140" s="950"/>
      <c r="O140" s="1688">
        <f ca="1">'Rate Design'!J43</f>
        <v>1.1874939858695741</v>
      </c>
      <c r="P140" s="950"/>
      <c r="Q140" s="1688">
        <f t="shared" ca="1" si="32"/>
        <v>0.3839739858695741</v>
      </c>
      <c r="R140" s="1768">
        <f t="shared" ca="1" si="33"/>
        <v>0.47786487687870133</v>
      </c>
      <c r="S140" s="950"/>
      <c r="T140" s="1688">
        <v>0.55552000000000001</v>
      </c>
      <c r="U140" s="17">
        <v>0.73516000000000004</v>
      </c>
      <c r="V140" s="1198">
        <f t="shared" si="30"/>
        <v>-0.248</v>
      </c>
    </row>
    <row r="141" spans="1:22">
      <c r="A141" s="956">
        <f t="shared" si="29"/>
        <v>138</v>
      </c>
      <c r="B141" s="17" t="s">
        <v>858</v>
      </c>
      <c r="C141" s="238" t="s">
        <v>771</v>
      </c>
      <c r="D141" s="256" t="s">
        <v>182</v>
      </c>
      <c r="E141" s="338" t="s">
        <v>1074</v>
      </c>
      <c r="F141" s="338" t="s">
        <v>1063</v>
      </c>
      <c r="G141" s="238" t="str">
        <f t="shared" si="34"/>
        <v>Next</v>
      </c>
      <c r="H141" s="247">
        <f t="shared" si="34"/>
        <v>1800</v>
      </c>
      <c r="I141" s="198" t="str">
        <f t="shared" si="31"/>
        <v>UTFSDNGWintBlk2</v>
      </c>
      <c r="J141" s="950"/>
      <c r="K141" s="1688"/>
      <c r="L141" s="1688"/>
      <c r="M141" s="1688">
        <f>0.59009+0.05273</f>
        <v>0.64281999999999995</v>
      </c>
      <c r="N141" s="950"/>
      <c r="O141" s="1688">
        <f ca="1">'Rate Design'!J44</f>
        <v>0.83749398586957413</v>
      </c>
      <c r="P141" s="950"/>
      <c r="Q141" s="1688">
        <f t="shared" ca="1" si="32"/>
        <v>0.19467398586957418</v>
      </c>
      <c r="R141" s="1768">
        <f t="shared" ca="1" si="33"/>
        <v>0.30284369787743726</v>
      </c>
      <c r="S141" s="950"/>
      <c r="T141" s="1688">
        <v>0.50246999999999997</v>
      </c>
      <c r="U141" s="17">
        <v>0.58813000000000004</v>
      </c>
      <c r="V141" s="1198">
        <f t="shared" si="30"/>
        <v>-0.14034999999999997</v>
      </c>
    </row>
    <row r="142" spans="1:22">
      <c r="A142" s="956">
        <f t="shared" si="29"/>
        <v>139</v>
      </c>
      <c r="B142" s="17" t="s">
        <v>858</v>
      </c>
      <c r="C142" s="238" t="s">
        <v>771</v>
      </c>
      <c r="D142" s="256" t="s">
        <v>182</v>
      </c>
      <c r="E142" s="338" t="s">
        <v>1074</v>
      </c>
      <c r="F142" s="338" t="s">
        <v>1062</v>
      </c>
      <c r="G142" s="238" t="str">
        <f t="shared" si="34"/>
        <v>All Over</v>
      </c>
      <c r="H142" s="247">
        <f t="shared" si="34"/>
        <v>2000</v>
      </c>
      <c r="I142" s="198" t="str">
        <f t="shared" si="31"/>
        <v>UTFSDNGWintBlk3</v>
      </c>
      <c r="J142" s="950"/>
      <c r="K142" s="1688"/>
      <c r="L142" s="1688"/>
      <c r="M142" s="1688">
        <f>0.53109+0.04745</f>
        <v>0.57853999999999994</v>
      </c>
      <c r="N142" s="950"/>
      <c r="O142" s="1688">
        <f ca="1">'Rate Design'!J45</f>
        <v>0.43749398586957411</v>
      </c>
      <c r="P142" s="950"/>
      <c r="Q142" s="1688">
        <f t="shared" ca="1" si="32"/>
        <v>-0.14104601413042583</v>
      </c>
      <c r="R142" s="1768">
        <f t="shared" ca="1" si="33"/>
        <v>-0.24379647756494943</v>
      </c>
      <c r="S142" s="950"/>
      <c r="T142" s="1688">
        <v>0.42399999999999999</v>
      </c>
      <c r="U142" s="17">
        <v>0.52932000000000001</v>
      </c>
      <c r="V142" s="1198">
        <f t="shared" si="30"/>
        <v>-0.15453999999999996</v>
      </c>
    </row>
    <row r="143" spans="1:22">
      <c r="A143" s="956">
        <f t="shared" si="29"/>
        <v>140</v>
      </c>
      <c r="C143" s="238"/>
      <c r="D143" s="256"/>
      <c r="E143" s="338"/>
      <c r="F143" s="338"/>
      <c r="G143" s="238"/>
      <c r="H143" s="247"/>
      <c r="J143" s="950"/>
      <c r="K143" s="1688"/>
      <c r="L143" s="1688"/>
      <c r="M143" s="1688"/>
      <c r="N143" s="950"/>
      <c r="O143" s="1688"/>
      <c r="P143" s="950"/>
      <c r="Q143" s="1688"/>
      <c r="R143" s="1688"/>
      <c r="S143" s="950"/>
      <c r="T143" s="1688"/>
      <c r="V143" s="1198">
        <f t="shared" si="30"/>
        <v>0</v>
      </c>
    </row>
    <row r="144" spans="1:22">
      <c r="A144" s="956">
        <f t="shared" si="29"/>
        <v>141</v>
      </c>
      <c r="B144" s="17" t="s">
        <v>858</v>
      </c>
      <c r="C144" s="238" t="s">
        <v>1401</v>
      </c>
      <c r="D144" s="238" t="s">
        <v>183</v>
      </c>
      <c r="E144" s="349" t="s">
        <v>1075</v>
      </c>
      <c r="F144" s="338" t="s">
        <v>1065</v>
      </c>
      <c r="G144" s="238" t="s">
        <v>1064</v>
      </c>
      <c r="H144" s="247">
        <v>200</v>
      </c>
      <c r="I144" s="198" t="str">
        <f t="shared" ref="I144:I149" si="35">B144&amp;C144&amp;D144&amp;E144&amp;F144</f>
        <v>UTF-1SNGSumBlk1</v>
      </c>
      <c r="J144" s="950"/>
      <c r="K144" s="1688"/>
      <c r="L144" s="1688"/>
      <c r="M144" s="1688">
        <f t="shared" ref="M144:M149" si="36">HLOOKUP($M$4,rates,A144,FALSE)</f>
        <v>0</v>
      </c>
      <c r="N144" s="950"/>
      <c r="O144" s="1688">
        <f t="shared" ref="O144:O149" si="37">M144</f>
        <v>0</v>
      </c>
      <c r="P144" s="950"/>
      <c r="Q144" s="1688">
        <f t="shared" ref="Q144:Q149" si="38">O144-M144</f>
        <v>0</v>
      </c>
      <c r="R144" s="1768" t="e">
        <f t="shared" ref="R144:R149" si="39">(O144-M144)/M144</f>
        <v>#DIV/0!</v>
      </c>
      <c r="S144" s="950"/>
      <c r="T144" s="1688">
        <v>0.57750999999999997</v>
      </c>
      <c r="V144" s="1198">
        <f t="shared" si="30"/>
        <v>0.57750999999999997</v>
      </c>
    </row>
    <row r="145" spans="1:22">
      <c r="A145" s="956">
        <f t="shared" si="29"/>
        <v>142</v>
      </c>
      <c r="B145" s="17" t="s">
        <v>858</v>
      </c>
      <c r="C145" s="238" t="s">
        <v>1401</v>
      </c>
      <c r="D145" s="238" t="s">
        <v>183</v>
      </c>
      <c r="E145" s="349" t="s">
        <v>1075</v>
      </c>
      <c r="F145" s="338" t="s">
        <v>1063</v>
      </c>
      <c r="G145" s="238" t="s">
        <v>1061</v>
      </c>
      <c r="H145" s="247">
        <v>1800</v>
      </c>
      <c r="I145" s="198" t="str">
        <f t="shared" si="35"/>
        <v>UTF-1SNGSumBlk2</v>
      </c>
      <c r="J145" s="950"/>
      <c r="K145" s="1688"/>
      <c r="L145" s="1688"/>
      <c r="M145" s="1688">
        <f t="shared" si="36"/>
        <v>0</v>
      </c>
      <c r="N145" s="950"/>
      <c r="O145" s="1688">
        <f t="shared" si="37"/>
        <v>0</v>
      </c>
      <c r="P145" s="950"/>
      <c r="Q145" s="1688">
        <f t="shared" si="38"/>
        <v>0</v>
      </c>
      <c r="R145" s="1768" t="e">
        <f t="shared" si="39"/>
        <v>#DIV/0!</v>
      </c>
      <c r="S145" s="950"/>
      <c r="T145" s="1688">
        <f>T144</f>
        <v>0.57750999999999997</v>
      </c>
      <c r="V145" s="1198">
        <f t="shared" si="30"/>
        <v>0.57750999999999997</v>
      </c>
    </row>
    <row r="146" spans="1:22">
      <c r="A146" s="956">
        <f t="shared" si="29"/>
        <v>143</v>
      </c>
      <c r="B146" s="17" t="s">
        <v>858</v>
      </c>
      <c r="C146" s="238" t="s">
        <v>1401</v>
      </c>
      <c r="D146" s="238" t="s">
        <v>183</v>
      </c>
      <c r="E146" s="349" t="s">
        <v>1075</v>
      </c>
      <c r="F146" s="338" t="s">
        <v>1062</v>
      </c>
      <c r="G146" s="238" t="s">
        <v>154</v>
      </c>
      <c r="H146" s="247">
        <v>2000</v>
      </c>
      <c r="I146" s="198" t="str">
        <f t="shared" si="35"/>
        <v>UTF-1SNGSumBlk3</v>
      </c>
      <c r="J146" s="950"/>
      <c r="K146" s="1688"/>
      <c r="L146" s="1688"/>
      <c r="M146" s="1688">
        <f t="shared" si="36"/>
        <v>0</v>
      </c>
      <c r="N146" s="950"/>
      <c r="O146" s="1688">
        <f t="shared" si="37"/>
        <v>0</v>
      </c>
      <c r="P146" s="950"/>
      <c r="Q146" s="1688">
        <f t="shared" si="38"/>
        <v>0</v>
      </c>
      <c r="R146" s="1768" t="e">
        <f t="shared" si="39"/>
        <v>#DIV/0!</v>
      </c>
      <c r="S146" s="950"/>
      <c r="T146" s="1688">
        <f>T145</f>
        <v>0.57750999999999997</v>
      </c>
      <c r="V146" s="1198">
        <f t="shared" si="30"/>
        <v>0.57750999999999997</v>
      </c>
    </row>
    <row r="147" spans="1:22">
      <c r="A147" s="956">
        <f t="shared" si="29"/>
        <v>144</v>
      </c>
      <c r="B147" s="17" t="s">
        <v>858</v>
      </c>
      <c r="C147" s="238" t="s">
        <v>1401</v>
      </c>
      <c r="D147" s="238" t="s">
        <v>183</v>
      </c>
      <c r="E147" s="338" t="s">
        <v>1074</v>
      </c>
      <c r="F147" s="338" t="s">
        <v>1065</v>
      </c>
      <c r="G147" s="238" t="str">
        <f>G144</f>
        <v>First</v>
      </c>
      <c r="H147" s="247">
        <v>200</v>
      </c>
      <c r="I147" s="198" t="str">
        <f t="shared" si="35"/>
        <v>UTF-1SNGWintBlk1</v>
      </c>
      <c r="J147" s="950"/>
      <c r="K147" s="1688"/>
      <c r="L147" s="1688"/>
      <c r="M147" s="1688">
        <f t="shared" si="36"/>
        <v>0</v>
      </c>
      <c r="N147" s="950"/>
      <c r="O147" s="1688">
        <f t="shared" si="37"/>
        <v>0</v>
      </c>
      <c r="P147" s="950"/>
      <c r="Q147" s="1688">
        <f t="shared" si="38"/>
        <v>0</v>
      </c>
      <c r="R147" s="1768" t="e">
        <f t="shared" si="39"/>
        <v>#DIV/0!</v>
      </c>
      <c r="S147" s="950"/>
      <c r="T147" s="1688">
        <v>1.1980200000000001</v>
      </c>
      <c r="V147" s="1198">
        <f t="shared" si="30"/>
        <v>1.1980200000000001</v>
      </c>
    </row>
    <row r="148" spans="1:22">
      <c r="A148" s="956">
        <f t="shared" si="29"/>
        <v>145</v>
      </c>
      <c r="B148" s="17" t="s">
        <v>858</v>
      </c>
      <c r="C148" s="238" t="s">
        <v>1401</v>
      </c>
      <c r="D148" s="238" t="s">
        <v>183</v>
      </c>
      <c r="E148" s="338" t="s">
        <v>1074</v>
      </c>
      <c r="F148" s="338" t="s">
        <v>1063</v>
      </c>
      <c r="G148" s="238" t="str">
        <f>G145</f>
        <v>Next</v>
      </c>
      <c r="H148" s="247">
        <v>1800</v>
      </c>
      <c r="I148" s="198" t="str">
        <f t="shared" si="35"/>
        <v>UTF-1SNGWintBlk2</v>
      </c>
      <c r="J148" s="950"/>
      <c r="K148" s="1688"/>
      <c r="L148" s="1688"/>
      <c r="M148" s="1688">
        <f t="shared" si="36"/>
        <v>0</v>
      </c>
      <c r="N148" s="950"/>
      <c r="O148" s="1688">
        <f t="shared" si="37"/>
        <v>0</v>
      </c>
      <c r="P148" s="950"/>
      <c r="Q148" s="1688">
        <f t="shared" si="38"/>
        <v>0</v>
      </c>
      <c r="R148" s="1768" t="e">
        <f t="shared" si="39"/>
        <v>#DIV/0!</v>
      </c>
      <c r="S148" s="950"/>
      <c r="T148" s="1688">
        <f>T147</f>
        <v>1.1980200000000001</v>
      </c>
      <c r="V148" s="1198">
        <f t="shared" si="30"/>
        <v>1.1980200000000001</v>
      </c>
    </row>
    <row r="149" spans="1:22">
      <c r="A149" s="956">
        <f t="shared" si="29"/>
        <v>146</v>
      </c>
      <c r="B149" s="17" t="s">
        <v>858</v>
      </c>
      <c r="C149" s="238" t="s">
        <v>1401</v>
      </c>
      <c r="D149" s="238" t="s">
        <v>183</v>
      </c>
      <c r="E149" s="338" t="s">
        <v>1074</v>
      </c>
      <c r="F149" s="338" t="s">
        <v>1062</v>
      </c>
      <c r="G149" s="238" t="str">
        <f>G146</f>
        <v>All Over</v>
      </c>
      <c r="H149" s="247">
        <v>2000</v>
      </c>
      <c r="I149" s="198" t="str">
        <f t="shared" si="35"/>
        <v>UTF-1SNGWintBlk3</v>
      </c>
      <c r="J149" s="950"/>
      <c r="K149" s="1688"/>
      <c r="L149" s="1688"/>
      <c r="M149" s="1688">
        <f t="shared" si="36"/>
        <v>0</v>
      </c>
      <c r="N149" s="950"/>
      <c r="O149" s="1688">
        <f t="shared" si="37"/>
        <v>0</v>
      </c>
      <c r="P149" s="950"/>
      <c r="Q149" s="1688">
        <f t="shared" si="38"/>
        <v>0</v>
      </c>
      <c r="R149" s="1768" t="e">
        <f t="shared" si="39"/>
        <v>#DIV/0!</v>
      </c>
      <c r="S149" s="950"/>
      <c r="T149" s="1688">
        <f>T148</f>
        <v>1.1980200000000001</v>
      </c>
      <c r="V149" s="1198">
        <f t="shared" si="30"/>
        <v>1.1980200000000001</v>
      </c>
    </row>
    <row r="150" spans="1:22">
      <c r="A150" s="956">
        <f t="shared" si="29"/>
        <v>147</v>
      </c>
      <c r="C150" s="238"/>
      <c r="D150" s="256"/>
      <c r="E150" s="338"/>
      <c r="F150" s="338"/>
      <c r="G150" s="238"/>
      <c r="H150" s="247"/>
      <c r="J150" s="950"/>
      <c r="K150" s="1688"/>
      <c r="L150" s="1688"/>
      <c r="M150" s="1688"/>
      <c r="N150" s="950"/>
      <c r="O150" s="1688"/>
      <c r="P150" s="950"/>
      <c r="Q150" s="1688"/>
      <c r="R150" s="1688"/>
      <c r="S150" s="950"/>
      <c r="T150" s="1688"/>
      <c r="V150" s="1198">
        <f t="shared" si="30"/>
        <v>0</v>
      </c>
    </row>
    <row r="151" spans="1:22">
      <c r="A151" s="956">
        <f t="shared" si="29"/>
        <v>148</v>
      </c>
      <c r="B151" s="17" t="s">
        <v>858</v>
      </c>
      <c r="C151" s="238" t="s">
        <v>1401</v>
      </c>
      <c r="D151" s="238" t="s">
        <v>1072</v>
      </c>
      <c r="E151" s="349" t="s">
        <v>1075</v>
      </c>
      <c r="F151" s="338" t="s">
        <v>1065</v>
      </c>
      <c r="G151" s="238" t="s">
        <v>1064</v>
      </c>
      <c r="H151" s="247">
        <v>200</v>
      </c>
      <c r="I151" s="198" t="str">
        <f t="shared" ref="I151:I156" si="40">B151&amp;C151&amp;D151&amp;E151&amp;F151</f>
        <v>UTF-1ComSumBlk1</v>
      </c>
      <c r="J151" s="950"/>
      <c r="K151" s="1688"/>
      <c r="L151" s="1688"/>
      <c r="M151" s="1688">
        <f t="shared" ref="M151:M156" si="41">HLOOKUP($M$4,rates,A151,FALSE)</f>
        <v>0</v>
      </c>
      <c r="N151" s="950"/>
      <c r="O151" s="1688">
        <f t="shared" ref="O151:O156" si="42">M151</f>
        <v>0</v>
      </c>
      <c r="P151" s="950"/>
      <c r="Q151" s="1688">
        <f t="shared" ref="Q151:Q156" si="43">O151-M151</f>
        <v>0</v>
      </c>
      <c r="R151" s="1768" t="e">
        <f t="shared" ref="R151:R156" si="44">(O151-M151)/M151</f>
        <v>#DIV/0!</v>
      </c>
      <c r="S151" s="950"/>
      <c r="T151" s="1688">
        <v>5.3326399999999996</v>
      </c>
      <c r="V151" s="1198">
        <f t="shared" si="30"/>
        <v>5.3326399999999996</v>
      </c>
    </row>
    <row r="152" spans="1:22">
      <c r="A152" s="956">
        <f t="shared" si="29"/>
        <v>149</v>
      </c>
      <c r="B152" s="17" t="s">
        <v>858</v>
      </c>
      <c r="C152" s="238" t="s">
        <v>1401</v>
      </c>
      <c r="D152" s="238" t="s">
        <v>1072</v>
      </c>
      <c r="E152" s="349" t="s">
        <v>1075</v>
      </c>
      <c r="F152" s="338" t="s">
        <v>1063</v>
      </c>
      <c r="G152" s="238" t="s">
        <v>1061</v>
      </c>
      <c r="H152" s="247">
        <v>1800</v>
      </c>
      <c r="I152" s="198" t="str">
        <f t="shared" si="40"/>
        <v>UTF-1ComSumBlk2</v>
      </c>
      <c r="J152" s="950"/>
      <c r="K152" s="1688"/>
      <c r="L152" s="1688"/>
      <c r="M152" s="1688">
        <f t="shared" si="41"/>
        <v>0</v>
      </c>
      <c r="N152" s="950"/>
      <c r="O152" s="1688">
        <f t="shared" si="42"/>
        <v>0</v>
      </c>
      <c r="P152" s="950"/>
      <c r="Q152" s="1688">
        <f t="shared" si="43"/>
        <v>0</v>
      </c>
      <c r="R152" s="1768" t="e">
        <f t="shared" si="44"/>
        <v>#DIV/0!</v>
      </c>
      <c r="S152" s="950"/>
      <c r="T152" s="1688">
        <f>T151</f>
        <v>5.3326399999999996</v>
      </c>
      <c r="V152" s="1198">
        <f t="shared" si="30"/>
        <v>5.3326399999999996</v>
      </c>
    </row>
    <row r="153" spans="1:22">
      <c r="A153" s="956">
        <f t="shared" si="29"/>
        <v>150</v>
      </c>
      <c r="B153" s="17" t="s">
        <v>858</v>
      </c>
      <c r="C153" s="238" t="s">
        <v>1401</v>
      </c>
      <c r="D153" s="238" t="s">
        <v>1072</v>
      </c>
      <c r="E153" s="349" t="s">
        <v>1075</v>
      </c>
      <c r="F153" s="338" t="s">
        <v>1062</v>
      </c>
      <c r="G153" s="238" t="s">
        <v>154</v>
      </c>
      <c r="H153" s="247">
        <v>2000</v>
      </c>
      <c r="I153" s="198" t="str">
        <f t="shared" si="40"/>
        <v>UTF-1ComSumBlk3</v>
      </c>
      <c r="J153" s="950"/>
      <c r="K153" s="1688"/>
      <c r="L153" s="1688"/>
      <c r="M153" s="1688">
        <f t="shared" si="41"/>
        <v>0</v>
      </c>
      <c r="N153" s="950"/>
      <c r="O153" s="1688">
        <f t="shared" si="42"/>
        <v>0</v>
      </c>
      <c r="P153" s="950"/>
      <c r="Q153" s="1688">
        <f t="shared" si="43"/>
        <v>0</v>
      </c>
      <c r="R153" s="1768" t="e">
        <f t="shared" si="44"/>
        <v>#DIV/0!</v>
      </c>
      <c r="S153" s="950"/>
      <c r="T153" s="1688">
        <f>T152</f>
        <v>5.3326399999999996</v>
      </c>
      <c r="V153" s="1198">
        <f t="shared" si="30"/>
        <v>5.3326399999999996</v>
      </c>
    </row>
    <row r="154" spans="1:22">
      <c r="A154" s="956">
        <f t="shared" si="29"/>
        <v>151</v>
      </c>
      <c r="B154" s="17" t="s">
        <v>858</v>
      </c>
      <c r="C154" s="238" t="s">
        <v>1401</v>
      </c>
      <c r="D154" s="238" t="s">
        <v>1072</v>
      </c>
      <c r="E154" s="338" t="s">
        <v>1074</v>
      </c>
      <c r="F154" s="338" t="s">
        <v>1065</v>
      </c>
      <c r="G154" s="238" t="str">
        <f>G151</f>
        <v>First</v>
      </c>
      <c r="H154" s="247">
        <v>200</v>
      </c>
      <c r="I154" s="198" t="str">
        <f t="shared" si="40"/>
        <v>UTF-1ComWintBlk1</v>
      </c>
      <c r="J154" s="950"/>
      <c r="K154" s="1688"/>
      <c r="L154" s="1688"/>
      <c r="M154" s="1688">
        <f t="shared" si="41"/>
        <v>0</v>
      </c>
      <c r="N154" s="950"/>
      <c r="O154" s="1688">
        <f t="shared" si="42"/>
        <v>0</v>
      </c>
      <c r="P154" s="950"/>
      <c r="Q154" s="1688">
        <f t="shared" si="43"/>
        <v>0</v>
      </c>
      <c r="R154" s="1768" t="e">
        <f t="shared" si="44"/>
        <v>#DIV/0!</v>
      </c>
      <c r="S154" s="950"/>
      <c r="T154" s="1688">
        <f>T153</f>
        <v>5.3326399999999996</v>
      </c>
      <c r="V154" s="1198">
        <f t="shared" si="30"/>
        <v>5.3326399999999996</v>
      </c>
    </row>
    <row r="155" spans="1:22">
      <c r="A155" s="956">
        <f t="shared" si="29"/>
        <v>152</v>
      </c>
      <c r="B155" s="17" t="s">
        <v>858</v>
      </c>
      <c r="C155" s="238" t="s">
        <v>1401</v>
      </c>
      <c r="D155" s="238" t="s">
        <v>1072</v>
      </c>
      <c r="E155" s="338" t="s">
        <v>1074</v>
      </c>
      <c r="F155" s="338" t="s">
        <v>1063</v>
      </c>
      <c r="G155" s="238" t="str">
        <f>G152</f>
        <v>Next</v>
      </c>
      <c r="H155" s="247">
        <v>1800</v>
      </c>
      <c r="I155" s="198" t="str">
        <f t="shared" si="40"/>
        <v>UTF-1ComWintBlk2</v>
      </c>
      <c r="J155" s="950"/>
      <c r="K155" s="1688"/>
      <c r="L155" s="1688"/>
      <c r="M155" s="1688">
        <f t="shared" si="41"/>
        <v>0</v>
      </c>
      <c r="N155" s="950"/>
      <c r="O155" s="1688">
        <f t="shared" si="42"/>
        <v>0</v>
      </c>
      <c r="P155" s="950"/>
      <c r="Q155" s="1688">
        <f t="shared" si="43"/>
        <v>0</v>
      </c>
      <c r="R155" s="1768" t="e">
        <f t="shared" si="44"/>
        <v>#DIV/0!</v>
      </c>
      <c r="S155" s="950"/>
      <c r="T155" s="1688">
        <f>T154</f>
        <v>5.3326399999999996</v>
      </c>
      <c r="V155" s="1198">
        <f t="shared" si="30"/>
        <v>5.3326399999999996</v>
      </c>
    </row>
    <row r="156" spans="1:22">
      <c r="A156" s="956">
        <f t="shared" si="29"/>
        <v>153</v>
      </c>
      <c r="B156" s="17" t="s">
        <v>858</v>
      </c>
      <c r="C156" s="238" t="s">
        <v>1401</v>
      </c>
      <c r="D156" s="238" t="s">
        <v>1072</v>
      </c>
      <c r="E156" s="338" t="s">
        <v>1074</v>
      </c>
      <c r="F156" s="338" t="s">
        <v>1062</v>
      </c>
      <c r="G156" s="238" t="str">
        <f>G153</f>
        <v>All Over</v>
      </c>
      <c r="H156" s="247">
        <v>2000</v>
      </c>
      <c r="I156" s="198" t="str">
        <f t="shared" si="40"/>
        <v>UTF-1ComWintBlk3</v>
      </c>
      <c r="J156" s="950"/>
      <c r="K156" s="1688"/>
      <c r="L156" s="1688"/>
      <c r="M156" s="1688">
        <f t="shared" si="41"/>
        <v>0</v>
      </c>
      <c r="N156" s="950"/>
      <c r="O156" s="1688">
        <f t="shared" si="42"/>
        <v>0</v>
      </c>
      <c r="P156" s="950"/>
      <c r="Q156" s="1688">
        <f t="shared" si="43"/>
        <v>0</v>
      </c>
      <c r="R156" s="1768" t="e">
        <f t="shared" si="44"/>
        <v>#DIV/0!</v>
      </c>
      <c r="S156" s="950"/>
      <c r="T156" s="1688">
        <f>T155</f>
        <v>5.3326399999999996</v>
      </c>
      <c r="V156" s="1198">
        <f t="shared" si="30"/>
        <v>5.3326399999999996</v>
      </c>
    </row>
    <row r="157" spans="1:22">
      <c r="A157" s="956">
        <f t="shared" si="29"/>
        <v>154</v>
      </c>
      <c r="C157" s="238"/>
      <c r="D157" s="256"/>
      <c r="E157" s="338"/>
      <c r="F157" s="338"/>
      <c r="G157" s="238"/>
      <c r="H157" s="247"/>
      <c r="J157" s="950"/>
      <c r="K157" s="1688"/>
      <c r="L157" s="1688"/>
      <c r="M157" s="1688"/>
      <c r="N157" s="950"/>
      <c r="O157" s="1688"/>
      <c r="P157" s="950"/>
      <c r="Q157" s="1688"/>
      <c r="R157" s="1688"/>
      <c r="S157" s="950"/>
      <c r="T157" s="1688"/>
      <c r="V157" s="1198">
        <f t="shared" si="30"/>
        <v>0</v>
      </c>
    </row>
    <row r="158" spans="1:22">
      <c r="A158" s="956">
        <f t="shared" si="29"/>
        <v>155</v>
      </c>
      <c r="B158" s="17" t="s">
        <v>858</v>
      </c>
      <c r="C158" s="238" t="s">
        <v>1401</v>
      </c>
      <c r="D158" s="238" t="s">
        <v>281</v>
      </c>
      <c r="E158" s="349" t="s">
        <v>1075</v>
      </c>
      <c r="F158" s="338" t="s">
        <v>1065</v>
      </c>
      <c r="G158" s="238" t="s">
        <v>1064</v>
      </c>
      <c r="H158" s="247">
        <v>200</v>
      </c>
      <c r="I158" s="198" t="str">
        <f t="shared" ref="I158:I163" si="45">B158&amp;C158&amp;D158&amp;E158&amp;F158</f>
        <v>UTF-1TotalSumBlk1</v>
      </c>
      <c r="J158" s="950"/>
      <c r="K158" s="1688">
        <f t="shared" ref="K158:K163" si="46">M137+M144+M151</f>
        <v>0.71853999999999996</v>
      </c>
      <c r="L158" s="1688">
        <f t="shared" ref="L158:L163" si="47">M158</f>
        <v>0</v>
      </c>
      <c r="M158" s="1688">
        <f t="shared" ref="M158:M163" si="48">HLOOKUP($M$4,rates,A158,FALSE)</f>
        <v>0</v>
      </c>
      <c r="N158" s="950"/>
      <c r="O158" s="1688">
        <f t="shared" ref="O158:O163" ca="1" si="49">O137+O144+O151</f>
        <v>0.81073952496309565</v>
      </c>
      <c r="P158" s="950"/>
      <c r="Q158" s="1688">
        <f t="shared" ref="Q158:Q163" ca="1" si="50">O158-M158</f>
        <v>0.81073952496309565</v>
      </c>
      <c r="R158" s="1768" t="e">
        <f t="shared" ref="R158:R163" ca="1" si="51">(O158-M158)/M158</f>
        <v>#DIV/0!</v>
      </c>
      <c r="S158" s="950"/>
      <c r="T158" s="1688">
        <f t="shared" ref="T158:T163" si="52">T137+T144+T151</f>
        <v>6.4069199999999995</v>
      </c>
      <c r="V158" s="1198">
        <f t="shared" si="30"/>
        <v>6.4069199999999995</v>
      </c>
    </row>
    <row r="159" spans="1:22">
      <c r="A159" s="956">
        <f t="shared" si="29"/>
        <v>156</v>
      </c>
      <c r="B159" s="17" t="s">
        <v>858</v>
      </c>
      <c r="C159" s="238" t="s">
        <v>1401</v>
      </c>
      <c r="D159" s="238" t="s">
        <v>281</v>
      </c>
      <c r="E159" s="349" t="s">
        <v>1075</v>
      </c>
      <c r="F159" s="338" t="s">
        <v>1063</v>
      </c>
      <c r="G159" s="238" t="s">
        <v>1061</v>
      </c>
      <c r="H159" s="247">
        <v>1800</v>
      </c>
      <c r="I159" s="198" t="str">
        <f t="shared" si="45"/>
        <v>UTF-1TotalSumBlk2</v>
      </c>
      <c r="J159" s="950"/>
      <c r="K159" s="1688">
        <f t="shared" si="46"/>
        <v>0.56196000000000002</v>
      </c>
      <c r="L159" s="1688">
        <f t="shared" si="47"/>
        <v>0</v>
      </c>
      <c r="M159" s="1688">
        <f t="shared" si="48"/>
        <v>0</v>
      </c>
      <c r="N159" s="950"/>
      <c r="O159" s="1688">
        <f t="shared" ca="1" si="49"/>
        <v>0.46073952496309567</v>
      </c>
      <c r="P159" s="950"/>
      <c r="Q159" s="1688">
        <f t="shared" ca="1" si="50"/>
        <v>0.46073952496309567</v>
      </c>
      <c r="R159" s="1768" t="e">
        <f t="shared" ca="1" si="51"/>
        <v>#DIV/0!</v>
      </c>
      <c r="S159" s="950"/>
      <c r="T159" s="1688">
        <f t="shared" si="52"/>
        <v>6.3494199999999994</v>
      </c>
      <c r="V159" s="1198">
        <f t="shared" si="30"/>
        <v>6.3494199999999994</v>
      </c>
    </row>
    <row r="160" spans="1:22">
      <c r="A160" s="956">
        <f t="shared" si="29"/>
        <v>157</v>
      </c>
      <c r="B160" s="17" t="s">
        <v>858</v>
      </c>
      <c r="C160" s="238" t="s">
        <v>1401</v>
      </c>
      <c r="D160" s="238" t="s">
        <v>281</v>
      </c>
      <c r="E160" s="349" t="s">
        <v>1075</v>
      </c>
      <c r="F160" s="338" t="s">
        <v>1062</v>
      </c>
      <c r="G160" s="238" t="s">
        <v>154</v>
      </c>
      <c r="H160" s="247">
        <v>2000</v>
      </c>
      <c r="I160" s="198" t="str">
        <f t="shared" si="45"/>
        <v>UTF-1TotalSumBlk3</v>
      </c>
      <c r="J160" s="950"/>
      <c r="K160" s="1688">
        <f t="shared" si="46"/>
        <v>0.48829999999999996</v>
      </c>
      <c r="L160" s="1688">
        <f t="shared" si="47"/>
        <v>0</v>
      </c>
      <c r="M160" s="1688">
        <f t="shared" si="48"/>
        <v>0</v>
      </c>
      <c r="N160" s="950"/>
      <c r="O160" s="1688">
        <f t="shared" ca="1" si="49"/>
        <v>6.0739524963095648E-2</v>
      </c>
      <c r="P160" s="950"/>
      <c r="Q160" s="1688">
        <f t="shared" ca="1" si="50"/>
        <v>6.0739524963095648E-2</v>
      </c>
      <c r="R160" s="1768" t="e">
        <f t="shared" ca="1" si="51"/>
        <v>#DIV/0!</v>
      </c>
      <c r="S160" s="950"/>
      <c r="T160" s="1688">
        <f t="shared" si="52"/>
        <v>6.2680199999999999</v>
      </c>
      <c r="V160" s="1198">
        <f t="shared" si="30"/>
        <v>6.2680199999999999</v>
      </c>
    </row>
    <row r="161" spans="1:22">
      <c r="A161" s="956">
        <f t="shared" si="29"/>
        <v>158</v>
      </c>
      <c r="B161" s="17" t="s">
        <v>858</v>
      </c>
      <c r="C161" s="238" t="s">
        <v>1401</v>
      </c>
      <c r="D161" s="238" t="s">
        <v>281</v>
      </c>
      <c r="E161" s="338" t="s">
        <v>1074</v>
      </c>
      <c r="F161" s="338" t="s">
        <v>1065</v>
      </c>
      <c r="G161" s="238" t="str">
        <f>G158</f>
        <v>First</v>
      </c>
      <c r="H161" s="247">
        <v>200</v>
      </c>
      <c r="I161" s="198" t="str">
        <f t="shared" si="45"/>
        <v>UTF-1TotalWintBlk1</v>
      </c>
      <c r="J161" s="950"/>
      <c r="K161" s="1688">
        <f t="shared" si="46"/>
        <v>0.80352000000000001</v>
      </c>
      <c r="L161" s="1688">
        <f t="shared" si="47"/>
        <v>0</v>
      </c>
      <c r="M161" s="1688">
        <f t="shared" si="48"/>
        <v>0</v>
      </c>
      <c r="N161" s="950"/>
      <c r="O161" s="1688">
        <f t="shared" ca="1" si="49"/>
        <v>1.1874939858695741</v>
      </c>
      <c r="P161" s="950"/>
      <c r="Q161" s="1688">
        <f t="shared" ca="1" si="50"/>
        <v>1.1874939858695741</v>
      </c>
      <c r="R161" s="1768" t="e">
        <f t="shared" ca="1" si="51"/>
        <v>#DIV/0!</v>
      </c>
      <c r="S161" s="950"/>
      <c r="T161" s="1688">
        <f t="shared" si="52"/>
        <v>7.0861799999999997</v>
      </c>
      <c r="V161" s="1198">
        <f t="shared" si="30"/>
        <v>7.0861799999999997</v>
      </c>
    </row>
    <row r="162" spans="1:22">
      <c r="A162" s="956">
        <f t="shared" si="29"/>
        <v>159</v>
      </c>
      <c r="B162" s="17" t="s">
        <v>858</v>
      </c>
      <c r="C162" s="238" t="s">
        <v>1401</v>
      </c>
      <c r="D162" s="238" t="s">
        <v>281</v>
      </c>
      <c r="E162" s="338" t="s">
        <v>1074</v>
      </c>
      <c r="F162" s="338" t="s">
        <v>1063</v>
      </c>
      <c r="G162" s="238" t="str">
        <f>G159</f>
        <v>Next</v>
      </c>
      <c r="H162" s="247">
        <v>1800</v>
      </c>
      <c r="I162" s="198" t="str">
        <f t="shared" si="45"/>
        <v>UTF-1TotalWintBlk2</v>
      </c>
      <c r="J162" s="950"/>
      <c r="K162" s="1688">
        <f t="shared" si="46"/>
        <v>0.64281999999999995</v>
      </c>
      <c r="L162" s="1688">
        <f t="shared" si="47"/>
        <v>0</v>
      </c>
      <c r="M162" s="1688">
        <f t="shared" si="48"/>
        <v>0</v>
      </c>
      <c r="N162" s="950"/>
      <c r="O162" s="1688">
        <f t="shared" ca="1" si="49"/>
        <v>0.83749398586957413</v>
      </c>
      <c r="P162" s="950"/>
      <c r="Q162" s="1688">
        <f t="shared" ca="1" si="50"/>
        <v>0.83749398586957413</v>
      </c>
      <c r="R162" s="1768" t="e">
        <f t="shared" ca="1" si="51"/>
        <v>#DIV/0!</v>
      </c>
      <c r="S162" s="950"/>
      <c r="T162" s="1688">
        <f t="shared" si="52"/>
        <v>7.0331299999999999</v>
      </c>
      <c r="V162" s="1198">
        <f t="shared" si="30"/>
        <v>7.0331299999999999</v>
      </c>
    </row>
    <row r="163" spans="1:22">
      <c r="A163" s="956">
        <f t="shared" si="29"/>
        <v>160</v>
      </c>
      <c r="B163" s="17" t="s">
        <v>858</v>
      </c>
      <c r="C163" s="238" t="s">
        <v>1401</v>
      </c>
      <c r="D163" s="238" t="s">
        <v>281</v>
      </c>
      <c r="E163" s="338" t="s">
        <v>1074</v>
      </c>
      <c r="F163" s="338" t="s">
        <v>1062</v>
      </c>
      <c r="G163" s="238" t="str">
        <f>G160</f>
        <v>All Over</v>
      </c>
      <c r="H163" s="247">
        <v>2000</v>
      </c>
      <c r="I163" s="198" t="str">
        <f t="shared" si="45"/>
        <v>UTF-1TotalWintBlk3</v>
      </c>
      <c r="J163" s="950"/>
      <c r="K163" s="1688">
        <f t="shared" si="46"/>
        <v>0.57853999999999994</v>
      </c>
      <c r="L163" s="1688">
        <f t="shared" si="47"/>
        <v>0</v>
      </c>
      <c r="M163" s="1688">
        <f t="shared" si="48"/>
        <v>0</v>
      </c>
      <c r="N163" s="950"/>
      <c r="O163" s="1688">
        <f t="shared" ca="1" si="49"/>
        <v>0.43749398586957411</v>
      </c>
      <c r="P163" s="950"/>
      <c r="Q163" s="1688">
        <f t="shared" ca="1" si="50"/>
        <v>0.43749398586957411</v>
      </c>
      <c r="R163" s="1768" t="e">
        <f t="shared" ca="1" si="51"/>
        <v>#DIV/0!</v>
      </c>
      <c r="S163" s="950"/>
      <c r="T163" s="1688">
        <f t="shared" si="52"/>
        <v>6.9546599999999996</v>
      </c>
      <c r="V163" s="1198">
        <f t="shared" si="30"/>
        <v>6.9546599999999996</v>
      </c>
    </row>
    <row r="164" spans="1:22">
      <c r="A164" s="956">
        <f t="shared" si="29"/>
        <v>161</v>
      </c>
      <c r="C164" s="238"/>
      <c r="D164" s="238"/>
      <c r="E164" s="338"/>
      <c r="F164" s="338"/>
      <c r="G164" s="238"/>
      <c r="H164" s="247"/>
      <c r="I164" s="198"/>
      <c r="J164" s="950"/>
      <c r="K164" s="1688"/>
      <c r="L164" s="1688"/>
      <c r="M164" s="1688"/>
      <c r="N164" s="950"/>
      <c r="O164" s="1688"/>
      <c r="P164" s="950"/>
      <c r="Q164" s="1688"/>
      <c r="R164" s="1688"/>
      <c r="S164" s="950"/>
      <c r="T164" s="1688"/>
      <c r="V164" s="1198">
        <f t="shared" si="30"/>
        <v>0</v>
      </c>
    </row>
    <row r="165" spans="1:22">
      <c r="A165" s="956">
        <f t="shared" si="29"/>
        <v>162</v>
      </c>
      <c r="B165" s="17" t="s">
        <v>858</v>
      </c>
      <c r="C165" s="238" t="s">
        <v>1401</v>
      </c>
      <c r="D165" s="256" t="s">
        <v>182</v>
      </c>
      <c r="E165" s="349" t="s">
        <v>1075</v>
      </c>
      <c r="F165" s="338" t="s">
        <v>1070</v>
      </c>
      <c r="G165" s="238"/>
      <c r="H165" s="247"/>
      <c r="I165" s="198" t="str">
        <f>B165&amp;C165&amp;D165&amp;E165&amp;F165</f>
        <v>UTF-1DNGSumMin</v>
      </c>
      <c r="J165" s="950"/>
      <c r="K165" s="361"/>
      <c r="L165" s="361"/>
      <c r="M165" s="361">
        <f>HLOOKUP($M$4,rates,A165,FALSE)</f>
        <v>0</v>
      </c>
      <c r="N165" s="950"/>
      <c r="O165" s="361">
        <f ca="1">ROUND(O137*$O$34,0)</f>
        <v>0</v>
      </c>
      <c r="P165" s="950"/>
      <c r="Q165" s="361">
        <f ca="1">O165-M165</f>
        <v>0</v>
      </c>
      <c r="R165" s="1768" t="e">
        <f ca="1">(O165-M165)/M165</f>
        <v>#DIV/0!</v>
      </c>
      <c r="S165" s="950"/>
      <c r="T165" s="361">
        <v>87</v>
      </c>
      <c r="V165" s="1198">
        <f t="shared" si="30"/>
        <v>87</v>
      </c>
    </row>
    <row r="166" spans="1:22">
      <c r="A166" s="956">
        <f t="shared" si="29"/>
        <v>163</v>
      </c>
      <c r="B166" s="17" t="s">
        <v>858</v>
      </c>
      <c r="C166" s="238" t="s">
        <v>1401</v>
      </c>
      <c r="D166" s="256" t="s">
        <v>182</v>
      </c>
      <c r="E166" s="338" t="s">
        <v>1074</v>
      </c>
      <c r="F166" s="338" t="s">
        <v>1070</v>
      </c>
      <c r="G166" s="238"/>
      <c r="H166" s="247"/>
      <c r="I166" s="198" t="str">
        <f>B166&amp;C166&amp;D166&amp;E166&amp;F166</f>
        <v>UTF-1DNGWintMin</v>
      </c>
      <c r="J166" s="950"/>
      <c r="K166" s="361"/>
      <c r="L166" s="361"/>
      <c r="M166" s="361">
        <f>HLOOKUP($M$4,rates,A166,FALSE)</f>
        <v>0</v>
      </c>
      <c r="N166" s="950"/>
      <c r="O166" s="361">
        <f ca="1">ROUND(O140*$O$34,0)</f>
        <v>0</v>
      </c>
      <c r="P166" s="950"/>
      <c r="Q166" s="361">
        <f ca="1">O166-M166</f>
        <v>0</v>
      </c>
      <c r="R166" s="1768" t="e">
        <f ca="1">(O166-M166)/M166</f>
        <v>#DIV/0!</v>
      </c>
      <c r="S166" s="950"/>
      <c r="T166" s="361">
        <v>97</v>
      </c>
      <c r="V166" s="1198">
        <f t="shared" si="30"/>
        <v>97</v>
      </c>
    </row>
    <row r="167" spans="1:22" ht="13.5" thickBot="1">
      <c r="A167" s="956">
        <f t="shared" si="29"/>
        <v>164</v>
      </c>
      <c r="B167" s="1127"/>
      <c r="C167" s="1769"/>
      <c r="D167" s="1769"/>
      <c r="E167" s="1769"/>
      <c r="F167" s="1769"/>
      <c r="G167" s="1769"/>
      <c r="H167" s="249"/>
      <c r="I167" s="1771"/>
      <c r="J167" s="975"/>
      <c r="K167" s="1780"/>
      <c r="L167" s="1780"/>
      <c r="M167" s="1780"/>
      <c r="N167" s="975"/>
      <c r="O167" s="1780"/>
      <c r="P167" s="975"/>
      <c r="Q167" s="1780"/>
      <c r="R167" s="1781"/>
      <c r="S167" s="975"/>
      <c r="T167" s="1780"/>
      <c r="V167" s="1198">
        <f t="shared" si="30"/>
        <v>0</v>
      </c>
    </row>
    <row r="168" spans="1:22">
      <c r="A168" s="956">
        <f t="shared" si="29"/>
        <v>165</v>
      </c>
      <c r="C168" s="238"/>
      <c r="D168" s="238"/>
      <c r="E168" s="338"/>
      <c r="F168" s="338"/>
      <c r="G168" s="238"/>
      <c r="H168" s="247"/>
      <c r="I168" s="198"/>
      <c r="J168" s="950"/>
      <c r="K168" s="1688"/>
      <c r="L168" s="1688"/>
      <c r="M168" s="1688"/>
      <c r="N168" s="950"/>
      <c r="O168" s="1688"/>
      <c r="P168" s="950"/>
      <c r="Q168" s="1688"/>
      <c r="R168" s="1688"/>
      <c r="S168" s="950"/>
      <c r="T168" s="1688"/>
      <c r="V168" s="1198">
        <f t="shared" si="30"/>
        <v>0</v>
      </c>
    </row>
    <row r="169" spans="1:22">
      <c r="A169" s="956">
        <f t="shared" si="29"/>
        <v>166</v>
      </c>
      <c r="B169" s="17" t="s">
        <v>858</v>
      </c>
      <c r="C169" s="238" t="s">
        <v>1403</v>
      </c>
      <c r="D169" s="256" t="s">
        <v>182</v>
      </c>
      <c r="E169" s="338"/>
      <c r="F169" s="338"/>
      <c r="G169" s="238" t="s">
        <v>154</v>
      </c>
      <c r="H169" s="247">
        <v>0</v>
      </c>
      <c r="I169" s="198" t="str">
        <f>B169&amp;C169&amp;D169&amp;E169&amp;F169</f>
        <v>UTF-3DNG</v>
      </c>
      <c r="J169" s="950"/>
      <c r="K169" s="1688"/>
      <c r="L169" s="1688"/>
      <c r="M169" s="1688">
        <f>HLOOKUP($M$4,rates,A169,FALSE)</f>
        <v>0</v>
      </c>
      <c r="N169" s="950"/>
      <c r="O169" s="1688"/>
      <c r="P169" s="950"/>
      <c r="Q169" s="1688"/>
      <c r="R169" s="1768"/>
      <c r="S169" s="950"/>
      <c r="T169" s="1688">
        <v>7.5230000000000005E-2</v>
      </c>
      <c r="V169" s="1198">
        <f t="shared" si="30"/>
        <v>7.5230000000000005E-2</v>
      </c>
    </row>
    <row r="170" spans="1:22">
      <c r="A170" s="956">
        <f t="shared" si="29"/>
        <v>167</v>
      </c>
      <c r="B170" s="17" t="s">
        <v>858</v>
      </c>
      <c r="C170" s="238" t="s">
        <v>1403</v>
      </c>
      <c r="D170" s="238" t="s">
        <v>183</v>
      </c>
      <c r="E170" s="338"/>
      <c r="F170" s="338"/>
      <c r="G170" s="238" t="s">
        <v>154</v>
      </c>
      <c r="H170" s="247">
        <v>0</v>
      </c>
      <c r="I170" s="198" t="str">
        <f>B170&amp;C170&amp;D170&amp;E170&amp;F170</f>
        <v>UTF-3SNG</v>
      </c>
      <c r="J170" s="950"/>
      <c r="K170" s="1688"/>
      <c r="L170" s="1688"/>
      <c r="M170" s="1688">
        <f>HLOOKUP($M$4,rates,A170,FALSE)</f>
        <v>0</v>
      </c>
      <c r="N170" s="950"/>
      <c r="O170" s="1688"/>
      <c r="P170" s="950"/>
      <c r="Q170" s="1688"/>
      <c r="R170" s="1768"/>
      <c r="S170" s="950"/>
      <c r="T170" s="1688">
        <v>0.54837999999999998</v>
      </c>
      <c r="V170" s="1198">
        <f t="shared" si="30"/>
        <v>0.54837999999999998</v>
      </c>
    </row>
    <row r="171" spans="1:22">
      <c r="A171" s="956">
        <f t="shared" si="29"/>
        <v>168</v>
      </c>
      <c r="B171" s="17" t="s">
        <v>858</v>
      </c>
      <c r="C171" s="238" t="s">
        <v>1403</v>
      </c>
      <c r="D171" s="238" t="s">
        <v>1072</v>
      </c>
      <c r="E171" s="338"/>
      <c r="F171" s="338"/>
      <c r="G171" s="238" t="s">
        <v>154</v>
      </c>
      <c r="H171" s="247">
        <v>0</v>
      </c>
      <c r="I171" s="198" t="str">
        <f>B171&amp;C171&amp;D171&amp;E171&amp;F171</f>
        <v>UTF-3Com</v>
      </c>
      <c r="J171" s="950"/>
      <c r="K171" s="1688"/>
      <c r="L171" s="1688"/>
      <c r="M171" s="1688">
        <f>HLOOKUP($M$4,rates,A171,FALSE)</f>
        <v>0</v>
      </c>
      <c r="N171" s="950"/>
      <c r="O171" s="1688"/>
      <c r="P171" s="950"/>
      <c r="Q171" s="1688"/>
      <c r="R171" s="1768"/>
      <c r="S171" s="950"/>
      <c r="T171" s="1688">
        <v>7.9944699999999997</v>
      </c>
      <c r="V171" s="1198">
        <f t="shared" si="30"/>
        <v>7.9944699999999997</v>
      </c>
    </row>
    <row r="172" spans="1:22">
      <c r="A172" s="956">
        <f t="shared" si="29"/>
        <v>169</v>
      </c>
      <c r="B172" s="17" t="s">
        <v>858</v>
      </c>
      <c r="C172" s="238" t="s">
        <v>1403</v>
      </c>
      <c r="D172" s="238" t="s">
        <v>281</v>
      </c>
      <c r="E172" s="338"/>
      <c r="F172" s="338"/>
      <c r="G172" s="238" t="s">
        <v>154</v>
      </c>
      <c r="H172" s="247">
        <v>0</v>
      </c>
      <c r="I172" s="198" t="str">
        <f>B172&amp;C172&amp;D172&amp;E172&amp;F172</f>
        <v>UTF-3Total</v>
      </c>
      <c r="J172" s="950"/>
      <c r="K172" s="1688">
        <f>SUM(M169:M171)</f>
        <v>0</v>
      </c>
      <c r="L172" s="1688">
        <f>M172</f>
        <v>0</v>
      </c>
      <c r="M172" s="1688">
        <f>HLOOKUP($M$4,rates,A172,FALSE)</f>
        <v>0</v>
      </c>
      <c r="N172" s="950"/>
      <c r="O172" s="1688"/>
      <c r="P172" s="950"/>
      <c r="Q172" s="1688"/>
      <c r="R172" s="1768"/>
      <c r="S172" s="950"/>
      <c r="T172" s="1688">
        <f>SUM(T169:T171)</f>
        <v>8.6180799999999991</v>
      </c>
      <c r="V172" s="1198">
        <f t="shared" si="30"/>
        <v>8.6180799999999991</v>
      </c>
    </row>
    <row r="173" spans="1:22">
      <c r="A173" s="956">
        <f t="shared" si="29"/>
        <v>170</v>
      </c>
      <c r="C173" s="238"/>
      <c r="D173" s="256"/>
      <c r="E173" s="338"/>
      <c r="F173" s="338"/>
      <c r="G173" s="238"/>
      <c r="H173" s="247"/>
      <c r="J173" s="950"/>
      <c r="K173" s="1688"/>
      <c r="L173" s="1688"/>
      <c r="M173" s="1688"/>
      <c r="N173" s="950"/>
      <c r="O173" s="1688"/>
      <c r="P173" s="950"/>
      <c r="Q173" s="1688"/>
      <c r="R173" s="1688"/>
      <c r="S173" s="950"/>
      <c r="T173" s="1688"/>
      <c r="V173" s="1198">
        <f t="shared" si="30"/>
        <v>0</v>
      </c>
    </row>
    <row r="174" spans="1:22">
      <c r="A174" s="956">
        <f t="shared" si="29"/>
        <v>171</v>
      </c>
      <c r="B174" s="17" t="s">
        <v>858</v>
      </c>
      <c r="C174" s="238" t="s">
        <v>1403</v>
      </c>
      <c r="D174" s="256" t="s">
        <v>182</v>
      </c>
      <c r="E174" s="238" t="s">
        <v>422</v>
      </c>
      <c r="F174" s="338"/>
      <c r="G174" s="238"/>
      <c r="H174" s="247"/>
      <c r="I174" s="198" t="str">
        <f>B174&amp;C174&amp;D174&amp;E174&amp;F174</f>
        <v>UTF-3DNGDemand</v>
      </c>
      <c r="J174" s="950"/>
      <c r="K174" s="361"/>
      <c r="L174" s="361"/>
      <c r="M174" s="361">
        <f>HLOOKUP($M$4,rates,A174,FALSE)</f>
        <v>0</v>
      </c>
      <c r="N174" s="950"/>
      <c r="O174" s="361"/>
      <c r="P174" s="950"/>
      <c r="Q174" s="361"/>
      <c r="R174" s="1768"/>
      <c r="S174" s="950"/>
      <c r="T174" s="361">
        <v>43.38</v>
      </c>
      <c r="V174" s="1198">
        <f t="shared" si="30"/>
        <v>43.38</v>
      </c>
    </row>
    <row r="175" spans="1:22">
      <c r="A175" s="956">
        <f t="shared" si="29"/>
        <v>172</v>
      </c>
      <c r="B175" s="17" t="s">
        <v>858</v>
      </c>
      <c r="C175" s="238" t="s">
        <v>1403</v>
      </c>
      <c r="D175" s="238" t="s">
        <v>183</v>
      </c>
      <c r="E175" s="238" t="s">
        <v>422</v>
      </c>
      <c r="F175" s="338"/>
      <c r="G175" s="238"/>
      <c r="H175" s="247"/>
      <c r="I175" s="198" t="str">
        <f>B175&amp;C175&amp;D175&amp;E175&amp;F175</f>
        <v>UTF-3SNGDemand</v>
      </c>
      <c r="J175" s="950"/>
      <c r="K175" s="361"/>
      <c r="L175" s="361"/>
      <c r="M175" s="361">
        <f>HLOOKUP($M$4,rates,A175,FALSE)</f>
        <v>0</v>
      </c>
      <c r="N175" s="950"/>
      <c r="O175" s="361"/>
      <c r="P175" s="950"/>
      <c r="Q175" s="361"/>
      <c r="R175" s="1768"/>
      <c r="S175" s="950"/>
      <c r="T175" s="361">
        <v>11.65</v>
      </c>
      <c r="V175" s="1198">
        <f t="shared" si="30"/>
        <v>11.65</v>
      </c>
    </row>
    <row r="176" spans="1:22">
      <c r="A176" s="956">
        <f t="shared" si="29"/>
        <v>173</v>
      </c>
      <c r="B176" s="17" t="s">
        <v>858</v>
      </c>
      <c r="C176" s="238" t="s">
        <v>1403</v>
      </c>
      <c r="D176" s="238" t="s">
        <v>1072</v>
      </c>
      <c r="E176" s="238" t="s">
        <v>422</v>
      </c>
      <c r="F176" s="338"/>
      <c r="G176" s="238"/>
      <c r="H176" s="247"/>
      <c r="I176" s="198" t="str">
        <f>B176&amp;C176&amp;D176&amp;E176&amp;F176</f>
        <v>UTF-3ComDemand</v>
      </c>
      <c r="J176" s="950"/>
      <c r="K176" s="361"/>
      <c r="L176" s="361"/>
      <c r="M176" s="361">
        <f>HLOOKUP($M$4,rates,A176,FALSE)</f>
        <v>0</v>
      </c>
      <c r="N176" s="950"/>
      <c r="O176" s="361"/>
      <c r="P176" s="950"/>
      <c r="Q176" s="361"/>
      <c r="R176" s="1768"/>
      <c r="S176" s="950"/>
      <c r="T176" s="361">
        <v>18.25</v>
      </c>
      <c r="V176" s="1198">
        <f t="shared" si="30"/>
        <v>18.25</v>
      </c>
    </row>
    <row r="177" spans="1:22">
      <c r="A177" s="956">
        <f t="shared" si="29"/>
        <v>174</v>
      </c>
      <c r="B177" s="17" t="s">
        <v>858</v>
      </c>
      <c r="C177" s="238" t="s">
        <v>1403</v>
      </c>
      <c r="D177" s="238" t="s">
        <v>281</v>
      </c>
      <c r="E177" s="238" t="s">
        <v>422</v>
      </c>
      <c r="F177" s="338"/>
      <c r="G177" s="238"/>
      <c r="H177" s="247"/>
      <c r="I177" s="198" t="str">
        <f>B177&amp;C177&amp;D177&amp;E177&amp;F177</f>
        <v>UTF-3TotalDemand</v>
      </c>
      <c r="J177" s="950"/>
      <c r="K177" s="361">
        <f>SUM(M174:M176)</f>
        <v>0</v>
      </c>
      <c r="L177" s="1688">
        <f>M177</f>
        <v>0</v>
      </c>
      <c r="M177" s="361">
        <f>HLOOKUP($M$4,rates,A177,FALSE)</f>
        <v>0</v>
      </c>
      <c r="N177" s="950"/>
      <c r="O177" s="361"/>
      <c r="P177" s="950"/>
      <c r="Q177" s="361"/>
      <c r="R177" s="1768"/>
      <c r="S177" s="950"/>
      <c r="T177" s="361">
        <f>SUM(T174:T176)</f>
        <v>73.28</v>
      </c>
      <c r="V177" s="1198">
        <f t="shared" si="30"/>
        <v>73.28</v>
      </c>
    </row>
    <row r="178" spans="1:22" ht="13.5" thickBot="1">
      <c r="A178" s="956">
        <f t="shared" si="29"/>
        <v>175</v>
      </c>
      <c r="B178" s="1127"/>
      <c r="C178" s="1769"/>
      <c r="D178" s="1769"/>
      <c r="E178" s="1769"/>
      <c r="F178" s="1769"/>
      <c r="G178" s="1769"/>
      <c r="H178" s="249"/>
      <c r="I178" s="1771"/>
      <c r="J178" s="975"/>
      <c r="K178" s="1780"/>
      <c r="L178" s="1780"/>
      <c r="M178" s="1780"/>
      <c r="N178" s="975"/>
      <c r="O178" s="1780"/>
      <c r="P178" s="975"/>
      <c r="Q178" s="1780"/>
      <c r="R178" s="1781"/>
      <c r="S178" s="975"/>
      <c r="T178" s="1780"/>
      <c r="V178" s="1198">
        <f t="shared" si="30"/>
        <v>0</v>
      </c>
    </row>
    <row r="179" spans="1:22">
      <c r="A179" s="956">
        <f t="shared" si="29"/>
        <v>176</v>
      </c>
      <c r="C179" s="238"/>
      <c r="D179" s="238"/>
      <c r="E179" s="338"/>
      <c r="F179" s="338"/>
      <c r="G179" s="238"/>
      <c r="H179" s="247"/>
      <c r="I179" s="198"/>
      <c r="J179" s="950"/>
      <c r="K179" s="1688"/>
      <c r="L179" s="1688"/>
      <c r="M179" s="1688"/>
      <c r="N179" s="950"/>
      <c r="O179" s="1688"/>
      <c r="P179" s="950"/>
      <c r="Q179" s="1688"/>
      <c r="R179" s="1688"/>
      <c r="S179" s="950"/>
      <c r="T179" s="1688"/>
      <c r="V179" s="1198">
        <f t="shared" si="30"/>
        <v>0</v>
      </c>
    </row>
    <row r="180" spans="1:22">
      <c r="A180" s="956">
        <f t="shared" si="29"/>
        <v>177</v>
      </c>
      <c r="B180" s="17" t="s">
        <v>858</v>
      </c>
      <c r="C180" s="238" t="s">
        <v>4</v>
      </c>
      <c r="D180" s="256" t="s">
        <v>182</v>
      </c>
      <c r="E180" s="338"/>
      <c r="F180" s="338" t="s">
        <v>1065</v>
      </c>
      <c r="G180" s="238" t="s">
        <v>1064</v>
      </c>
      <c r="H180" s="247">
        <v>10000</v>
      </c>
      <c r="I180" s="198" t="str">
        <f>B180&amp;C180&amp;D180&amp;E180&amp;F180</f>
        <v>UTF-4DNGBlk1</v>
      </c>
      <c r="J180" s="950"/>
      <c r="K180" s="1688"/>
      <c r="L180" s="1688"/>
      <c r="M180" s="1688">
        <f>HLOOKUP($M$4,rates,A180,FALSE)</f>
        <v>0</v>
      </c>
      <c r="N180" s="950"/>
      <c r="O180" s="1688"/>
      <c r="P180" s="950"/>
      <c r="Q180" s="1688"/>
      <c r="R180" s="1768"/>
      <c r="S180" s="950"/>
      <c r="T180" s="1688">
        <v>0.32236999999999999</v>
      </c>
      <c r="V180" s="1198">
        <f t="shared" si="30"/>
        <v>0.32236999999999999</v>
      </c>
    </row>
    <row r="181" spans="1:22">
      <c r="A181" s="956">
        <f t="shared" si="29"/>
        <v>178</v>
      </c>
      <c r="B181" s="17" t="s">
        <v>858</v>
      </c>
      <c r="C181" s="238" t="s">
        <v>4</v>
      </c>
      <c r="D181" s="256" t="s">
        <v>182</v>
      </c>
      <c r="E181" s="338"/>
      <c r="F181" s="338" t="s">
        <v>1063</v>
      </c>
      <c r="G181" s="238" t="s">
        <v>154</v>
      </c>
      <c r="H181" s="247">
        <v>10000</v>
      </c>
      <c r="I181" s="198" t="str">
        <f>B181&amp;C181&amp;D181&amp;E181&amp;F181</f>
        <v>UTF-4DNGBlk2</v>
      </c>
      <c r="J181" s="950"/>
      <c r="K181" s="1688"/>
      <c r="L181" s="1688"/>
      <c r="M181" s="1688">
        <f>HLOOKUP($M$4,rates,A181,FALSE)</f>
        <v>0</v>
      </c>
      <c r="N181" s="950"/>
      <c r="O181" s="1688"/>
      <c r="P181" s="950"/>
      <c r="Q181" s="1688"/>
      <c r="R181" s="1768"/>
      <c r="S181" s="950"/>
      <c r="T181" s="1688">
        <v>0.31041000000000002</v>
      </c>
      <c r="V181" s="1198">
        <f t="shared" si="30"/>
        <v>0.31041000000000002</v>
      </c>
    </row>
    <row r="182" spans="1:22">
      <c r="A182" s="956">
        <f t="shared" si="29"/>
        <v>179</v>
      </c>
      <c r="C182" s="238"/>
      <c r="D182" s="256"/>
      <c r="E182" s="338"/>
      <c r="F182" s="338"/>
      <c r="G182" s="238"/>
      <c r="H182" s="247"/>
      <c r="J182" s="950"/>
      <c r="K182" s="1688"/>
      <c r="L182" s="1688"/>
      <c r="M182" s="1688"/>
      <c r="N182" s="950"/>
      <c r="O182" s="1688"/>
      <c r="P182" s="950"/>
      <c r="Q182" s="1688"/>
      <c r="R182" s="1688"/>
      <c r="S182" s="950"/>
      <c r="T182" s="1688"/>
      <c r="V182" s="1198">
        <f t="shared" si="30"/>
        <v>0</v>
      </c>
    </row>
    <row r="183" spans="1:22">
      <c r="A183" s="956">
        <f t="shared" si="29"/>
        <v>180</v>
      </c>
      <c r="B183" s="17" t="s">
        <v>858</v>
      </c>
      <c r="C183" s="238" t="s">
        <v>4</v>
      </c>
      <c r="D183" s="238" t="s">
        <v>183</v>
      </c>
      <c r="E183" s="338"/>
      <c r="F183" s="338" t="s">
        <v>1065</v>
      </c>
      <c r="G183" s="238" t="s">
        <v>1064</v>
      </c>
      <c r="H183" s="247">
        <v>10000</v>
      </c>
      <c r="I183" s="198" t="str">
        <f>B183&amp;C183&amp;D183&amp;E183&amp;F183</f>
        <v>UTF-4SNGBlk1</v>
      </c>
      <c r="J183" s="950"/>
      <c r="K183" s="1688"/>
      <c r="L183" s="1688"/>
      <c r="M183" s="1688">
        <f>HLOOKUP($M$4,rates,A183,FALSE)</f>
        <v>0</v>
      </c>
      <c r="N183" s="950"/>
      <c r="O183" s="1688"/>
      <c r="P183" s="950"/>
      <c r="Q183" s="1688"/>
      <c r="R183" s="1768"/>
      <c r="S183" s="950"/>
      <c r="T183" s="1688">
        <v>0.83808000000000005</v>
      </c>
      <c r="V183" s="1198">
        <f t="shared" si="30"/>
        <v>0.83808000000000005</v>
      </c>
    </row>
    <row r="184" spans="1:22">
      <c r="A184" s="956">
        <f t="shared" si="29"/>
        <v>181</v>
      </c>
      <c r="B184" s="17" t="s">
        <v>858</v>
      </c>
      <c r="C184" s="238" t="s">
        <v>4</v>
      </c>
      <c r="D184" s="238" t="s">
        <v>183</v>
      </c>
      <c r="E184" s="338"/>
      <c r="F184" s="338" t="s">
        <v>1063</v>
      </c>
      <c r="G184" s="238" t="s">
        <v>154</v>
      </c>
      <c r="H184" s="247">
        <v>10000</v>
      </c>
      <c r="I184" s="198" t="str">
        <f>B184&amp;C184&amp;D184&amp;E184&amp;F184</f>
        <v>UTF-4SNGBlk2</v>
      </c>
      <c r="J184" s="950"/>
      <c r="K184" s="1688"/>
      <c r="L184" s="1688"/>
      <c r="M184" s="1688">
        <f>HLOOKUP($M$4,rates,A184,FALSE)</f>
        <v>0</v>
      </c>
      <c r="N184" s="950"/>
      <c r="O184" s="1688"/>
      <c r="P184" s="950"/>
      <c r="Q184" s="1688"/>
      <c r="R184" s="1768"/>
      <c r="S184" s="950"/>
      <c r="T184" s="1688">
        <f>T183</f>
        <v>0.83808000000000005</v>
      </c>
      <c r="V184" s="1198">
        <f t="shared" si="30"/>
        <v>0.83808000000000005</v>
      </c>
    </row>
    <row r="185" spans="1:22">
      <c r="A185" s="956">
        <f t="shared" si="29"/>
        <v>182</v>
      </c>
      <c r="C185" s="238"/>
      <c r="D185" s="256"/>
      <c r="E185" s="338"/>
      <c r="F185" s="338"/>
      <c r="G185" s="238"/>
      <c r="H185" s="247"/>
      <c r="J185" s="950"/>
      <c r="K185" s="1688"/>
      <c r="L185" s="1688"/>
      <c r="M185" s="1688"/>
      <c r="N185" s="950"/>
      <c r="O185" s="1688"/>
      <c r="P185" s="950"/>
      <c r="Q185" s="1688"/>
      <c r="R185" s="1688"/>
      <c r="S185" s="950"/>
      <c r="T185" s="1688"/>
      <c r="V185" s="1198">
        <f t="shared" si="30"/>
        <v>0</v>
      </c>
    </row>
    <row r="186" spans="1:22">
      <c r="A186" s="956">
        <f t="shared" si="29"/>
        <v>183</v>
      </c>
      <c r="B186" s="17" t="s">
        <v>858</v>
      </c>
      <c r="C186" s="238" t="s">
        <v>4</v>
      </c>
      <c r="D186" s="238" t="s">
        <v>1072</v>
      </c>
      <c r="E186" s="338"/>
      <c r="F186" s="338" t="s">
        <v>1065</v>
      </c>
      <c r="G186" s="238" t="s">
        <v>1064</v>
      </c>
      <c r="H186" s="247">
        <v>10000</v>
      </c>
      <c r="I186" s="198" t="str">
        <f>B186&amp;C186&amp;D186&amp;E186&amp;F186</f>
        <v>UTF-4ComBlk1</v>
      </c>
      <c r="J186" s="950"/>
      <c r="K186" s="1688"/>
      <c r="L186" s="1688"/>
      <c r="M186" s="1688">
        <f>HLOOKUP($M$4,rates,A186,FALSE)</f>
        <v>0</v>
      </c>
      <c r="N186" s="950"/>
      <c r="O186" s="1688"/>
      <c r="P186" s="950"/>
      <c r="Q186" s="1688"/>
      <c r="R186" s="1768"/>
      <c r="S186" s="950"/>
      <c r="T186" s="1688">
        <v>5.3326399999999996</v>
      </c>
      <c r="V186" s="1198">
        <f t="shared" si="30"/>
        <v>5.3326399999999996</v>
      </c>
    </row>
    <row r="187" spans="1:22">
      <c r="A187" s="956">
        <f t="shared" si="29"/>
        <v>184</v>
      </c>
      <c r="B187" s="17" t="s">
        <v>858</v>
      </c>
      <c r="C187" s="238" t="s">
        <v>4</v>
      </c>
      <c r="D187" s="238" t="s">
        <v>1072</v>
      </c>
      <c r="E187" s="338"/>
      <c r="F187" s="338" t="s">
        <v>1063</v>
      </c>
      <c r="G187" s="238" t="s">
        <v>154</v>
      </c>
      <c r="H187" s="247">
        <v>10000</v>
      </c>
      <c r="I187" s="198" t="str">
        <f>B187&amp;C187&amp;D187&amp;E187&amp;F187</f>
        <v>UTF-4ComBlk2</v>
      </c>
      <c r="J187" s="950"/>
      <c r="K187" s="1688"/>
      <c r="L187" s="1688"/>
      <c r="M187" s="1688">
        <f>HLOOKUP($M$4,rates,A187,FALSE)</f>
        <v>0</v>
      </c>
      <c r="N187" s="950"/>
      <c r="O187" s="1688"/>
      <c r="P187" s="950"/>
      <c r="Q187" s="1688"/>
      <c r="R187" s="1768"/>
      <c r="S187" s="950"/>
      <c r="T187" s="1688">
        <f>T186</f>
        <v>5.3326399999999996</v>
      </c>
      <c r="V187" s="1198">
        <f t="shared" si="30"/>
        <v>5.3326399999999996</v>
      </c>
    </row>
    <row r="188" spans="1:22">
      <c r="A188" s="956">
        <f t="shared" si="29"/>
        <v>185</v>
      </c>
      <c r="C188" s="238"/>
      <c r="D188" s="256"/>
      <c r="E188" s="338"/>
      <c r="F188" s="338"/>
      <c r="G188" s="238"/>
      <c r="H188" s="247"/>
      <c r="J188" s="950"/>
      <c r="K188" s="1688"/>
      <c r="L188" s="1688"/>
      <c r="M188" s="1688"/>
      <c r="N188" s="950"/>
      <c r="O188" s="1688"/>
      <c r="P188" s="950"/>
      <c r="Q188" s="1688"/>
      <c r="R188" s="1688"/>
      <c r="S188" s="950"/>
      <c r="T188" s="1688"/>
      <c r="V188" s="1198">
        <f t="shared" si="30"/>
        <v>0</v>
      </c>
    </row>
    <row r="189" spans="1:22">
      <c r="A189" s="956">
        <f t="shared" si="29"/>
        <v>186</v>
      </c>
      <c r="B189" s="17" t="s">
        <v>858</v>
      </c>
      <c r="C189" s="238" t="s">
        <v>4</v>
      </c>
      <c r="D189" s="238" t="s">
        <v>281</v>
      </c>
      <c r="E189" s="338"/>
      <c r="F189" s="338" t="s">
        <v>1065</v>
      </c>
      <c r="G189" s="238" t="s">
        <v>1064</v>
      </c>
      <c r="H189" s="247">
        <v>10000</v>
      </c>
      <c r="I189" s="198" t="str">
        <f>B189&amp;C189&amp;D189&amp;E189&amp;F189</f>
        <v>UTF-4TotalBlk1</v>
      </c>
      <c r="J189" s="950"/>
      <c r="K189" s="1688">
        <f>M180+M183+M186</f>
        <v>0</v>
      </c>
      <c r="L189" s="1688">
        <f>M189</f>
        <v>0</v>
      </c>
      <c r="M189" s="1688">
        <f>HLOOKUP($M$4,rates,A189,FALSE)</f>
        <v>0</v>
      </c>
      <c r="N189" s="950"/>
      <c r="O189" s="1688"/>
      <c r="P189" s="950"/>
      <c r="Q189" s="1688"/>
      <c r="R189" s="1768"/>
      <c r="S189" s="950"/>
      <c r="T189" s="1688">
        <f>T180+T183+T186</f>
        <v>6.4930899999999996</v>
      </c>
      <c r="V189" s="1198">
        <f t="shared" si="30"/>
        <v>6.4930899999999996</v>
      </c>
    </row>
    <row r="190" spans="1:22">
      <c r="A190" s="956">
        <f t="shared" si="29"/>
        <v>187</v>
      </c>
      <c r="B190" s="17" t="s">
        <v>858</v>
      </c>
      <c r="C190" s="238" t="s">
        <v>4</v>
      </c>
      <c r="D190" s="238" t="s">
        <v>281</v>
      </c>
      <c r="E190" s="338"/>
      <c r="F190" s="338" t="s">
        <v>1063</v>
      </c>
      <c r="G190" s="238" t="s">
        <v>154</v>
      </c>
      <c r="H190" s="247">
        <v>10000</v>
      </c>
      <c r="I190" s="198" t="str">
        <f>B190&amp;C190&amp;D190&amp;E190&amp;F190</f>
        <v>UTF-4TotalBlk2</v>
      </c>
      <c r="J190" s="950"/>
      <c r="K190" s="1688">
        <f>M181+M184+M187</f>
        <v>0</v>
      </c>
      <c r="L190" s="1688">
        <f>M190</f>
        <v>0</v>
      </c>
      <c r="M190" s="1688">
        <f>HLOOKUP($M$4,rates,A190,FALSE)</f>
        <v>0</v>
      </c>
      <c r="N190" s="950"/>
      <c r="O190" s="1688"/>
      <c r="P190" s="950"/>
      <c r="Q190" s="1688"/>
      <c r="R190" s="1768"/>
      <c r="S190" s="950"/>
      <c r="T190" s="1688">
        <f>T181+T184+T187</f>
        <v>6.4811299999999994</v>
      </c>
      <c r="V190" s="1198">
        <f t="shared" si="30"/>
        <v>6.4811299999999994</v>
      </c>
    </row>
    <row r="191" spans="1:22">
      <c r="A191" s="956">
        <f t="shared" si="29"/>
        <v>188</v>
      </c>
      <c r="C191" s="238"/>
      <c r="D191" s="238"/>
      <c r="E191" s="338"/>
      <c r="F191" s="338"/>
      <c r="G191" s="238"/>
      <c r="H191" s="247"/>
      <c r="I191" s="198"/>
      <c r="J191" s="950"/>
      <c r="K191" s="1688"/>
      <c r="L191" s="1688"/>
      <c r="M191" s="1688"/>
      <c r="N191" s="950"/>
      <c r="O191" s="1688"/>
      <c r="P191" s="950"/>
      <c r="Q191" s="1688"/>
      <c r="R191" s="1688"/>
      <c r="S191" s="950"/>
      <c r="T191" s="1688"/>
      <c r="V191" s="1198">
        <f t="shared" si="30"/>
        <v>0</v>
      </c>
    </row>
    <row r="192" spans="1:22">
      <c r="A192" s="956">
        <f t="shared" si="29"/>
        <v>189</v>
      </c>
      <c r="B192" s="17" t="s">
        <v>858</v>
      </c>
      <c r="C192" s="238" t="s">
        <v>4</v>
      </c>
      <c r="D192" s="256" t="s">
        <v>182</v>
      </c>
      <c r="E192" s="338" t="s">
        <v>1071</v>
      </c>
      <c r="F192" s="338" t="s">
        <v>1070</v>
      </c>
      <c r="G192" s="238"/>
      <c r="H192" s="247"/>
      <c r="I192" s="198" t="str">
        <f>B192&amp;C192&amp;D192&amp;E192&amp;F192</f>
        <v>UTF-4DNGYearlyMin</v>
      </c>
      <c r="J192" s="950"/>
      <c r="K192" s="357"/>
      <c r="L192" s="357"/>
      <c r="M192" s="357">
        <f>HLOOKUP($M$4,rates,A192,FALSE)</f>
        <v>0</v>
      </c>
      <c r="N192" s="950"/>
      <c r="O192" s="357"/>
      <c r="P192" s="950"/>
      <c r="Q192" s="357"/>
      <c r="R192" s="1768"/>
      <c r="S192" s="950"/>
      <c r="T192" s="357">
        <v>38700</v>
      </c>
      <c r="V192" s="1198">
        <f t="shared" si="30"/>
        <v>38700</v>
      </c>
    </row>
    <row r="193" spans="1:22" ht="13.5" thickBot="1">
      <c r="A193" s="956">
        <f t="shared" si="29"/>
        <v>190</v>
      </c>
      <c r="B193" s="1127"/>
      <c r="C193" s="1769"/>
      <c r="D193" s="1769"/>
      <c r="E193" s="1769"/>
      <c r="F193" s="1769"/>
      <c r="G193" s="1769"/>
      <c r="H193" s="249"/>
      <c r="I193" s="1771"/>
      <c r="J193" s="975"/>
      <c r="K193" s="1780"/>
      <c r="L193" s="1780"/>
      <c r="M193" s="1780"/>
      <c r="N193" s="975"/>
      <c r="O193" s="1780"/>
      <c r="P193" s="975"/>
      <c r="Q193" s="1780"/>
      <c r="R193" s="1781"/>
      <c r="S193" s="975"/>
      <c r="T193" s="1780"/>
      <c r="V193" s="1198">
        <f t="shared" si="30"/>
        <v>0</v>
      </c>
    </row>
    <row r="194" spans="1:22">
      <c r="A194" s="956">
        <f t="shared" si="29"/>
        <v>191</v>
      </c>
      <c r="C194" s="238"/>
      <c r="D194" s="238"/>
      <c r="E194" s="338"/>
      <c r="F194" s="338"/>
      <c r="G194" s="238"/>
      <c r="H194" s="247"/>
      <c r="I194" s="198"/>
      <c r="J194" s="950"/>
      <c r="K194" s="1688"/>
      <c r="L194" s="1688"/>
      <c r="M194" s="1688"/>
      <c r="N194" s="950"/>
      <c r="O194" s="1688"/>
      <c r="P194" s="950"/>
      <c r="Q194" s="1688"/>
      <c r="R194" s="1688"/>
      <c r="S194" s="950"/>
      <c r="T194" s="1688"/>
      <c r="V194" s="1198">
        <f t="shared" si="30"/>
        <v>0</v>
      </c>
    </row>
    <row r="195" spans="1:22">
      <c r="A195" s="956">
        <f t="shared" ref="A195:A258" si="53">A194+1</f>
        <v>192</v>
      </c>
      <c r="B195" s="17" t="s">
        <v>858</v>
      </c>
      <c r="C195" s="238" t="s">
        <v>1402</v>
      </c>
      <c r="D195" s="256" t="s">
        <v>182</v>
      </c>
      <c r="E195" s="338"/>
      <c r="F195" s="338"/>
      <c r="G195" s="238" t="s">
        <v>154</v>
      </c>
      <c r="H195" s="247">
        <v>0</v>
      </c>
      <c r="I195" s="198" t="str">
        <f>B195&amp;C195&amp;D195&amp;E195&amp;F195</f>
        <v>UTNGVDNG</v>
      </c>
      <c r="J195" s="950"/>
      <c r="K195" s="1688"/>
      <c r="L195" s="1688"/>
      <c r="M195" s="1688">
        <f>5.0114+0.23804</f>
        <v>5.2494399999999999</v>
      </c>
      <c r="N195" s="950"/>
      <c r="O195" s="1688">
        <f ca="1">'Rate Design'!J35</f>
        <v>5.5729154764326241</v>
      </c>
      <c r="P195" s="950"/>
      <c r="Q195" s="1688">
        <f ca="1">O195-M195</f>
        <v>0.3234754764326242</v>
      </c>
      <c r="R195" s="1768">
        <f ca="1">(O195-M195)/M195</f>
        <v>6.1620949364622549E-2</v>
      </c>
      <c r="S195" s="950"/>
      <c r="T195" s="1688">
        <v>2.5567000000000002</v>
      </c>
      <c r="U195" s="17">
        <v>4.9603099999999998</v>
      </c>
      <c r="V195" s="1198">
        <f t="shared" si="30"/>
        <v>-2.6927399999999997</v>
      </c>
    </row>
    <row r="196" spans="1:22">
      <c r="A196" s="956">
        <f t="shared" si="53"/>
        <v>193</v>
      </c>
      <c r="B196" s="17" t="s">
        <v>858</v>
      </c>
      <c r="C196" s="238" t="s">
        <v>1402</v>
      </c>
      <c r="D196" s="238" t="s">
        <v>183</v>
      </c>
      <c r="E196" s="338"/>
      <c r="F196" s="338"/>
      <c r="G196" s="238" t="s">
        <v>154</v>
      </c>
      <c r="H196" s="247">
        <v>0</v>
      </c>
      <c r="I196" s="198" t="str">
        <f>B196&amp;C196&amp;D196&amp;E196&amp;F196</f>
        <v>UTNGVSNG</v>
      </c>
      <c r="J196" s="950"/>
      <c r="K196" s="1688"/>
      <c r="L196" s="1688"/>
      <c r="M196" s="1688">
        <f>HLOOKUP($M$4,rates,A196,FALSE)</f>
        <v>0</v>
      </c>
      <c r="N196" s="950"/>
      <c r="O196" s="1688">
        <f>M196</f>
        <v>0</v>
      </c>
      <c r="P196" s="950"/>
      <c r="Q196" s="1688">
        <f>O196-M196</f>
        <v>0</v>
      </c>
      <c r="R196" s="1768" t="e">
        <f>(O196-M196)/M196</f>
        <v>#DIV/0!</v>
      </c>
      <c r="S196" s="950"/>
      <c r="T196" s="1688">
        <v>0.88763999999999998</v>
      </c>
      <c r="V196" s="1198">
        <f t="shared" si="30"/>
        <v>0.88763999999999998</v>
      </c>
    </row>
    <row r="197" spans="1:22">
      <c r="A197" s="956">
        <f t="shared" si="53"/>
        <v>194</v>
      </c>
      <c r="B197" s="17" t="s">
        <v>858</v>
      </c>
      <c r="C197" s="238" t="s">
        <v>1402</v>
      </c>
      <c r="D197" s="238" t="s">
        <v>1072</v>
      </c>
      <c r="E197" s="338"/>
      <c r="F197" s="338"/>
      <c r="G197" s="238" t="s">
        <v>154</v>
      </c>
      <c r="H197" s="247">
        <v>0</v>
      </c>
      <c r="I197" s="198" t="str">
        <f>B197&amp;C197&amp;D197&amp;E197&amp;F197</f>
        <v>UTNGVCom</v>
      </c>
      <c r="J197" s="950"/>
      <c r="K197" s="1688"/>
      <c r="L197" s="1688"/>
      <c r="M197" s="1688">
        <f>HLOOKUP($M$4,rates,A197,FALSE)</f>
        <v>0</v>
      </c>
      <c r="N197" s="950"/>
      <c r="O197" s="1688">
        <f>M197</f>
        <v>0</v>
      </c>
      <c r="P197" s="950"/>
      <c r="Q197" s="1688">
        <f>O197-M197</f>
        <v>0</v>
      </c>
      <c r="R197" s="1768" t="e">
        <f>(O197-M197)/M197</f>
        <v>#DIV/0!</v>
      </c>
      <c r="S197" s="950"/>
      <c r="T197" s="1688">
        <v>5.3326399999999996</v>
      </c>
      <c r="V197" s="1198">
        <f t="shared" si="30"/>
        <v>5.3326399999999996</v>
      </c>
    </row>
    <row r="198" spans="1:22">
      <c r="A198" s="956">
        <f t="shared" si="53"/>
        <v>195</v>
      </c>
      <c r="B198" s="17" t="s">
        <v>858</v>
      </c>
      <c r="C198" s="238" t="s">
        <v>1402</v>
      </c>
      <c r="D198" s="238" t="s">
        <v>281</v>
      </c>
      <c r="E198" s="338"/>
      <c r="F198" s="338"/>
      <c r="G198" s="238" t="s">
        <v>154</v>
      </c>
      <c r="H198" s="247">
        <v>0</v>
      </c>
      <c r="I198" s="198" t="str">
        <f>B198&amp;C198&amp;D198&amp;E198&amp;F198</f>
        <v>UTNGVTotal</v>
      </c>
      <c r="J198" s="950"/>
      <c r="K198" s="1688">
        <f>SUM(M195:M197)</f>
        <v>5.2494399999999999</v>
      </c>
      <c r="L198" s="1688">
        <f>M198</f>
        <v>0</v>
      </c>
      <c r="M198" s="1688">
        <f>HLOOKUP($M$4,rates,A198,FALSE)</f>
        <v>0</v>
      </c>
      <c r="N198" s="950"/>
      <c r="O198" s="1688">
        <f ca="1">SUM(O195:O197)</f>
        <v>5.5729154764326241</v>
      </c>
      <c r="P198" s="950"/>
      <c r="Q198" s="1688">
        <f ca="1">O198-M198</f>
        <v>5.5729154764326241</v>
      </c>
      <c r="R198" s="1768" t="e">
        <f ca="1">(O198-M198)/M198</f>
        <v>#DIV/0!</v>
      </c>
      <c r="S198" s="950"/>
      <c r="T198" s="1688">
        <f>SUM(T195:T197)</f>
        <v>8.77698</v>
      </c>
      <c r="V198" s="1198">
        <f t="shared" si="30"/>
        <v>8.77698</v>
      </c>
    </row>
    <row r="199" spans="1:22" ht="13.5" thickBot="1">
      <c r="A199" s="956">
        <f t="shared" si="53"/>
        <v>196</v>
      </c>
      <c r="B199" s="1127"/>
      <c r="C199" s="1769"/>
      <c r="D199" s="1769"/>
      <c r="E199" s="1769"/>
      <c r="F199" s="1769"/>
      <c r="G199" s="1769"/>
      <c r="H199" s="249"/>
      <c r="I199" s="1771"/>
      <c r="J199" s="975"/>
      <c r="K199" s="1780"/>
      <c r="L199" s="1780"/>
      <c r="M199" s="1780"/>
      <c r="N199" s="975"/>
      <c r="O199" s="1780"/>
      <c r="P199" s="975"/>
      <c r="Q199" s="1780"/>
      <c r="R199" s="1781"/>
      <c r="S199" s="975"/>
      <c r="T199" s="1780"/>
      <c r="V199" s="1198">
        <f t="shared" ref="V199:V262" si="54">T199-M199</f>
        <v>0</v>
      </c>
    </row>
    <row r="200" spans="1:22">
      <c r="A200" s="956">
        <f t="shared" si="53"/>
        <v>197</v>
      </c>
      <c r="C200" s="238"/>
      <c r="D200" s="238"/>
      <c r="E200" s="338"/>
      <c r="F200" s="338"/>
      <c r="G200" s="238"/>
      <c r="H200" s="247"/>
      <c r="I200" s="198"/>
      <c r="J200" s="950"/>
      <c r="K200" s="1688"/>
      <c r="L200" s="1688"/>
      <c r="M200" s="1688"/>
      <c r="N200" s="950"/>
      <c r="O200" s="1688"/>
      <c r="P200" s="950"/>
      <c r="Q200" s="1688"/>
      <c r="R200" s="1688"/>
      <c r="S200" s="950"/>
      <c r="T200" s="1688"/>
      <c r="V200" s="1198">
        <f t="shared" si="54"/>
        <v>0</v>
      </c>
    </row>
    <row r="201" spans="1:22">
      <c r="A201" s="956">
        <f t="shared" si="53"/>
        <v>198</v>
      </c>
      <c r="B201" s="17" t="s">
        <v>858</v>
      </c>
      <c r="C201" s="238" t="s">
        <v>1263</v>
      </c>
      <c r="D201" s="256" t="s">
        <v>182</v>
      </c>
      <c r="E201" s="338"/>
      <c r="F201" s="338" t="s">
        <v>1065</v>
      </c>
      <c r="G201" s="238" t="s">
        <v>1064</v>
      </c>
      <c r="H201" s="247">
        <v>2000</v>
      </c>
      <c r="I201" s="198" t="str">
        <f>B201&amp;C201&amp;D201&amp;E201&amp;F201</f>
        <v>UTISDNGBlk1</v>
      </c>
      <c r="J201" s="950"/>
      <c r="K201" s="1688"/>
      <c r="L201" s="1688"/>
      <c r="M201" s="1688">
        <f>0.23781+0.01339</f>
        <v>0.25119999999999998</v>
      </c>
      <c r="N201" s="950"/>
      <c r="O201" s="1688">
        <f ca="1">'Rate Design'!J67</f>
        <v>0.51825485720631526</v>
      </c>
      <c r="P201" s="950"/>
      <c r="Q201" s="1688">
        <f ca="1">O201-M201</f>
        <v>0.26705485720631528</v>
      </c>
      <c r="R201" s="1768">
        <f ca="1">(O201-M201)/M201</f>
        <v>1.0631164697703634</v>
      </c>
      <c r="S201" s="950"/>
      <c r="T201" s="1688">
        <v>0.14505999999999999</v>
      </c>
      <c r="U201" s="17">
        <v>0.23461000000000001</v>
      </c>
      <c r="V201" s="1198">
        <f t="shared" si="54"/>
        <v>-0.10613999999999998</v>
      </c>
    </row>
    <row r="202" spans="1:22">
      <c r="A202" s="956">
        <f t="shared" si="53"/>
        <v>199</v>
      </c>
      <c r="B202" s="17" t="s">
        <v>858</v>
      </c>
      <c r="C202" s="238" t="s">
        <v>1263</v>
      </c>
      <c r="D202" s="256" t="s">
        <v>182</v>
      </c>
      <c r="E202" s="338"/>
      <c r="F202" s="338" t="s">
        <v>1063</v>
      </c>
      <c r="G202" s="238" t="s">
        <v>1061</v>
      </c>
      <c r="H202" s="247">
        <v>18000</v>
      </c>
      <c r="I202" s="198" t="str">
        <f>B202&amp;C202&amp;D202&amp;E202&amp;F202</f>
        <v>UTISDNGBlk2</v>
      </c>
      <c r="J202" s="950"/>
      <c r="K202" s="1688"/>
      <c r="L202" s="1688"/>
      <c r="M202" s="1688">
        <f>0.21878+0.01232</f>
        <v>0.2311</v>
      </c>
      <c r="N202" s="950"/>
      <c r="O202" s="1688">
        <f>'Rate Design'!J68</f>
        <v>0.1033</v>
      </c>
      <c r="P202" s="950"/>
      <c r="Q202" s="1688">
        <f>O202-M202</f>
        <v>-0.1278</v>
      </c>
      <c r="R202" s="1768">
        <f>(O202-M202)/M202</f>
        <v>-0.55300735612289054</v>
      </c>
      <c r="S202" s="950"/>
      <c r="T202" s="1688">
        <v>0.13083</v>
      </c>
      <c r="U202" s="17">
        <v>0.21584</v>
      </c>
      <c r="V202" s="1198">
        <f t="shared" si="54"/>
        <v>-0.10027</v>
      </c>
    </row>
    <row r="203" spans="1:22">
      <c r="A203" s="956">
        <f t="shared" si="53"/>
        <v>200</v>
      </c>
      <c r="B203" s="17" t="s">
        <v>858</v>
      </c>
      <c r="C203" s="238" t="s">
        <v>1263</v>
      </c>
      <c r="D203" s="256" t="s">
        <v>182</v>
      </c>
      <c r="E203" s="338"/>
      <c r="F203" s="338" t="s">
        <v>1062</v>
      </c>
      <c r="G203" s="238" t="s">
        <v>154</v>
      </c>
      <c r="H203" s="247">
        <v>20000</v>
      </c>
      <c r="I203" s="198" t="str">
        <f>B203&amp;C203&amp;D203&amp;E203&amp;F203</f>
        <v>UTISDNGBlk3</v>
      </c>
      <c r="J203" s="950"/>
      <c r="K203" s="1688"/>
      <c r="L203" s="1688"/>
      <c r="M203" s="1688">
        <f>0.20128+0.01134</f>
        <v>0.21261999999999998</v>
      </c>
      <c r="N203" s="950"/>
      <c r="O203" s="1688">
        <f>'Rate Design'!J69</f>
        <v>4.1500000000000002E-2</v>
      </c>
      <c r="P203" s="950"/>
      <c r="Q203" s="1688">
        <f>O203-M203</f>
        <v>-0.17111999999999997</v>
      </c>
      <c r="R203" s="1768">
        <f>(O203-M203)/M203</f>
        <v>-0.80481610384723912</v>
      </c>
      <c r="S203" s="950"/>
      <c r="T203" s="1688">
        <v>0.12053</v>
      </c>
      <c r="U203" s="17">
        <v>0.19857</v>
      </c>
      <c r="V203" s="1198">
        <f t="shared" si="54"/>
        <v>-9.2089999999999977E-2</v>
      </c>
    </row>
    <row r="204" spans="1:22">
      <c r="A204" s="956">
        <f t="shared" si="53"/>
        <v>201</v>
      </c>
      <c r="C204" s="238"/>
      <c r="D204" s="256"/>
      <c r="E204" s="338"/>
      <c r="F204" s="338"/>
      <c r="G204" s="238"/>
      <c r="H204" s="247"/>
      <c r="J204" s="950"/>
      <c r="K204" s="1688"/>
      <c r="L204" s="1688"/>
      <c r="M204" s="1688"/>
      <c r="N204" s="950"/>
      <c r="O204" s="1688"/>
      <c r="P204" s="950"/>
      <c r="Q204" s="1688"/>
      <c r="R204" s="1688"/>
      <c r="S204" s="950"/>
      <c r="T204" s="1688"/>
      <c r="V204" s="1198">
        <f t="shared" si="54"/>
        <v>0</v>
      </c>
    </row>
    <row r="205" spans="1:22">
      <c r="A205" s="956">
        <f t="shared" si="53"/>
        <v>202</v>
      </c>
      <c r="B205" s="17" t="s">
        <v>858</v>
      </c>
      <c r="C205" s="256" t="s">
        <v>161</v>
      </c>
      <c r="D205" s="238" t="s">
        <v>183</v>
      </c>
      <c r="E205" s="349"/>
      <c r="F205" s="338" t="s">
        <v>1065</v>
      </c>
      <c r="G205" s="238" t="s">
        <v>1064</v>
      </c>
      <c r="H205" s="247">
        <v>2000</v>
      </c>
      <c r="I205" s="198" t="str">
        <f>B205&amp;C205&amp;D205&amp;E205&amp;F205</f>
        <v>UTI-4SNGBlk1</v>
      </c>
      <c r="J205" s="950"/>
      <c r="K205" s="1688"/>
      <c r="L205" s="1688"/>
      <c r="M205" s="1688">
        <f>HLOOKUP($M$4,rates,A205,FALSE)</f>
        <v>0</v>
      </c>
      <c r="N205" s="950"/>
      <c r="O205" s="1688">
        <f>M205</f>
        <v>0</v>
      </c>
      <c r="P205" s="950"/>
      <c r="Q205" s="1688">
        <f>O205-M205</f>
        <v>0</v>
      </c>
      <c r="R205" s="1768" t="e">
        <f>(O205-M205)/M205</f>
        <v>#DIV/0!</v>
      </c>
      <c r="S205" s="950"/>
      <c r="T205" s="1688">
        <v>0.18268000000000001</v>
      </c>
      <c r="V205" s="1198">
        <f t="shared" si="54"/>
        <v>0.18268000000000001</v>
      </c>
    </row>
    <row r="206" spans="1:22">
      <c r="A206" s="956">
        <f t="shared" si="53"/>
        <v>203</v>
      </c>
      <c r="B206" s="17" t="s">
        <v>858</v>
      </c>
      <c r="C206" s="256" t="s">
        <v>161</v>
      </c>
      <c r="D206" s="238" t="s">
        <v>183</v>
      </c>
      <c r="E206" s="349"/>
      <c r="F206" s="338" t="s">
        <v>1063</v>
      </c>
      <c r="G206" s="238" t="s">
        <v>1061</v>
      </c>
      <c r="H206" s="247">
        <v>18000</v>
      </c>
      <c r="I206" s="198" t="str">
        <f>B206&amp;C206&amp;D206&amp;E206&amp;F206</f>
        <v>UTI-4SNGBlk2</v>
      </c>
      <c r="J206" s="950"/>
      <c r="K206" s="1688"/>
      <c r="L206" s="1688"/>
      <c r="M206" s="1688">
        <f>HLOOKUP($M$4,rates,A206,FALSE)</f>
        <v>0</v>
      </c>
      <c r="N206" s="950"/>
      <c r="O206" s="1688">
        <f>M206</f>
        <v>0</v>
      </c>
      <c r="P206" s="950"/>
      <c r="Q206" s="1688">
        <f>O206-M206</f>
        <v>0</v>
      </c>
      <c r="R206" s="1768" t="e">
        <f>(O206-M206)/M206</f>
        <v>#DIV/0!</v>
      </c>
      <c r="S206" s="950"/>
      <c r="T206" s="1688">
        <f>T205</f>
        <v>0.18268000000000001</v>
      </c>
      <c r="V206" s="1198">
        <f t="shared" si="54"/>
        <v>0.18268000000000001</v>
      </c>
    </row>
    <row r="207" spans="1:22">
      <c r="A207" s="956">
        <f t="shared" si="53"/>
        <v>204</v>
      </c>
      <c r="B207" s="17" t="s">
        <v>858</v>
      </c>
      <c r="C207" s="256" t="s">
        <v>161</v>
      </c>
      <c r="D207" s="238" t="s">
        <v>183</v>
      </c>
      <c r="E207" s="349"/>
      <c r="F207" s="338" t="s">
        <v>1062</v>
      </c>
      <c r="G207" s="238" t="s">
        <v>154</v>
      </c>
      <c r="H207" s="247">
        <v>20000</v>
      </c>
      <c r="I207" s="198" t="str">
        <f>B207&amp;C207&amp;D207&amp;E207&amp;F207</f>
        <v>UTI-4SNGBlk3</v>
      </c>
      <c r="J207" s="950"/>
      <c r="K207" s="1688"/>
      <c r="L207" s="1688"/>
      <c r="M207" s="1688">
        <f>HLOOKUP($M$4,rates,A207,FALSE)</f>
        <v>0</v>
      </c>
      <c r="N207" s="950"/>
      <c r="O207" s="1688">
        <f>M207</f>
        <v>0</v>
      </c>
      <c r="P207" s="950"/>
      <c r="Q207" s="1688">
        <f>O207-M207</f>
        <v>0</v>
      </c>
      <c r="R207" s="1768" t="e">
        <f>(O207-M207)/M207</f>
        <v>#DIV/0!</v>
      </c>
      <c r="S207" s="950"/>
      <c r="T207" s="1688">
        <f>T206</f>
        <v>0.18268000000000001</v>
      </c>
      <c r="V207" s="1198">
        <f t="shared" si="54"/>
        <v>0.18268000000000001</v>
      </c>
    </row>
    <row r="208" spans="1:22">
      <c r="A208" s="956">
        <f t="shared" si="53"/>
        <v>205</v>
      </c>
      <c r="C208" s="238"/>
      <c r="D208" s="256"/>
      <c r="E208" s="338"/>
      <c r="F208" s="338"/>
      <c r="G208" s="238"/>
      <c r="H208" s="247"/>
      <c r="J208" s="950"/>
      <c r="K208" s="1688"/>
      <c r="L208" s="1688"/>
      <c r="M208" s="1688"/>
      <c r="N208" s="950"/>
      <c r="O208" s="1688"/>
      <c r="P208" s="950"/>
      <c r="Q208" s="1688"/>
      <c r="R208" s="1688"/>
      <c r="S208" s="950"/>
      <c r="T208" s="1688"/>
      <c r="V208" s="1198">
        <f t="shared" si="54"/>
        <v>0</v>
      </c>
    </row>
    <row r="209" spans="1:22">
      <c r="A209" s="956">
        <f t="shared" si="53"/>
        <v>206</v>
      </c>
      <c r="B209" s="17" t="s">
        <v>858</v>
      </c>
      <c r="C209" s="256" t="s">
        <v>161</v>
      </c>
      <c r="D209" s="238" t="s">
        <v>1072</v>
      </c>
      <c r="E209" s="349"/>
      <c r="F209" s="338" t="s">
        <v>1065</v>
      </c>
      <c r="G209" s="238" t="s">
        <v>1064</v>
      </c>
      <c r="H209" s="247">
        <v>2000</v>
      </c>
      <c r="I209" s="198" t="str">
        <f>B209&amp;C209&amp;D209&amp;E209&amp;F209</f>
        <v>UTI-4ComBlk1</v>
      </c>
      <c r="J209" s="950"/>
      <c r="K209" s="1688"/>
      <c r="L209" s="1688"/>
      <c r="M209" s="1688">
        <f>HLOOKUP($M$4,rates,A209,FALSE)</f>
        <v>0</v>
      </c>
      <c r="N209" s="950"/>
      <c r="O209" s="1688">
        <f>M209</f>
        <v>0</v>
      </c>
      <c r="P209" s="950"/>
      <c r="Q209" s="1688">
        <f>O209-M209</f>
        <v>0</v>
      </c>
      <c r="R209" s="1768" t="e">
        <f>(O209-M209)/M209</f>
        <v>#DIV/0!</v>
      </c>
      <c r="S209" s="950"/>
      <c r="T209" s="1688">
        <v>1.83989</v>
      </c>
      <c r="V209" s="1198">
        <f t="shared" si="54"/>
        <v>1.83989</v>
      </c>
    </row>
    <row r="210" spans="1:22">
      <c r="A210" s="956">
        <f t="shared" si="53"/>
        <v>207</v>
      </c>
      <c r="B210" s="17" t="s">
        <v>858</v>
      </c>
      <c r="C210" s="256" t="s">
        <v>161</v>
      </c>
      <c r="D210" s="238" t="s">
        <v>1072</v>
      </c>
      <c r="E210" s="349"/>
      <c r="F210" s="338" t="s">
        <v>1063</v>
      </c>
      <c r="G210" s="238" t="s">
        <v>1061</v>
      </c>
      <c r="H210" s="247">
        <v>18000</v>
      </c>
      <c r="I210" s="198" t="str">
        <f>B210&amp;C210&amp;D210&amp;E210&amp;F210</f>
        <v>UTI-4ComBlk2</v>
      </c>
      <c r="J210" s="950"/>
      <c r="K210" s="1688"/>
      <c r="L210" s="1688"/>
      <c r="M210" s="1688">
        <f>HLOOKUP($M$4,rates,A210,FALSE)</f>
        <v>0</v>
      </c>
      <c r="N210" s="950"/>
      <c r="O210" s="1688">
        <f>M210</f>
        <v>0</v>
      </c>
      <c r="P210" s="950"/>
      <c r="Q210" s="1688">
        <f>O210-M210</f>
        <v>0</v>
      </c>
      <c r="R210" s="1768" t="e">
        <f>(O210-M210)/M210</f>
        <v>#DIV/0!</v>
      </c>
      <c r="S210" s="950"/>
      <c r="T210" s="1688">
        <f>T209</f>
        <v>1.83989</v>
      </c>
      <c r="V210" s="1198">
        <f t="shared" si="54"/>
        <v>1.83989</v>
      </c>
    </row>
    <row r="211" spans="1:22">
      <c r="A211" s="956">
        <f t="shared" si="53"/>
        <v>208</v>
      </c>
      <c r="B211" s="17" t="s">
        <v>858</v>
      </c>
      <c r="C211" s="256" t="s">
        <v>161</v>
      </c>
      <c r="D211" s="238" t="s">
        <v>1072</v>
      </c>
      <c r="E211" s="349"/>
      <c r="F211" s="338" t="s">
        <v>1062</v>
      </c>
      <c r="G211" s="238" t="s">
        <v>154</v>
      </c>
      <c r="H211" s="247">
        <v>20000</v>
      </c>
      <c r="I211" s="198" t="str">
        <f>B211&amp;C211&amp;D211&amp;E211&amp;F211</f>
        <v>UTI-4ComBlk3</v>
      </c>
      <c r="J211" s="950"/>
      <c r="K211" s="1688"/>
      <c r="L211" s="1688"/>
      <c r="M211" s="1688">
        <f>HLOOKUP($M$4,rates,A211,FALSE)</f>
        <v>0</v>
      </c>
      <c r="N211" s="950"/>
      <c r="O211" s="1688">
        <f>M211</f>
        <v>0</v>
      </c>
      <c r="P211" s="950"/>
      <c r="Q211" s="1688">
        <f>O211-M211</f>
        <v>0</v>
      </c>
      <c r="R211" s="1768" t="e">
        <f>(O211-M211)/M211</f>
        <v>#DIV/0!</v>
      </c>
      <c r="S211" s="950"/>
      <c r="T211" s="1688">
        <f>T210</f>
        <v>1.83989</v>
      </c>
      <c r="V211" s="1198">
        <f t="shared" si="54"/>
        <v>1.83989</v>
      </c>
    </row>
    <row r="212" spans="1:22">
      <c r="A212" s="956">
        <f t="shared" si="53"/>
        <v>209</v>
      </c>
      <c r="C212" s="238"/>
      <c r="D212" s="256"/>
      <c r="E212" s="338"/>
      <c r="F212" s="338"/>
      <c r="G212" s="238"/>
      <c r="H212" s="247"/>
      <c r="J212" s="950"/>
      <c r="K212" s="1688"/>
      <c r="L212" s="1688"/>
      <c r="M212" s="1688"/>
      <c r="N212" s="950"/>
      <c r="O212" s="1688"/>
      <c r="P212" s="950"/>
      <c r="Q212" s="1688"/>
      <c r="R212" s="1688"/>
      <c r="S212" s="950"/>
      <c r="T212" s="1688"/>
      <c r="V212" s="1198">
        <f t="shared" si="54"/>
        <v>0</v>
      </c>
    </row>
    <row r="213" spans="1:22">
      <c r="A213" s="956">
        <f t="shared" si="53"/>
        <v>210</v>
      </c>
      <c r="B213" s="17" t="s">
        <v>858</v>
      </c>
      <c r="C213" s="256" t="s">
        <v>161</v>
      </c>
      <c r="D213" s="238" t="s">
        <v>281</v>
      </c>
      <c r="E213" s="349"/>
      <c r="F213" s="338" t="s">
        <v>1065</v>
      </c>
      <c r="G213" s="238" t="s">
        <v>1064</v>
      </c>
      <c r="H213" s="247">
        <v>2000</v>
      </c>
      <c r="I213" s="198" t="str">
        <f>B213&amp;C213&amp;D213&amp;E213&amp;F213</f>
        <v>UTI-4TotalBlk1</v>
      </c>
      <c r="J213" s="950"/>
      <c r="K213" s="1688">
        <f>M201+M205+M209</f>
        <v>0.25119999999999998</v>
      </c>
      <c r="L213" s="1688">
        <f>M213</f>
        <v>0</v>
      </c>
      <c r="M213" s="1688">
        <f>HLOOKUP($M$4,rates,A213,FALSE)</f>
        <v>0</v>
      </c>
      <c r="N213" s="950"/>
      <c r="O213" s="1688">
        <f ca="1">O201+O205+O209</f>
        <v>0.51825485720631526</v>
      </c>
      <c r="P213" s="950"/>
      <c r="Q213" s="1688">
        <f ca="1">O213-M213</f>
        <v>0.51825485720631526</v>
      </c>
      <c r="R213" s="1768" t="e">
        <f ca="1">(O213-M213)/M213</f>
        <v>#DIV/0!</v>
      </c>
      <c r="S213" s="950"/>
      <c r="T213" s="1688">
        <f>T201+T205+T209</f>
        <v>2.1676299999999999</v>
      </c>
      <c r="V213" s="1198">
        <f t="shared" si="54"/>
        <v>2.1676299999999999</v>
      </c>
    </row>
    <row r="214" spans="1:22">
      <c r="A214" s="956">
        <f t="shared" si="53"/>
        <v>211</v>
      </c>
      <c r="B214" s="17" t="s">
        <v>858</v>
      </c>
      <c r="C214" s="256" t="s">
        <v>161</v>
      </c>
      <c r="D214" s="238" t="s">
        <v>281</v>
      </c>
      <c r="E214" s="349"/>
      <c r="F214" s="338" t="s">
        <v>1063</v>
      </c>
      <c r="G214" s="238" t="s">
        <v>1061</v>
      </c>
      <c r="H214" s="247">
        <v>18000</v>
      </c>
      <c r="I214" s="198" t="str">
        <f>B214&amp;C214&amp;D214&amp;E214&amp;F214</f>
        <v>UTI-4TotalBlk2</v>
      </c>
      <c r="J214" s="950"/>
      <c r="K214" s="1688">
        <f>M202+M206+M210</f>
        <v>0.2311</v>
      </c>
      <c r="L214" s="1688">
        <f>M214</f>
        <v>0</v>
      </c>
      <c r="M214" s="1688">
        <f>HLOOKUP($M$4,rates,A214,FALSE)</f>
        <v>0</v>
      </c>
      <c r="N214" s="950"/>
      <c r="O214" s="1688">
        <f>O202+O206+O210</f>
        <v>0.1033</v>
      </c>
      <c r="P214" s="950"/>
      <c r="Q214" s="1688">
        <f>O214-M214</f>
        <v>0.1033</v>
      </c>
      <c r="R214" s="1768" t="e">
        <f>(O214-M214)/M214</f>
        <v>#DIV/0!</v>
      </c>
      <c r="S214" s="950"/>
      <c r="T214" s="1688">
        <f>T202+T206+T210</f>
        <v>2.1534</v>
      </c>
      <c r="V214" s="1198">
        <f t="shared" si="54"/>
        <v>2.1534</v>
      </c>
    </row>
    <row r="215" spans="1:22">
      <c r="A215" s="956">
        <f t="shared" si="53"/>
        <v>212</v>
      </c>
      <c r="B215" s="17" t="s">
        <v>858</v>
      </c>
      <c r="C215" s="256" t="s">
        <v>161</v>
      </c>
      <c r="D215" s="238" t="s">
        <v>281</v>
      </c>
      <c r="E215" s="349"/>
      <c r="F215" s="338" t="s">
        <v>1062</v>
      </c>
      <c r="G215" s="238" t="s">
        <v>154</v>
      </c>
      <c r="H215" s="247">
        <v>20000</v>
      </c>
      <c r="I215" s="198" t="str">
        <f>B215&amp;C215&amp;D215&amp;E215&amp;F215</f>
        <v>UTI-4TotalBlk3</v>
      </c>
      <c r="J215" s="950"/>
      <c r="K215" s="1688">
        <f>M203+M207+M211</f>
        <v>0.21261999999999998</v>
      </c>
      <c r="L215" s="1688">
        <f>M215</f>
        <v>0</v>
      </c>
      <c r="M215" s="1688">
        <f>HLOOKUP($M$4,rates,A215,FALSE)</f>
        <v>0</v>
      </c>
      <c r="N215" s="950"/>
      <c r="O215" s="1688">
        <f>O203+O207+O211</f>
        <v>4.1500000000000002E-2</v>
      </c>
      <c r="P215" s="950"/>
      <c r="Q215" s="1688">
        <f>O215-M215</f>
        <v>4.1500000000000002E-2</v>
      </c>
      <c r="R215" s="1768" t="e">
        <f>(O215-M215)/M215</f>
        <v>#DIV/0!</v>
      </c>
      <c r="S215" s="950"/>
      <c r="T215" s="1688">
        <f>T203+T207+T211</f>
        <v>2.1431</v>
      </c>
      <c r="V215" s="1198">
        <f t="shared" si="54"/>
        <v>2.1431</v>
      </c>
    </row>
    <row r="216" spans="1:22" ht="13.5" thickBot="1">
      <c r="A216" s="956">
        <f t="shared" si="53"/>
        <v>213</v>
      </c>
      <c r="B216" s="1127"/>
      <c r="C216" s="1769"/>
      <c r="D216" s="1769"/>
      <c r="E216" s="1769"/>
      <c r="F216" s="1769"/>
      <c r="G216" s="1769"/>
      <c r="H216" s="249"/>
      <c r="I216" s="1771"/>
      <c r="J216" s="975"/>
      <c r="K216" s="1780"/>
      <c r="L216" s="1780"/>
      <c r="M216" s="1780"/>
      <c r="N216" s="975"/>
      <c r="O216" s="1780"/>
      <c r="P216" s="975"/>
      <c r="Q216" s="1780"/>
      <c r="R216" s="1781"/>
      <c r="S216" s="975"/>
      <c r="T216" s="1780"/>
      <c r="V216" s="1198">
        <f t="shared" si="54"/>
        <v>0</v>
      </c>
    </row>
    <row r="217" spans="1:22">
      <c r="A217" s="956">
        <f t="shared" si="53"/>
        <v>214</v>
      </c>
      <c r="C217" s="238"/>
      <c r="D217" s="238"/>
      <c r="E217" s="338"/>
      <c r="F217" s="338"/>
      <c r="G217" s="238"/>
      <c r="H217" s="247"/>
      <c r="I217" s="198"/>
      <c r="J217" s="950"/>
      <c r="K217" s="1688"/>
      <c r="L217" s="1688"/>
      <c r="M217" s="1688"/>
      <c r="N217" s="950"/>
      <c r="O217" s="1688"/>
      <c r="P217" s="950"/>
      <c r="Q217" s="1688"/>
      <c r="R217" s="1688"/>
      <c r="S217" s="950"/>
      <c r="T217" s="1688"/>
      <c r="V217" s="1198">
        <f t="shared" si="54"/>
        <v>0</v>
      </c>
    </row>
    <row r="218" spans="1:22">
      <c r="A218" s="956">
        <f t="shared" si="53"/>
        <v>215</v>
      </c>
      <c r="B218" s="17" t="s">
        <v>858</v>
      </c>
      <c r="C218" s="256" t="s">
        <v>159</v>
      </c>
      <c r="D218" s="256" t="s">
        <v>182</v>
      </c>
      <c r="E218" s="338"/>
      <c r="F218" s="338" t="s">
        <v>1065</v>
      </c>
      <c r="G218" s="238" t="s">
        <v>1064</v>
      </c>
      <c r="H218" s="247">
        <v>875</v>
      </c>
      <c r="I218" s="198" t="str">
        <f>B218&amp;C218&amp;D218&amp;E218&amp;F218</f>
        <v>UTIS-4DNGBlk1</v>
      </c>
      <c r="J218" s="950"/>
      <c r="K218" s="1688"/>
      <c r="L218" s="1688"/>
      <c r="M218" s="1688">
        <f>HLOOKUP($M$4,rates,A218,FALSE)</f>
        <v>0</v>
      </c>
      <c r="N218" s="950"/>
      <c r="O218" s="1688" t="e">
        <f>'Rate Design'!#REF!</f>
        <v>#REF!</v>
      </c>
      <c r="P218" s="950"/>
      <c r="Q218" s="1688" t="e">
        <f>O218-M218</f>
        <v>#REF!</v>
      </c>
      <c r="R218" s="1768" t="e">
        <f>(O218-M218)/M218</f>
        <v>#REF!</v>
      </c>
      <c r="S218" s="950"/>
      <c r="T218" s="1688">
        <v>2.7627299999999999</v>
      </c>
      <c r="V218" s="1198">
        <f t="shared" si="54"/>
        <v>2.7627299999999999</v>
      </c>
    </row>
    <row r="219" spans="1:22">
      <c r="A219" s="956">
        <f t="shared" si="53"/>
        <v>216</v>
      </c>
      <c r="B219" s="17" t="s">
        <v>858</v>
      </c>
      <c r="C219" s="256" t="s">
        <v>159</v>
      </c>
      <c r="D219" s="256" t="s">
        <v>182</v>
      </c>
      <c r="E219" s="338"/>
      <c r="F219" s="338" t="s">
        <v>1063</v>
      </c>
      <c r="G219" s="238" t="s">
        <v>1061</v>
      </c>
      <c r="H219" s="247">
        <v>19125</v>
      </c>
      <c r="I219" s="198" t="str">
        <f>B219&amp;C219&amp;D219&amp;E219&amp;F219</f>
        <v>UTIS-4DNGBlk2</v>
      </c>
      <c r="J219" s="950"/>
      <c r="K219" s="1688"/>
      <c r="L219" s="1688"/>
      <c r="M219" s="1688">
        <f>HLOOKUP($M$4,rates,A219,FALSE)</f>
        <v>0</v>
      </c>
      <c r="N219" s="950"/>
      <c r="O219" s="1688" t="e">
        <f>'Rate Design'!#REF!</f>
        <v>#REF!</v>
      </c>
      <c r="P219" s="950"/>
      <c r="Q219" s="1688" t="e">
        <f>O219-M219</f>
        <v>#REF!</v>
      </c>
      <c r="R219" s="1768" t="e">
        <f>(O219-M219)/M219</f>
        <v>#REF!</v>
      </c>
      <c r="S219" s="950"/>
      <c r="T219" s="1688">
        <v>0.13825999999999999</v>
      </c>
      <c r="V219" s="1198">
        <f t="shared" si="54"/>
        <v>0.13825999999999999</v>
      </c>
    </row>
    <row r="220" spans="1:22">
      <c r="A220" s="956">
        <f t="shared" si="53"/>
        <v>217</v>
      </c>
      <c r="B220" s="17" t="s">
        <v>858</v>
      </c>
      <c r="C220" s="256" t="s">
        <v>159</v>
      </c>
      <c r="D220" s="256" t="s">
        <v>182</v>
      </c>
      <c r="E220" s="338"/>
      <c r="F220" s="338" t="s">
        <v>1062</v>
      </c>
      <c r="G220" s="238" t="s">
        <v>154</v>
      </c>
      <c r="H220" s="247">
        <v>20000</v>
      </c>
      <c r="I220" s="198" t="str">
        <f>B220&amp;C220&amp;D220&amp;E220&amp;F220</f>
        <v>UTIS-4DNGBlk3</v>
      </c>
      <c r="J220" s="950"/>
      <c r="K220" s="1688"/>
      <c r="L220" s="1688"/>
      <c r="M220" s="1688">
        <f>HLOOKUP($M$4,rates,A220,FALSE)</f>
        <v>0</v>
      </c>
      <c r="N220" s="950"/>
      <c r="O220" s="1688" t="e">
        <f>'Rate Design'!#REF!</f>
        <v>#REF!</v>
      </c>
      <c r="P220" s="950"/>
      <c r="Q220" s="1688" t="e">
        <f>O220-M220</f>
        <v>#REF!</v>
      </c>
      <c r="R220" s="1768" t="e">
        <f>(O220-M220)/M220</f>
        <v>#REF!</v>
      </c>
      <c r="S220" s="950"/>
      <c r="T220" s="1688">
        <v>0.12770000000000001</v>
      </c>
      <c r="V220" s="1198">
        <f t="shared" si="54"/>
        <v>0.12770000000000001</v>
      </c>
    </row>
    <row r="221" spans="1:22">
      <c r="A221" s="956">
        <f t="shared" si="53"/>
        <v>218</v>
      </c>
      <c r="C221" s="238"/>
      <c r="D221" s="256"/>
      <c r="E221" s="338"/>
      <c r="F221" s="338"/>
      <c r="G221" s="238"/>
      <c r="H221" s="247"/>
      <c r="J221" s="950"/>
      <c r="K221" s="1688"/>
      <c r="L221" s="1688"/>
      <c r="M221" s="1688"/>
      <c r="N221" s="950"/>
      <c r="O221" s="1688"/>
      <c r="P221" s="950"/>
      <c r="Q221" s="1688"/>
      <c r="R221" s="1688"/>
      <c r="S221" s="950"/>
      <c r="T221" s="1688"/>
      <c r="V221" s="1198">
        <f t="shared" si="54"/>
        <v>0</v>
      </c>
    </row>
    <row r="222" spans="1:22">
      <c r="A222" s="956">
        <f t="shared" si="53"/>
        <v>219</v>
      </c>
      <c r="B222" s="17" t="s">
        <v>858</v>
      </c>
      <c r="C222" s="256" t="s">
        <v>159</v>
      </c>
      <c r="D222" s="238" t="s">
        <v>183</v>
      </c>
      <c r="E222" s="349"/>
      <c r="F222" s="338" t="s">
        <v>1065</v>
      </c>
      <c r="G222" s="238" t="s">
        <v>1064</v>
      </c>
      <c r="H222" s="247">
        <v>875</v>
      </c>
      <c r="I222" s="198" t="str">
        <f>B222&amp;C222&amp;D222&amp;E222&amp;F222</f>
        <v>UTIS-4SNGBlk1</v>
      </c>
      <c r="J222" s="950"/>
      <c r="K222" s="1688"/>
      <c r="L222" s="1688"/>
      <c r="M222" s="1688">
        <f>HLOOKUP($M$4,rates,A222,FALSE)</f>
        <v>0</v>
      </c>
      <c r="N222" s="950"/>
      <c r="O222" s="1688">
        <f>M222</f>
        <v>0</v>
      </c>
      <c r="P222" s="950"/>
      <c r="Q222" s="1688">
        <f>O222-M222</f>
        <v>0</v>
      </c>
      <c r="R222" s="1768" t="e">
        <f>(O222-M222)/M222</f>
        <v>#DIV/0!</v>
      </c>
      <c r="S222" s="950"/>
      <c r="T222" s="1688">
        <v>0.18268000000000001</v>
      </c>
      <c r="V222" s="1198">
        <f t="shared" si="54"/>
        <v>0.18268000000000001</v>
      </c>
    </row>
    <row r="223" spans="1:22">
      <c r="A223" s="956">
        <f t="shared" si="53"/>
        <v>220</v>
      </c>
      <c r="B223" s="17" t="s">
        <v>858</v>
      </c>
      <c r="C223" s="256" t="s">
        <v>159</v>
      </c>
      <c r="D223" s="238" t="s">
        <v>183</v>
      </c>
      <c r="E223" s="349"/>
      <c r="F223" s="338" t="s">
        <v>1063</v>
      </c>
      <c r="G223" s="238" t="s">
        <v>1061</v>
      </c>
      <c r="H223" s="247">
        <v>19125</v>
      </c>
      <c r="I223" s="198" t="str">
        <f>B223&amp;C223&amp;D223&amp;E223&amp;F223</f>
        <v>UTIS-4SNGBlk2</v>
      </c>
      <c r="J223" s="950"/>
      <c r="K223" s="1688"/>
      <c r="L223" s="1688"/>
      <c r="M223" s="1688">
        <f>HLOOKUP($M$4,rates,A223,FALSE)</f>
        <v>0</v>
      </c>
      <c r="N223" s="950"/>
      <c r="O223" s="1688">
        <f>M223</f>
        <v>0</v>
      </c>
      <c r="P223" s="950"/>
      <c r="Q223" s="1688">
        <f>O223-M223</f>
        <v>0</v>
      </c>
      <c r="R223" s="1768" t="e">
        <f>(O223-M223)/M223</f>
        <v>#DIV/0!</v>
      </c>
      <c r="S223" s="950"/>
      <c r="T223" s="1688">
        <f>T222</f>
        <v>0.18268000000000001</v>
      </c>
      <c r="V223" s="1198">
        <f t="shared" si="54"/>
        <v>0.18268000000000001</v>
      </c>
    </row>
    <row r="224" spans="1:22">
      <c r="A224" s="956">
        <f t="shared" si="53"/>
        <v>221</v>
      </c>
      <c r="B224" s="17" t="s">
        <v>858</v>
      </c>
      <c r="C224" s="256" t="s">
        <v>159</v>
      </c>
      <c r="D224" s="238" t="s">
        <v>183</v>
      </c>
      <c r="E224" s="349"/>
      <c r="F224" s="338" t="s">
        <v>1062</v>
      </c>
      <c r="G224" s="238" t="s">
        <v>154</v>
      </c>
      <c r="H224" s="247">
        <v>20000</v>
      </c>
      <c r="I224" s="198" t="str">
        <f>B224&amp;C224&amp;D224&amp;E224&amp;F224</f>
        <v>UTIS-4SNGBlk3</v>
      </c>
      <c r="J224" s="950"/>
      <c r="K224" s="1688"/>
      <c r="L224" s="1688"/>
      <c r="M224" s="1688">
        <f>HLOOKUP($M$4,rates,A224,FALSE)</f>
        <v>0</v>
      </c>
      <c r="N224" s="950"/>
      <c r="O224" s="1688">
        <f>M224</f>
        <v>0</v>
      </c>
      <c r="P224" s="950"/>
      <c r="Q224" s="1688">
        <f>O224-M224</f>
        <v>0</v>
      </c>
      <c r="R224" s="1768" t="e">
        <f>(O224-M224)/M224</f>
        <v>#DIV/0!</v>
      </c>
      <c r="S224" s="950"/>
      <c r="T224" s="1688">
        <f>T223</f>
        <v>0.18268000000000001</v>
      </c>
      <c r="V224" s="1198">
        <f t="shared" si="54"/>
        <v>0.18268000000000001</v>
      </c>
    </row>
    <row r="225" spans="1:22">
      <c r="A225" s="956">
        <f t="shared" si="53"/>
        <v>222</v>
      </c>
      <c r="C225" s="238"/>
      <c r="D225" s="256"/>
      <c r="E225" s="338"/>
      <c r="F225" s="338"/>
      <c r="G225" s="238"/>
      <c r="H225" s="247"/>
      <c r="J225" s="950"/>
      <c r="K225" s="1688"/>
      <c r="L225" s="1688"/>
      <c r="M225" s="1688"/>
      <c r="N225" s="950"/>
      <c r="O225" s="1688"/>
      <c r="P225" s="950"/>
      <c r="Q225" s="1688"/>
      <c r="R225" s="1688"/>
      <c r="S225" s="950"/>
      <c r="T225" s="1688"/>
      <c r="V225" s="1198">
        <f t="shared" si="54"/>
        <v>0</v>
      </c>
    </row>
    <row r="226" spans="1:22">
      <c r="A226" s="956">
        <f t="shared" si="53"/>
        <v>223</v>
      </c>
      <c r="B226" s="17" t="s">
        <v>858</v>
      </c>
      <c r="C226" s="256" t="s">
        <v>159</v>
      </c>
      <c r="D226" s="238" t="s">
        <v>1072</v>
      </c>
      <c r="E226" s="349"/>
      <c r="F226" s="338" t="s">
        <v>1065</v>
      </c>
      <c r="G226" s="238" t="s">
        <v>1064</v>
      </c>
      <c r="H226" s="247">
        <v>875</v>
      </c>
      <c r="I226" s="198" t="str">
        <f>B226&amp;C226&amp;D226&amp;E226&amp;F226</f>
        <v>UTIS-4ComBlk1</v>
      </c>
      <c r="J226" s="950"/>
      <c r="K226" s="1688"/>
      <c r="L226" s="1688"/>
      <c r="M226" s="1688">
        <f>HLOOKUP($M$4,rates,A226,FALSE)</f>
        <v>0</v>
      </c>
      <c r="N226" s="950"/>
      <c r="O226" s="1688">
        <f>M226</f>
        <v>0</v>
      </c>
      <c r="P226" s="950"/>
      <c r="Q226" s="1688">
        <f>O226-M226</f>
        <v>0</v>
      </c>
      <c r="R226" s="1768" t="e">
        <f>(O226-M226)/M226</f>
        <v>#DIV/0!</v>
      </c>
      <c r="S226" s="950"/>
      <c r="T226" s="1688">
        <v>1.83989</v>
      </c>
      <c r="V226" s="1198">
        <f t="shared" si="54"/>
        <v>1.83989</v>
      </c>
    </row>
    <row r="227" spans="1:22">
      <c r="A227" s="956">
        <f t="shared" si="53"/>
        <v>224</v>
      </c>
      <c r="B227" s="17" t="s">
        <v>858</v>
      </c>
      <c r="C227" s="256" t="s">
        <v>159</v>
      </c>
      <c r="D227" s="238" t="s">
        <v>1072</v>
      </c>
      <c r="E227" s="349"/>
      <c r="F227" s="338" t="s">
        <v>1063</v>
      </c>
      <c r="G227" s="238" t="s">
        <v>1061</v>
      </c>
      <c r="H227" s="247">
        <v>19125</v>
      </c>
      <c r="I227" s="198" t="str">
        <f>B227&amp;C227&amp;D227&amp;E227&amp;F227</f>
        <v>UTIS-4ComBlk2</v>
      </c>
      <c r="J227" s="950"/>
      <c r="K227" s="1688"/>
      <c r="L227" s="1688"/>
      <c r="M227" s="1688">
        <f>HLOOKUP($M$4,rates,A227,FALSE)</f>
        <v>0</v>
      </c>
      <c r="N227" s="950"/>
      <c r="O227" s="1688">
        <f>M227</f>
        <v>0</v>
      </c>
      <c r="P227" s="950"/>
      <c r="Q227" s="1688">
        <f>O227-M227</f>
        <v>0</v>
      </c>
      <c r="R227" s="1768" t="e">
        <f>(O227-M227)/M227</f>
        <v>#DIV/0!</v>
      </c>
      <c r="S227" s="950"/>
      <c r="T227" s="1688">
        <f>T226</f>
        <v>1.83989</v>
      </c>
      <c r="V227" s="1198">
        <f t="shared" si="54"/>
        <v>1.83989</v>
      </c>
    </row>
    <row r="228" spans="1:22">
      <c r="A228" s="956">
        <f t="shared" si="53"/>
        <v>225</v>
      </c>
      <c r="B228" s="17" t="s">
        <v>858</v>
      </c>
      <c r="C228" s="256" t="s">
        <v>159</v>
      </c>
      <c r="D228" s="238" t="s">
        <v>1072</v>
      </c>
      <c r="E228" s="349"/>
      <c r="F228" s="338" t="s">
        <v>1062</v>
      </c>
      <c r="G228" s="238" t="s">
        <v>154</v>
      </c>
      <c r="H228" s="247">
        <v>20000</v>
      </c>
      <c r="I228" s="198" t="str">
        <f>B228&amp;C228&amp;D228&amp;E228&amp;F228</f>
        <v>UTIS-4ComBlk3</v>
      </c>
      <c r="J228" s="950"/>
      <c r="K228" s="1688"/>
      <c r="L228" s="1688"/>
      <c r="M228" s="1688">
        <f>HLOOKUP($M$4,rates,A228,FALSE)</f>
        <v>0</v>
      </c>
      <c r="N228" s="950"/>
      <c r="O228" s="1688">
        <f>M228</f>
        <v>0</v>
      </c>
      <c r="P228" s="950"/>
      <c r="Q228" s="1688">
        <f>O228-M228</f>
        <v>0</v>
      </c>
      <c r="R228" s="1768" t="e">
        <f>(O228-M228)/M228</f>
        <v>#DIV/0!</v>
      </c>
      <c r="S228" s="950"/>
      <c r="T228" s="1688">
        <f>T227</f>
        <v>1.83989</v>
      </c>
      <c r="V228" s="1198">
        <f t="shared" si="54"/>
        <v>1.83989</v>
      </c>
    </row>
    <row r="229" spans="1:22">
      <c r="A229" s="956">
        <f t="shared" si="53"/>
        <v>226</v>
      </c>
      <c r="C229" s="238"/>
      <c r="D229" s="256"/>
      <c r="E229" s="338"/>
      <c r="F229" s="338"/>
      <c r="G229" s="238"/>
      <c r="H229" s="247"/>
      <c r="J229" s="950"/>
      <c r="K229" s="1688"/>
      <c r="L229" s="1688"/>
      <c r="M229" s="1688"/>
      <c r="N229" s="950"/>
      <c r="O229" s="1688"/>
      <c r="P229" s="950"/>
      <c r="Q229" s="1688"/>
      <c r="R229" s="1688"/>
      <c r="S229" s="950"/>
      <c r="T229" s="1688"/>
      <c r="V229" s="1198">
        <f t="shared" si="54"/>
        <v>0</v>
      </c>
    </row>
    <row r="230" spans="1:22">
      <c r="A230" s="956">
        <f t="shared" si="53"/>
        <v>227</v>
      </c>
      <c r="B230" s="17" t="s">
        <v>858</v>
      </c>
      <c r="C230" s="256" t="s">
        <v>159</v>
      </c>
      <c r="D230" s="238" t="s">
        <v>281</v>
      </c>
      <c r="E230" s="349"/>
      <c r="F230" s="338" t="s">
        <v>1065</v>
      </c>
      <c r="G230" s="238" t="s">
        <v>1064</v>
      </c>
      <c r="H230" s="247">
        <v>875</v>
      </c>
      <c r="I230" s="198" t="str">
        <f>B230&amp;C230&amp;D230&amp;E230&amp;F230</f>
        <v>UTIS-4TotalBlk1</v>
      </c>
      <c r="J230" s="950"/>
      <c r="K230" s="1688">
        <f>M218+M222+M226</f>
        <v>0</v>
      </c>
      <c r="L230" s="1688">
        <f>M230</f>
        <v>0</v>
      </c>
      <c r="M230" s="1688">
        <f>HLOOKUP($M$4,rates,A230,FALSE)</f>
        <v>0</v>
      </c>
      <c r="N230" s="950"/>
      <c r="O230" s="1688" t="e">
        <f>O218+O222+O226</f>
        <v>#REF!</v>
      </c>
      <c r="P230" s="950"/>
      <c r="Q230" s="1688" t="e">
        <f>O230-M230</f>
        <v>#REF!</v>
      </c>
      <c r="R230" s="1768" t="e">
        <f>(O230-M230)/M230</f>
        <v>#REF!</v>
      </c>
      <c r="S230" s="950"/>
      <c r="T230" s="1688">
        <f>T218+T222+T226</f>
        <v>4.7852999999999994</v>
      </c>
      <c r="V230" s="1198">
        <f t="shared" si="54"/>
        <v>4.7852999999999994</v>
      </c>
    </row>
    <row r="231" spans="1:22">
      <c r="A231" s="956">
        <f t="shared" si="53"/>
        <v>228</v>
      </c>
      <c r="B231" s="17" t="s">
        <v>858</v>
      </c>
      <c r="C231" s="256" t="s">
        <v>159</v>
      </c>
      <c r="D231" s="238" t="s">
        <v>281</v>
      </c>
      <c r="E231" s="349"/>
      <c r="F231" s="338" t="s">
        <v>1063</v>
      </c>
      <c r="G231" s="238" t="s">
        <v>1061</v>
      </c>
      <c r="H231" s="247">
        <v>19125</v>
      </c>
      <c r="I231" s="198" t="str">
        <f>B231&amp;C231&amp;D231&amp;E231&amp;F231</f>
        <v>UTIS-4TotalBlk2</v>
      </c>
      <c r="J231" s="950"/>
      <c r="K231" s="1688">
        <f>M219+M223+M227</f>
        <v>0</v>
      </c>
      <c r="L231" s="1688">
        <f>M231</f>
        <v>0</v>
      </c>
      <c r="M231" s="1688">
        <f>HLOOKUP($M$4,rates,A231,FALSE)</f>
        <v>0</v>
      </c>
      <c r="N231" s="950"/>
      <c r="O231" s="1688" t="e">
        <f>O219+O223+O227</f>
        <v>#REF!</v>
      </c>
      <c r="P231" s="950"/>
      <c r="Q231" s="1688" t="e">
        <f>O231-M231</f>
        <v>#REF!</v>
      </c>
      <c r="R231" s="1768" t="e">
        <f>(O231-M231)/M231</f>
        <v>#REF!</v>
      </c>
      <c r="S231" s="950"/>
      <c r="T231" s="1688">
        <f>T219+T223+T227</f>
        <v>2.1608299999999998</v>
      </c>
      <c r="V231" s="1198">
        <f t="shared" si="54"/>
        <v>2.1608299999999998</v>
      </c>
    </row>
    <row r="232" spans="1:22">
      <c r="A232" s="956">
        <f t="shared" si="53"/>
        <v>229</v>
      </c>
      <c r="B232" s="17" t="s">
        <v>858</v>
      </c>
      <c r="C232" s="256" t="s">
        <v>159</v>
      </c>
      <c r="D232" s="238" t="s">
        <v>281</v>
      </c>
      <c r="E232" s="349"/>
      <c r="F232" s="338" t="s">
        <v>1062</v>
      </c>
      <c r="G232" s="238" t="s">
        <v>154</v>
      </c>
      <c r="H232" s="247">
        <v>20000</v>
      </c>
      <c r="I232" s="198" t="str">
        <f>B232&amp;C232&amp;D232&amp;E232&amp;F232</f>
        <v>UTIS-4TotalBlk3</v>
      </c>
      <c r="J232" s="950"/>
      <c r="K232" s="1688">
        <f>M220+M224+M228</f>
        <v>0</v>
      </c>
      <c r="L232" s="1688">
        <f>M232</f>
        <v>0</v>
      </c>
      <c r="M232" s="1688">
        <f>HLOOKUP($M$4,rates,A232,FALSE)</f>
        <v>0</v>
      </c>
      <c r="N232" s="950"/>
      <c r="O232" s="1688" t="e">
        <f>O220+O224+O228</f>
        <v>#REF!</v>
      </c>
      <c r="P232" s="950"/>
      <c r="Q232" s="1688" t="e">
        <f>O232-M232</f>
        <v>#REF!</v>
      </c>
      <c r="R232" s="1768" t="e">
        <f>(O232-M232)/M232</f>
        <v>#REF!</v>
      </c>
      <c r="S232" s="950"/>
      <c r="T232" s="1688">
        <f>T220+T224+T228</f>
        <v>2.1502699999999999</v>
      </c>
      <c r="V232" s="1198">
        <f t="shared" si="54"/>
        <v>2.1502699999999999</v>
      </c>
    </row>
    <row r="233" spans="1:22" ht="13.5" thickBot="1">
      <c r="A233" s="956">
        <f t="shared" si="53"/>
        <v>230</v>
      </c>
      <c r="B233" s="1127"/>
      <c r="C233" s="1769"/>
      <c r="D233" s="1769"/>
      <c r="E233" s="1769"/>
      <c r="F233" s="1769"/>
      <c r="G233" s="1769"/>
      <c r="H233" s="249"/>
      <c r="I233" s="1771"/>
      <c r="J233" s="975"/>
      <c r="K233" s="1780"/>
      <c r="L233" s="1780"/>
      <c r="M233" s="1780"/>
      <c r="N233" s="975"/>
      <c r="O233" s="1780"/>
      <c r="P233" s="975"/>
      <c r="Q233" s="1780"/>
      <c r="R233" s="1781"/>
      <c r="S233" s="975"/>
      <c r="T233" s="1780"/>
      <c r="V233" s="1198">
        <f t="shared" si="54"/>
        <v>0</v>
      </c>
    </row>
    <row r="234" spans="1:22">
      <c r="A234" s="956">
        <f t="shared" si="53"/>
        <v>231</v>
      </c>
      <c r="C234" s="238"/>
      <c r="D234" s="238"/>
      <c r="E234" s="338"/>
      <c r="F234" s="338"/>
      <c r="G234" s="238"/>
      <c r="H234" s="247"/>
      <c r="I234" s="198"/>
      <c r="J234" s="950"/>
      <c r="K234" s="1688"/>
      <c r="L234" s="1688"/>
      <c r="M234" s="1688"/>
      <c r="N234" s="950"/>
      <c r="O234" s="1688"/>
      <c r="P234" s="950"/>
      <c r="Q234" s="1688"/>
      <c r="R234" s="1688"/>
      <c r="S234" s="950"/>
      <c r="T234" s="1688"/>
      <c r="V234" s="1198">
        <f t="shared" si="54"/>
        <v>0</v>
      </c>
    </row>
    <row r="235" spans="1:22">
      <c r="A235" s="956">
        <f t="shared" si="53"/>
        <v>232</v>
      </c>
      <c r="B235" s="17" t="s">
        <v>858</v>
      </c>
      <c r="C235" s="238" t="s">
        <v>1073</v>
      </c>
      <c r="D235" s="256" t="s">
        <v>182</v>
      </c>
      <c r="E235" s="338"/>
      <c r="F235" s="338"/>
      <c r="G235" s="238" t="s">
        <v>154</v>
      </c>
      <c r="H235" s="247">
        <v>0</v>
      </c>
      <c r="I235" s="198" t="str">
        <f>B235&amp;C235&amp;D235&amp;E235&amp;F235</f>
        <v>UTT-1DNG</v>
      </c>
      <c r="J235" s="950"/>
      <c r="K235" s="1688"/>
      <c r="L235" s="1688"/>
      <c r="M235" s="1688">
        <f>HLOOKUP($M$4,rates,A235,FALSE)</f>
        <v>0</v>
      </c>
      <c r="N235" s="950"/>
      <c r="O235" s="1688"/>
      <c r="P235" s="950"/>
      <c r="Q235" s="1688"/>
      <c r="R235" s="1768"/>
      <c r="S235" s="950"/>
      <c r="T235" s="1688">
        <v>2.3334999999999999</v>
      </c>
      <c r="V235" s="1198">
        <f t="shared" si="54"/>
        <v>2.3334999999999999</v>
      </c>
    </row>
    <row r="236" spans="1:22">
      <c r="A236" s="956">
        <f t="shared" si="53"/>
        <v>233</v>
      </c>
      <c r="B236" s="17" t="s">
        <v>858</v>
      </c>
      <c r="C236" s="238" t="s">
        <v>1073</v>
      </c>
      <c r="D236" s="238" t="s">
        <v>183</v>
      </c>
      <c r="E236" s="338"/>
      <c r="F236" s="338"/>
      <c r="G236" s="238" t="s">
        <v>154</v>
      </c>
      <c r="H236" s="247">
        <v>0</v>
      </c>
      <c r="I236" s="198" t="str">
        <f>B236&amp;C236&amp;D236&amp;E236&amp;F236</f>
        <v>UTT-1SNG</v>
      </c>
      <c r="J236" s="950"/>
      <c r="K236" s="1688"/>
      <c r="L236" s="1688"/>
      <c r="M236" s="1688">
        <f>HLOOKUP($M$4,rates,A236,FALSE)</f>
        <v>0</v>
      </c>
      <c r="N236" s="950"/>
      <c r="O236" s="1688"/>
      <c r="P236" s="950"/>
      <c r="Q236" s="1688"/>
      <c r="R236" s="1768"/>
      <c r="S236" s="950"/>
      <c r="T236" s="1688">
        <v>1.2300500000000001</v>
      </c>
      <c r="V236" s="1198">
        <f t="shared" si="54"/>
        <v>1.2300500000000001</v>
      </c>
    </row>
    <row r="237" spans="1:22">
      <c r="A237" s="956">
        <f t="shared" si="53"/>
        <v>234</v>
      </c>
      <c r="B237" s="17" t="s">
        <v>858</v>
      </c>
      <c r="C237" s="238" t="s">
        <v>1073</v>
      </c>
      <c r="D237" s="238" t="s">
        <v>1072</v>
      </c>
      <c r="E237" s="338"/>
      <c r="F237" s="338"/>
      <c r="G237" s="238" t="s">
        <v>154</v>
      </c>
      <c r="H237" s="247">
        <v>0</v>
      </c>
      <c r="I237" s="198" t="str">
        <f>B237&amp;C237&amp;D237&amp;E237&amp;F237</f>
        <v>UTT-1Com</v>
      </c>
      <c r="J237" s="950"/>
      <c r="K237" s="1688"/>
      <c r="L237" s="1688"/>
      <c r="M237" s="1688">
        <f>HLOOKUP($M$4,rates,A237,FALSE)</f>
        <v>0</v>
      </c>
      <c r="N237" s="950"/>
      <c r="O237" s="1688"/>
      <c r="P237" s="950"/>
      <c r="Q237" s="1688"/>
      <c r="R237" s="1768"/>
      <c r="S237" s="950"/>
      <c r="T237" s="1688">
        <f>T209</f>
        <v>1.83989</v>
      </c>
      <c r="V237" s="1198">
        <f t="shared" si="54"/>
        <v>1.83989</v>
      </c>
    </row>
    <row r="238" spans="1:22">
      <c r="A238" s="956">
        <f t="shared" si="53"/>
        <v>235</v>
      </c>
      <c r="B238" s="17" t="s">
        <v>858</v>
      </c>
      <c r="C238" s="238" t="s">
        <v>1073</v>
      </c>
      <c r="D238" s="238" t="s">
        <v>281</v>
      </c>
      <c r="E238" s="338"/>
      <c r="F238" s="338"/>
      <c r="G238" s="238" t="s">
        <v>154</v>
      </c>
      <c r="H238" s="247">
        <v>0</v>
      </c>
      <c r="I238" s="198" t="str">
        <f>B238&amp;C238&amp;D238&amp;E238&amp;F238</f>
        <v>UTT-1Total</v>
      </c>
      <c r="J238" s="950"/>
      <c r="K238" s="1688">
        <f>SUM(M235:M237)</f>
        <v>0</v>
      </c>
      <c r="L238" s="1688">
        <f>M238</f>
        <v>0</v>
      </c>
      <c r="M238" s="1688">
        <f>HLOOKUP($M$4,rates,A238,FALSE)</f>
        <v>0</v>
      </c>
      <c r="N238" s="950"/>
      <c r="O238" s="1688"/>
      <c r="P238" s="950"/>
      <c r="Q238" s="1688"/>
      <c r="R238" s="1768"/>
      <c r="S238" s="950"/>
      <c r="T238" s="1688">
        <f>SUM(T235:T237)</f>
        <v>5.4034399999999998</v>
      </c>
      <c r="V238" s="1198">
        <f t="shared" si="54"/>
        <v>5.4034399999999998</v>
      </c>
    </row>
    <row r="239" spans="1:22" ht="13.5" thickBot="1">
      <c r="A239" s="956">
        <f t="shared" si="53"/>
        <v>236</v>
      </c>
      <c r="B239" s="1127"/>
      <c r="C239" s="1769"/>
      <c r="D239" s="1769"/>
      <c r="E239" s="1769"/>
      <c r="F239" s="1769"/>
      <c r="G239" s="1769"/>
      <c r="H239" s="249"/>
      <c r="I239" s="1771"/>
      <c r="J239" s="975"/>
      <c r="K239" s="1780"/>
      <c r="L239" s="1780"/>
      <c r="M239" s="1780"/>
      <c r="N239" s="975"/>
      <c r="O239" s="1780"/>
      <c r="P239" s="975"/>
      <c r="Q239" s="1780"/>
      <c r="R239" s="1781"/>
      <c r="S239" s="975"/>
      <c r="T239" s="1780"/>
      <c r="V239" s="1198">
        <f t="shared" si="54"/>
        <v>0</v>
      </c>
    </row>
    <row r="240" spans="1:22">
      <c r="A240" s="956">
        <f t="shared" si="53"/>
        <v>237</v>
      </c>
      <c r="C240" s="238"/>
      <c r="D240" s="238"/>
      <c r="E240" s="338"/>
      <c r="F240" s="338"/>
      <c r="G240" s="238"/>
      <c r="H240" s="247"/>
      <c r="I240" s="198"/>
      <c r="J240" s="950"/>
      <c r="K240" s="1688"/>
      <c r="L240" s="1688"/>
      <c r="M240" s="1688"/>
      <c r="N240" s="950"/>
      <c r="O240" s="1688"/>
      <c r="P240" s="950"/>
      <c r="Q240" s="1688"/>
      <c r="R240" s="1688"/>
      <c r="S240" s="950"/>
      <c r="T240" s="1688"/>
      <c r="V240" s="1198">
        <f t="shared" si="54"/>
        <v>0</v>
      </c>
    </row>
    <row r="241" spans="1:22">
      <c r="A241" s="956">
        <f t="shared" si="53"/>
        <v>238</v>
      </c>
      <c r="B241" s="17" t="s">
        <v>858</v>
      </c>
      <c r="C241" s="238" t="s">
        <v>1610</v>
      </c>
      <c r="D241" s="256" t="s">
        <v>182</v>
      </c>
      <c r="E241" s="338"/>
      <c r="F241" s="338"/>
      <c r="G241" s="238" t="s">
        <v>154</v>
      </c>
      <c r="H241" s="247">
        <v>0</v>
      </c>
      <c r="I241" s="198" t="str">
        <f>B241&amp;C241&amp;D241&amp;E241&amp;F241</f>
        <v>UTESDNG</v>
      </c>
      <c r="J241" s="950"/>
      <c r="K241" s="1688"/>
      <c r="L241" s="1688"/>
      <c r="M241" s="1688">
        <v>1.77311</v>
      </c>
      <c r="N241" s="950"/>
      <c r="O241" s="1688">
        <f ca="1">'Rate Design'!J180</f>
        <v>1.7968365980470564</v>
      </c>
      <c r="P241" s="950"/>
      <c r="Q241" s="1688">
        <f ca="1">O241-M241</f>
        <v>2.3726598047056457E-2</v>
      </c>
      <c r="R241" s="1768">
        <f ca="1">(O241-M241)/M241</f>
        <v>1.3381345797528895E-2</v>
      </c>
      <c r="S241" s="950"/>
      <c r="T241" s="1688">
        <v>1.6682900000000001</v>
      </c>
      <c r="U241" s="17">
        <v>1.7550300000000001</v>
      </c>
      <c r="V241" s="1198">
        <f t="shared" si="54"/>
        <v>-0.10481999999999991</v>
      </c>
    </row>
    <row r="242" spans="1:22">
      <c r="A242" s="956">
        <f t="shared" si="53"/>
        <v>239</v>
      </c>
      <c r="B242" s="17" t="s">
        <v>858</v>
      </c>
      <c r="C242" s="238" t="s">
        <v>156</v>
      </c>
      <c r="D242" s="238" t="s">
        <v>183</v>
      </c>
      <c r="E242" s="338"/>
      <c r="F242" s="338"/>
      <c r="G242" s="238" t="s">
        <v>154</v>
      </c>
      <c r="H242" s="247">
        <v>0</v>
      </c>
      <c r="I242" s="198" t="str">
        <f>B242&amp;C242&amp;D242&amp;E242&amp;F242</f>
        <v>UTE-1SNG</v>
      </c>
      <c r="J242" s="950"/>
      <c r="K242" s="1688"/>
      <c r="L242" s="1688"/>
      <c r="M242" s="1688">
        <f>HLOOKUP($M$4,rates,A242,FALSE)</f>
        <v>0</v>
      </c>
      <c r="N242" s="950"/>
      <c r="O242" s="1688">
        <f>M242</f>
        <v>0</v>
      </c>
      <c r="P242" s="950"/>
      <c r="Q242" s="1688">
        <f>O242-M242</f>
        <v>0</v>
      </c>
      <c r="R242" s="1768" t="e">
        <f>(O242-M242)/M242</f>
        <v>#DIV/0!</v>
      </c>
      <c r="S242" s="950"/>
      <c r="T242" s="1688">
        <v>6.3759600000000001</v>
      </c>
      <c r="V242" s="1198">
        <f t="shared" si="54"/>
        <v>6.3759600000000001</v>
      </c>
    </row>
    <row r="243" spans="1:22">
      <c r="A243" s="956">
        <f t="shared" si="53"/>
        <v>240</v>
      </c>
      <c r="B243" s="17" t="s">
        <v>858</v>
      </c>
      <c r="C243" s="238" t="s">
        <v>156</v>
      </c>
      <c r="D243" s="238" t="s">
        <v>1072</v>
      </c>
      <c r="E243" s="338"/>
      <c r="F243" s="338"/>
      <c r="G243" s="238" t="s">
        <v>154</v>
      </c>
      <c r="H243" s="247">
        <v>0</v>
      </c>
      <c r="I243" s="198" t="str">
        <f>B243&amp;C243&amp;D243&amp;E243&amp;F243</f>
        <v>UTE-1Com</v>
      </c>
      <c r="J243" s="950"/>
      <c r="K243" s="1688"/>
      <c r="L243" s="1688"/>
      <c r="M243" s="1688">
        <f>HLOOKUP($M$4,rates,A243,FALSE)</f>
        <v>0</v>
      </c>
      <c r="N243" s="950"/>
      <c r="O243" s="1688">
        <f>M243</f>
        <v>0</v>
      </c>
      <c r="P243" s="950"/>
      <c r="Q243" s="1688">
        <f>O243-M243</f>
        <v>0</v>
      </c>
      <c r="R243" s="1768" t="e">
        <f>(O243-M243)/M243</f>
        <v>#DIV/0!</v>
      </c>
      <c r="S243" s="950"/>
      <c r="T243" s="1688">
        <f>T237</f>
        <v>1.83989</v>
      </c>
      <c r="V243" s="1198">
        <f t="shared" si="54"/>
        <v>1.83989</v>
      </c>
    </row>
    <row r="244" spans="1:22">
      <c r="A244" s="956">
        <f t="shared" si="53"/>
        <v>241</v>
      </c>
      <c r="B244" s="17" t="s">
        <v>858</v>
      </c>
      <c r="C244" s="238" t="s">
        <v>156</v>
      </c>
      <c r="D244" s="238" t="s">
        <v>281</v>
      </c>
      <c r="E244" s="338"/>
      <c r="F244" s="338"/>
      <c r="G244" s="238" t="s">
        <v>154</v>
      </c>
      <c r="H244" s="247">
        <v>0</v>
      </c>
      <c r="I244" s="198" t="str">
        <f>B244&amp;C244&amp;D244&amp;E244&amp;F244</f>
        <v>UTE-1Total</v>
      </c>
      <c r="J244" s="950"/>
      <c r="K244" s="1688">
        <f>SUM(M241:M243)</f>
        <v>1.77311</v>
      </c>
      <c r="L244" s="1688">
        <f>M244</f>
        <v>0</v>
      </c>
      <c r="M244" s="1688">
        <f>HLOOKUP($M$4,rates,A244,FALSE)</f>
        <v>0</v>
      </c>
      <c r="N244" s="950"/>
      <c r="O244" s="1688">
        <f ca="1">SUM(O241:O243)</f>
        <v>1.7968365980470564</v>
      </c>
      <c r="P244" s="950"/>
      <c r="Q244" s="1688">
        <f ca="1">O244-M244</f>
        <v>1.7968365980470564</v>
      </c>
      <c r="R244" s="1768" t="e">
        <f ca="1">(O244-M244)/M244</f>
        <v>#DIV/0!</v>
      </c>
      <c r="S244" s="950"/>
      <c r="T244" s="1688">
        <f>SUM(T241:T243)</f>
        <v>9.8841400000000004</v>
      </c>
      <c r="V244" s="1198">
        <f t="shared" si="54"/>
        <v>9.8841400000000004</v>
      </c>
    </row>
    <row r="245" spans="1:22" ht="13.5" thickBot="1">
      <c r="A245" s="956">
        <f t="shared" si="53"/>
        <v>242</v>
      </c>
      <c r="B245" s="1127"/>
      <c r="C245" s="1769"/>
      <c r="D245" s="1769"/>
      <c r="E245" s="1769"/>
      <c r="F245" s="1769"/>
      <c r="G245" s="1769"/>
      <c r="H245" s="249"/>
      <c r="I245" s="1771"/>
      <c r="J245" s="975"/>
      <c r="K245" s="1780"/>
      <c r="L245" s="1780"/>
      <c r="M245" s="1780"/>
      <c r="N245" s="975"/>
      <c r="O245" s="1780"/>
      <c r="P245" s="975"/>
      <c r="Q245" s="1780"/>
      <c r="R245" s="1781"/>
      <c r="S245" s="975"/>
      <c r="T245" s="1780"/>
      <c r="V245" s="1198">
        <f t="shared" si="54"/>
        <v>0</v>
      </c>
    </row>
    <row r="246" spans="1:22">
      <c r="A246" s="956">
        <f t="shared" si="53"/>
        <v>243</v>
      </c>
      <c r="C246" s="238"/>
      <c r="D246" s="238"/>
      <c r="E246" s="338"/>
      <c r="F246" s="338"/>
      <c r="G246" s="238"/>
      <c r="H246" s="247"/>
      <c r="I246" s="198"/>
      <c r="J246" s="950"/>
      <c r="K246" s="1688"/>
      <c r="L246" s="1688"/>
      <c r="M246" s="1688"/>
      <c r="N246" s="950"/>
      <c r="O246" s="1688"/>
      <c r="P246" s="950"/>
      <c r="Q246" s="1688"/>
      <c r="R246" s="1688"/>
      <c r="S246" s="950"/>
      <c r="T246" s="1688"/>
      <c r="V246" s="1198">
        <f t="shared" si="54"/>
        <v>0</v>
      </c>
    </row>
    <row r="247" spans="1:22">
      <c r="A247" s="956">
        <f t="shared" si="53"/>
        <v>244</v>
      </c>
      <c r="B247" s="17" t="s">
        <v>858</v>
      </c>
      <c r="C247" s="238" t="s">
        <v>164</v>
      </c>
      <c r="D247" s="256" t="s">
        <v>182</v>
      </c>
      <c r="E247" s="338"/>
      <c r="F247" s="338" t="s">
        <v>1065</v>
      </c>
      <c r="G247" s="238" t="s">
        <v>1064</v>
      </c>
      <c r="H247" s="247">
        <v>10000</v>
      </c>
      <c r="I247" s="198" t="str">
        <f>B247&amp;C247&amp;D247&amp;E247&amp;F247</f>
        <v>UTFT-1DNGBlk1</v>
      </c>
      <c r="J247" s="950"/>
      <c r="K247" s="1688"/>
      <c r="L247" s="1688"/>
      <c r="M247" s="1688">
        <f>0.20575+0.04172</f>
        <v>0.24747</v>
      </c>
      <c r="N247" s="950"/>
      <c r="O247" s="1688">
        <f ca="1">'Rate Design'!J87</f>
        <v>0.27287390839467296</v>
      </c>
      <c r="P247" s="950"/>
      <c r="Q247" s="1688">
        <f ca="1">O247-M247</f>
        <v>2.5403908394672964E-2</v>
      </c>
      <c r="R247" s="1768">
        <f ca="1">(O247-M247)/M247</f>
        <v>0.10265449708923491</v>
      </c>
      <c r="S247" s="950"/>
      <c r="T247" s="1688">
        <v>0.17344999999999999</v>
      </c>
      <c r="U247" s="17">
        <v>0.20352999999999999</v>
      </c>
      <c r="V247" s="1198">
        <f t="shared" si="54"/>
        <v>-7.4020000000000002E-2</v>
      </c>
    </row>
    <row r="248" spans="1:22">
      <c r="A248" s="956">
        <f t="shared" si="53"/>
        <v>245</v>
      </c>
      <c r="B248" s="17" t="s">
        <v>858</v>
      </c>
      <c r="C248" s="238" t="s">
        <v>164</v>
      </c>
      <c r="D248" s="256" t="s">
        <v>182</v>
      </c>
      <c r="E248" s="338"/>
      <c r="F248" s="338" t="s">
        <v>1063</v>
      </c>
      <c r="G248" s="238" t="s">
        <v>1061</v>
      </c>
      <c r="H248" s="247">
        <v>112500</v>
      </c>
      <c r="I248" s="198" t="str">
        <f>B248&amp;C248&amp;D248&amp;E248&amp;F248</f>
        <v>UTFT-1DNGBlk2</v>
      </c>
      <c r="J248" s="950"/>
      <c r="K248" s="1688"/>
      <c r="L248" s="1688"/>
      <c r="M248" s="1688">
        <f>0.19082+0.03869</f>
        <v>0.22950999999999999</v>
      </c>
      <c r="N248" s="950"/>
      <c r="O248" s="1688">
        <f ca="1">'Rate Design'!J88</f>
        <v>0.25487390839467294</v>
      </c>
      <c r="P248" s="950"/>
      <c r="Q248" s="1688">
        <f ca="1">O248-M248</f>
        <v>2.5363908394672952E-2</v>
      </c>
      <c r="R248" s="1768">
        <f ca="1">(O248-M248)/M248</f>
        <v>0.11051330397225809</v>
      </c>
      <c r="S248" s="950"/>
      <c r="T248" s="1688">
        <v>0.16086</v>
      </c>
      <c r="U248" s="17">
        <v>0.18876000000000001</v>
      </c>
      <c r="V248" s="1198">
        <f t="shared" si="54"/>
        <v>-6.8649999999999989E-2</v>
      </c>
    </row>
    <row r="249" spans="1:22">
      <c r="A249" s="956">
        <f t="shared" si="53"/>
        <v>246</v>
      </c>
      <c r="B249" s="17" t="s">
        <v>858</v>
      </c>
      <c r="C249" s="238" t="s">
        <v>164</v>
      </c>
      <c r="D249" s="256" t="s">
        <v>182</v>
      </c>
      <c r="E249" s="338"/>
      <c r="F249" s="338" t="s">
        <v>1062</v>
      </c>
      <c r="G249" s="238" t="s">
        <v>1061</v>
      </c>
      <c r="H249" s="247">
        <v>477500</v>
      </c>
      <c r="I249" s="198" t="str">
        <f>B249&amp;C249&amp;D249&amp;E249&amp;F249</f>
        <v>UTFT-1DNGBlk3</v>
      </c>
      <c r="J249" s="950"/>
      <c r="K249" s="1688"/>
      <c r="L249" s="1688"/>
      <c r="M249" s="1688">
        <f>0.12688+0.02573</f>
        <v>0.15261</v>
      </c>
      <c r="N249" s="950"/>
      <c r="O249" s="1688">
        <f ca="1">'Rate Design'!J89</f>
        <v>0.17487390839467293</v>
      </c>
      <c r="P249" s="950"/>
      <c r="Q249" s="1688">
        <f ca="1">O249-M249</f>
        <v>2.2263908394672932E-2</v>
      </c>
      <c r="R249" s="1768">
        <f ca="1">(O249-M249)/M249</f>
        <v>0.14588761152396915</v>
      </c>
      <c r="S249" s="950"/>
      <c r="T249" s="1688">
        <v>0.10696</v>
      </c>
      <c r="U249" s="17">
        <v>0.12551000000000001</v>
      </c>
      <c r="V249" s="1198">
        <f t="shared" si="54"/>
        <v>-4.5649999999999996E-2</v>
      </c>
    </row>
    <row r="250" spans="1:22">
      <c r="A250" s="956">
        <f t="shared" si="53"/>
        <v>247</v>
      </c>
      <c r="B250" s="17" t="s">
        <v>858</v>
      </c>
      <c r="C250" s="238" t="s">
        <v>164</v>
      </c>
      <c r="D250" s="256" t="s">
        <v>182</v>
      </c>
      <c r="E250" s="338"/>
      <c r="F250" s="338" t="s">
        <v>1060</v>
      </c>
      <c r="G250" s="238" t="s">
        <v>154</v>
      </c>
      <c r="H250" s="247">
        <v>600000</v>
      </c>
      <c r="I250" s="198" t="str">
        <f>B250&amp;C250&amp;D250&amp;E250&amp;F250</f>
        <v>UTFT-1DNGBlk4</v>
      </c>
      <c r="J250" s="950"/>
      <c r="K250" s="1688"/>
      <c r="L250" s="1688"/>
      <c r="M250" s="1688">
        <f>0.02803+0</f>
        <v>2.8029999999999999E-2</v>
      </c>
      <c r="N250" s="950"/>
      <c r="O250" s="1688">
        <f ca="1">'Rate Design'!J90</f>
        <v>2.4873908394672933E-2</v>
      </c>
      <c r="P250" s="950"/>
      <c r="Q250" s="1688">
        <f ca="1">O250-M250</f>
        <v>-3.156091605327066E-3</v>
      </c>
      <c r="R250" s="1768">
        <f ca="1">(O250-M250)/M250</f>
        <v>-0.11259691777834699</v>
      </c>
      <c r="S250" s="950"/>
      <c r="T250" s="1688">
        <v>2.3630000000000002E-2</v>
      </c>
      <c r="U250" s="17">
        <v>2.7730000000000001E-2</v>
      </c>
      <c r="V250" s="1198">
        <f t="shared" si="54"/>
        <v>-4.3999999999999977E-3</v>
      </c>
    </row>
    <row r="251" spans="1:22">
      <c r="A251" s="956">
        <f t="shared" si="53"/>
        <v>248</v>
      </c>
      <c r="C251" s="238"/>
      <c r="D251" s="238"/>
      <c r="E251" s="338"/>
      <c r="F251" s="338"/>
      <c r="G251" s="238"/>
      <c r="H251" s="247"/>
      <c r="I251" s="198"/>
      <c r="J251" s="950"/>
      <c r="K251" s="1688"/>
      <c r="L251" s="1688"/>
      <c r="M251" s="1688"/>
      <c r="N251" s="950"/>
      <c r="O251" s="1688"/>
      <c r="P251" s="950"/>
      <c r="Q251" s="1688"/>
      <c r="R251" s="1688"/>
      <c r="S251" s="950"/>
      <c r="T251" s="1688"/>
      <c r="V251" s="1198">
        <f t="shared" si="54"/>
        <v>0</v>
      </c>
    </row>
    <row r="252" spans="1:22">
      <c r="A252" s="956">
        <f t="shared" si="53"/>
        <v>249</v>
      </c>
      <c r="B252" s="17" t="s">
        <v>858</v>
      </c>
      <c r="C252" s="238" t="s">
        <v>164</v>
      </c>
      <c r="D252" s="256" t="s">
        <v>182</v>
      </c>
      <c r="E252" s="338" t="s">
        <v>1071</v>
      </c>
      <c r="F252" s="338" t="s">
        <v>1070</v>
      </c>
      <c r="G252" s="238"/>
      <c r="H252" s="247"/>
      <c r="I252" s="198" t="str">
        <f>B252&amp;C252&amp;D252&amp;E252&amp;F252</f>
        <v>UTFT-1DNGYearlyMin</v>
      </c>
      <c r="J252" s="950"/>
      <c r="K252" s="357"/>
      <c r="L252" s="357"/>
      <c r="M252" s="357">
        <f>HLOOKUP($M$4,rates,A252,FALSE)</f>
        <v>20400</v>
      </c>
      <c r="N252" s="950"/>
      <c r="O252" s="357">
        <f ca="1">ROUND(O247*H247*12,-2)</f>
        <v>32700</v>
      </c>
      <c r="P252" s="950"/>
      <c r="Q252" s="357">
        <f ca="1">O252-M252</f>
        <v>12300</v>
      </c>
      <c r="R252" s="1768">
        <f ca="1">(O252-M252)/M252</f>
        <v>0.6029411764705882</v>
      </c>
      <c r="S252" s="950"/>
      <c r="T252" s="357">
        <v>20800</v>
      </c>
      <c r="U252" s="17">
        <v>20400</v>
      </c>
      <c r="V252" s="1198">
        <f t="shared" si="54"/>
        <v>400</v>
      </c>
    </row>
    <row r="253" spans="1:22" ht="13.5" thickBot="1">
      <c r="A253" s="956">
        <f t="shared" si="53"/>
        <v>250</v>
      </c>
      <c r="B253" s="1127"/>
      <c r="C253" s="1769"/>
      <c r="D253" s="1769"/>
      <c r="E253" s="1769"/>
      <c r="F253" s="1769"/>
      <c r="G253" s="1769"/>
      <c r="H253" s="249"/>
      <c r="I253" s="1771"/>
      <c r="J253" s="975"/>
      <c r="K253" s="1780"/>
      <c r="L253" s="1780"/>
      <c r="M253" s="1780"/>
      <c r="N253" s="975"/>
      <c r="O253" s="1780"/>
      <c r="P253" s="975"/>
      <c r="Q253" s="1780"/>
      <c r="R253" s="1781"/>
      <c r="S253" s="975"/>
      <c r="T253" s="1780"/>
      <c r="V253" s="1198">
        <f t="shared" si="54"/>
        <v>0</v>
      </c>
    </row>
    <row r="254" spans="1:22">
      <c r="A254" s="956">
        <f t="shared" si="53"/>
        <v>251</v>
      </c>
      <c r="C254" s="238"/>
      <c r="D254" s="238"/>
      <c r="E254" s="338"/>
      <c r="F254" s="338"/>
      <c r="G254" s="238"/>
      <c r="H254" s="247"/>
      <c r="I254" s="198"/>
      <c r="J254" s="950"/>
      <c r="K254" s="1688"/>
      <c r="L254" s="1688"/>
      <c r="M254" s="1688"/>
      <c r="N254" s="950"/>
      <c r="O254" s="1688"/>
      <c r="P254" s="950"/>
      <c r="Q254" s="1688"/>
      <c r="R254" s="1688"/>
      <c r="S254" s="950"/>
      <c r="T254" s="1688"/>
      <c r="V254" s="1198">
        <f t="shared" si="54"/>
        <v>0</v>
      </c>
    </row>
    <row r="255" spans="1:22">
      <c r="A255" s="956">
        <f t="shared" si="53"/>
        <v>252</v>
      </c>
      <c r="B255" s="17" t="s">
        <v>858</v>
      </c>
      <c r="C255" s="238" t="s">
        <v>48</v>
      </c>
      <c r="D255" s="256" t="s">
        <v>182</v>
      </c>
      <c r="E255" s="338"/>
      <c r="F255" s="338" t="s">
        <v>1065</v>
      </c>
      <c r="G255" s="238" t="s">
        <v>1064</v>
      </c>
      <c r="H255" s="247">
        <v>10000</v>
      </c>
      <c r="I255" s="198" t="str">
        <f>B255&amp;C255&amp;D255&amp;E255&amp;F255</f>
        <v>UTFT-1LDNGBlk1</v>
      </c>
      <c r="J255" s="950"/>
      <c r="K255" s="1688"/>
      <c r="L255" s="1688"/>
      <c r="M255" s="1688">
        <f>HLOOKUP($M$4,rates,A255,FALSE)</f>
        <v>0</v>
      </c>
      <c r="N255" s="950"/>
      <c r="O255" s="1688" t="e">
        <f>'Rate Design'!#REF!</f>
        <v>#REF!</v>
      </c>
      <c r="P255" s="950"/>
      <c r="Q255" s="1688" t="e">
        <f>O255-M255</f>
        <v>#REF!</v>
      </c>
      <c r="R255" s="1768" t="e">
        <f>(O255-M255)/M255</f>
        <v>#REF!</v>
      </c>
      <c r="S255" s="950"/>
      <c r="T255" s="1688">
        <v>0</v>
      </c>
      <c r="V255" s="1198">
        <f t="shared" si="54"/>
        <v>0</v>
      </c>
    </row>
    <row r="256" spans="1:22">
      <c r="A256" s="956">
        <f t="shared" si="53"/>
        <v>253</v>
      </c>
      <c r="B256" s="17" t="s">
        <v>858</v>
      </c>
      <c r="C256" s="238" t="s">
        <v>48</v>
      </c>
      <c r="D256" s="256" t="s">
        <v>182</v>
      </c>
      <c r="E256" s="338"/>
      <c r="F256" s="338" t="s">
        <v>1063</v>
      </c>
      <c r="G256" s="238" t="s">
        <v>1061</v>
      </c>
      <c r="H256" s="247">
        <v>112500</v>
      </c>
      <c r="I256" s="198" t="str">
        <f>B256&amp;C256&amp;D256&amp;E256&amp;F256</f>
        <v>UTFT-1LDNGBlk2</v>
      </c>
      <c r="J256" s="950"/>
      <c r="K256" s="1688"/>
      <c r="L256" s="1688"/>
      <c r="M256" s="1688">
        <f>HLOOKUP($M$4,rates,A256,FALSE)</f>
        <v>0</v>
      </c>
      <c r="N256" s="950"/>
      <c r="O256" s="1688" t="e">
        <f>'Rate Design'!#REF!</f>
        <v>#REF!</v>
      </c>
      <c r="P256" s="950"/>
      <c r="Q256" s="1688" t="e">
        <f>O256-M256</f>
        <v>#REF!</v>
      </c>
      <c r="R256" s="1768" t="e">
        <f>(O256-M256)/M256</f>
        <v>#REF!</v>
      </c>
      <c r="S256" s="950"/>
      <c r="T256" s="1688">
        <v>0</v>
      </c>
      <c r="V256" s="1198">
        <f t="shared" si="54"/>
        <v>0</v>
      </c>
    </row>
    <row r="257" spans="1:22">
      <c r="A257" s="956">
        <f t="shared" si="53"/>
        <v>254</v>
      </c>
      <c r="B257" s="17" t="s">
        <v>858</v>
      </c>
      <c r="C257" s="238" t="s">
        <v>48</v>
      </c>
      <c r="D257" s="256" t="s">
        <v>182</v>
      </c>
      <c r="E257" s="338"/>
      <c r="F257" s="338" t="s">
        <v>1062</v>
      </c>
      <c r="G257" s="238" t="s">
        <v>1061</v>
      </c>
      <c r="H257" s="247">
        <v>477500</v>
      </c>
      <c r="I257" s="198" t="str">
        <f>B257&amp;C257&amp;D257&amp;E257&amp;F257</f>
        <v>UTFT-1LDNGBlk3</v>
      </c>
      <c r="J257" s="950"/>
      <c r="K257" s="1688"/>
      <c r="L257" s="1688"/>
      <c r="M257" s="1688">
        <f>HLOOKUP($M$4,rates,A257,FALSE)</f>
        <v>0</v>
      </c>
      <c r="N257" s="950"/>
      <c r="O257" s="1688" t="e">
        <f>'Rate Design'!#REF!</f>
        <v>#REF!</v>
      </c>
      <c r="P257" s="950"/>
      <c r="Q257" s="1688" t="e">
        <f>O257-M257</f>
        <v>#REF!</v>
      </c>
      <c r="R257" s="1768" t="e">
        <f>(O257-M257)/M257</f>
        <v>#REF!</v>
      </c>
      <c r="S257" s="950"/>
      <c r="T257" s="1688">
        <v>0</v>
      </c>
      <c r="V257" s="1198">
        <f t="shared" si="54"/>
        <v>0</v>
      </c>
    </row>
    <row r="258" spans="1:22">
      <c r="A258" s="956">
        <f t="shared" si="53"/>
        <v>255</v>
      </c>
      <c r="B258" s="17" t="s">
        <v>858</v>
      </c>
      <c r="C258" s="238" t="s">
        <v>48</v>
      </c>
      <c r="D258" s="256" t="s">
        <v>182</v>
      </c>
      <c r="E258" s="338"/>
      <c r="F258" s="338" t="s">
        <v>1060</v>
      </c>
      <c r="G258" s="238" t="s">
        <v>154</v>
      </c>
      <c r="H258" s="247">
        <v>600000</v>
      </c>
      <c r="I258" s="198" t="str">
        <f>B258&amp;C258&amp;D258&amp;E258&amp;F258</f>
        <v>UTFT-1LDNGBlk4</v>
      </c>
      <c r="J258" s="950"/>
      <c r="K258" s="1688"/>
      <c r="L258" s="1688"/>
      <c r="M258" s="1688">
        <f>HLOOKUP($M$4,rates,A258,FALSE)</f>
        <v>0</v>
      </c>
      <c r="N258" s="950"/>
      <c r="O258" s="1688" t="e">
        <f>'Rate Design'!#REF!</f>
        <v>#REF!</v>
      </c>
      <c r="P258" s="950"/>
      <c r="Q258" s="1688" t="e">
        <f>O258-M258</f>
        <v>#REF!</v>
      </c>
      <c r="R258" s="1768" t="e">
        <f>(O258-M258)/M258</f>
        <v>#REF!</v>
      </c>
      <c r="S258" s="950"/>
      <c r="T258" s="1688">
        <v>0</v>
      </c>
      <c r="V258" s="1198">
        <f t="shared" si="54"/>
        <v>0</v>
      </c>
    </row>
    <row r="259" spans="1:22">
      <c r="A259" s="956">
        <f t="shared" ref="A259:A326" si="55">A258+1</f>
        <v>256</v>
      </c>
      <c r="C259" s="238"/>
      <c r="D259" s="256"/>
      <c r="E259" s="338"/>
      <c r="F259" s="338"/>
      <c r="G259" s="238"/>
      <c r="H259" s="247"/>
      <c r="J259" s="950"/>
      <c r="K259" s="1688"/>
      <c r="L259" s="1688"/>
      <c r="M259" s="1688"/>
      <c r="N259" s="950"/>
      <c r="O259" s="1688"/>
      <c r="P259" s="950"/>
      <c r="Q259" s="1688"/>
      <c r="R259" s="1688"/>
      <c r="S259" s="950"/>
      <c r="T259" s="1688"/>
      <c r="V259" s="1198">
        <f t="shared" si="54"/>
        <v>0</v>
      </c>
    </row>
    <row r="260" spans="1:22">
      <c r="A260" s="956">
        <f t="shared" si="55"/>
        <v>257</v>
      </c>
      <c r="B260" s="17" t="s">
        <v>858</v>
      </c>
      <c r="C260" s="238" t="s">
        <v>48</v>
      </c>
      <c r="D260" s="256" t="s">
        <v>182</v>
      </c>
      <c r="E260" s="338" t="s">
        <v>633</v>
      </c>
      <c r="F260" s="338" t="s">
        <v>1070</v>
      </c>
      <c r="G260" s="238"/>
      <c r="H260" s="247"/>
      <c r="I260" s="238" t="s">
        <v>1069</v>
      </c>
      <c r="J260" s="950"/>
      <c r="K260" s="1688"/>
      <c r="L260" s="1688"/>
      <c r="M260" s="357">
        <v>248000</v>
      </c>
      <c r="N260" s="950"/>
      <c r="O260" s="357">
        <v>248000</v>
      </c>
      <c r="P260" s="950"/>
      <c r="Q260" s="357">
        <f>O260-M260</f>
        <v>0</v>
      </c>
      <c r="R260" s="1768">
        <f>(O260-M260)/M260</f>
        <v>0</v>
      </c>
      <c r="S260" s="950"/>
      <c r="T260" s="357">
        <v>248000</v>
      </c>
      <c r="V260" s="1198">
        <f t="shared" si="54"/>
        <v>0</v>
      </c>
    </row>
    <row r="261" spans="1:22" ht="13.5" thickBot="1">
      <c r="A261" s="956">
        <f t="shared" si="55"/>
        <v>258</v>
      </c>
      <c r="B261" s="1127"/>
      <c r="C261" s="1769"/>
      <c r="D261" s="1769"/>
      <c r="E261" s="1769"/>
      <c r="F261" s="1769"/>
      <c r="G261" s="1769"/>
      <c r="H261" s="249"/>
      <c r="I261" s="1771"/>
      <c r="J261" s="975"/>
      <c r="K261" s="1780"/>
      <c r="L261" s="1780"/>
      <c r="M261" s="1780"/>
      <c r="N261" s="975"/>
      <c r="O261" s="1780"/>
      <c r="P261" s="975"/>
      <c r="Q261" s="1780"/>
      <c r="R261" s="1781"/>
      <c r="S261" s="975"/>
      <c r="T261" s="1780"/>
      <c r="V261" s="1198">
        <f t="shared" si="54"/>
        <v>0</v>
      </c>
    </row>
    <row r="262" spans="1:22">
      <c r="A262" s="956">
        <f t="shared" si="55"/>
        <v>259</v>
      </c>
      <c r="C262" s="238"/>
      <c r="D262" s="238"/>
      <c r="E262" s="338"/>
      <c r="F262" s="338"/>
      <c r="G262" s="238"/>
      <c r="H262" s="247"/>
      <c r="I262" s="198"/>
      <c r="J262" s="950"/>
      <c r="K262" s="1688"/>
      <c r="L262" s="1688"/>
      <c r="M262" s="1688"/>
      <c r="N262" s="950"/>
      <c r="O262" s="1688"/>
      <c r="P262" s="950"/>
      <c r="Q262" s="1688"/>
      <c r="R262" s="1688"/>
      <c r="S262" s="950"/>
      <c r="T262" s="1688"/>
      <c r="V262" s="1198">
        <f t="shared" si="54"/>
        <v>0</v>
      </c>
    </row>
    <row r="263" spans="1:22">
      <c r="A263" s="956">
        <f t="shared" si="55"/>
        <v>260</v>
      </c>
      <c r="B263" s="17" t="s">
        <v>858</v>
      </c>
      <c r="C263" s="238" t="s">
        <v>165</v>
      </c>
      <c r="D263" s="256" t="s">
        <v>182</v>
      </c>
      <c r="E263" s="338"/>
      <c r="F263" s="338" t="s">
        <v>1065</v>
      </c>
      <c r="G263" s="238" t="s">
        <v>1064</v>
      </c>
      <c r="H263" s="247">
        <v>10000</v>
      </c>
      <c r="I263" s="198" t="str">
        <f>B263&amp;C263&amp;D263&amp;E263&amp;F263</f>
        <v>UTFT-2DNGBlk1</v>
      </c>
      <c r="J263" s="950"/>
      <c r="K263" s="1688"/>
      <c r="L263" s="1688"/>
      <c r="M263" s="1688">
        <f>HLOOKUP($M$4,rates,A263,FALSE)</f>
        <v>0</v>
      </c>
      <c r="N263" s="950"/>
      <c r="O263" s="1688"/>
      <c r="P263" s="950"/>
      <c r="Q263" s="1688"/>
      <c r="R263" s="1768"/>
      <c r="S263" s="950"/>
      <c r="T263" s="1688">
        <v>0.19352</v>
      </c>
      <c r="V263" s="1198">
        <f t="shared" ref="V263:V321" si="56">T263-M263</f>
        <v>0.19352</v>
      </c>
    </row>
    <row r="264" spans="1:22">
      <c r="A264" s="956">
        <f t="shared" si="55"/>
        <v>261</v>
      </c>
      <c r="B264" s="17" t="s">
        <v>858</v>
      </c>
      <c r="C264" s="238" t="s">
        <v>165</v>
      </c>
      <c r="D264" s="256" t="s">
        <v>182</v>
      </c>
      <c r="E264" s="338"/>
      <c r="F264" s="338" t="s">
        <v>1063</v>
      </c>
      <c r="G264" s="238" t="s">
        <v>1061</v>
      </c>
      <c r="H264" s="247">
        <v>112500</v>
      </c>
      <c r="I264" s="198" t="str">
        <f>B264&amp;C264&amp;D264&amp;E264&amp;F264</f>
        <v>UTFT-2DNGBlk2</v>
      </c>
      <c r="J264" s="950"/>
      <c r="K264" s="1688"/>
      <c r="L264" s="1688"/>
      <c r="M264" s="1688">
        <f>HLOOKUP($M$4,rates,A264,FALSE)</f>
        <v>0</v>
      </c>
      <c r="N264" s="950"/>
      <c r="O264" s="1688"/>
      <c r="P264" s="950"/>
      <c r="Q264" s="1688"/>
      <c r="R264" s="1768"/>
      <c r="S264" s="950"/>
      <c r="T264" s="1688">
        <v>0.17946999999999999</v>
      </c>
      <c r="V264" s="1198">
        <f t="shared" si="56"/>
        <v>0.17946999999999999</v>
      </c>
    </row>
    <row r="265" spans="1:22">
      <c r="A265" s="956">
        <f t="shared" si="55"/>
        <v>262</v>
      </c>
      <c r="B265" s="17" t="s">
        <v>858</v>
      </c>
      <c r="C265" s="238" t="s">
        <v>165</v>
      </c>
      <c r="D265" s="256" t="s">
        <v>182</v>
      </c>
      <c r="E265" s="338"/>
      <c r="F265" s="338" t="s">
        <v>1062</v>
      </c>
      <c r="G265" s="238" t="s">
        <v>1061</v>
      </c>
      <c r="H265" s="247">
        <v>477500</v>
      </c>
      <c r="I265" s="198" t="str">
        <f>B265&amp;C265&amp;D265&amp;E265&amp;F265</f>
        <v>UTFT-2DNGBlk3</v>
      </c>
      <c r="J265" s="950"/>
      <c r="K265" s="1688"/>
      <c r="L265" s="1688"/>
      <c r="M265" s="1688">
        <f>HLOOKUP($M$4,rates,A265,FALSE)</f>
        <v>0</v>
      </c>
      <c r="N265" s="950"/>
      <c r="O265" s="1688"/>
      <c r="P265" s="950"/>
      <c r="Q265" s="1688"/>
      <c r="R265" s="1768"/>
      <c r="S265" s="950"/>
      <c r="T265" s="1688">
        <v>0.11149000000000001</v>
      </c>
      <c r="V265" s="1198">
        <f t="shared" si="56"/>
        <v>0.11149000000000001</v>
      </c>
    </row>
    <row r="266" spans="1:22">
      <c r="A266" s="956">
        <f t="shared" si="55"/>
        <v>263</v>
      </c>
      <c r="B266" s="17" t="s">
        <v>858</v>
      </c>
      <c r="C266" s="238" t="s">
        <v>165</v>
      </c>
      <c r="D266" s="256" t="s">
        <v>182</v>
      </c>
      <c r="E266" s="338"/>
      <c r="F266" s="338" t="s">
        <v>1060</v>
      </c>
      <c r="G266" s="238" t="s">
        <v>154</v>
      </c>
      <c r="H266" s="247">
        <v>600000</v>
      </c>
      <c r="I266" s="198" t="str">
        <f>B266&amp;C266&amp;D266&amp;E266&amp;F266</f>
        <v>UTFT-2DNGBlk4</v>
      </c>
      <c r="J266" s="950"/>
      <c r="K266" s="1688"/>
      <c r="L266" s="1688"/>
      <c r="M266" s="1688">
        <f>HLOOKUP($M$4,rates,A266,FALSE)</f>
        <v>0</v>
      </c>
      <c r="N266" s="950"/>
      <c r="O266" s="1688"/>
      <c r="P266" s="950"/>
      <c r="Q266" s="1688"/>
      <c r="R266" s="1768"/>
      <c r="S266" s="950"/>
      <c r="T266" s="1688">
        <v>2.4639999999999999E-2</v>
      </c>
      <c r="V266" s="1198">
        <f t="shared" si="56"/>
        <v>2.4639999999999999E-2</v>
      </c>
    </row>
    <row r="267" spans="1:22">
      <c r="A267" s="956">
        <f t="shared" si="55"/>
        <v>264</v>
      </c>
      <c r="C267" s="238"/>
      <c r="D267" s="256"/>
      <c r="E267" s="338"/>
      <c r="F267" s="338"/>
      <c r="G267" s="238"/>
      <c r="H267" s="247"/>
      <c r="J267" s="950"/>
      <c r="K267" s="1688"/>
      <c r="L267" s="1688"/>
      <c r="M267" s="1688"/>
      <c r="N267" s="950"/>
      <c r="O267" s="1688"/>
      <c r="P267" s="950"/>
      <c r="Q267" s="1688"/>
      <c r="R267" s="1688"/>
      <c r="S267" s="950"/>
      <c r="T267" s="1688"/>
      <c r="V267" s="1198">
        <f t="shared" si="56"/>
        <v>0</v>
      </c>
    </row>
    <row r="268" spans="1:22">
      <c r="A268" s="956">
        <f t="shared" si="55"/>
        <v>265</v>
      </c>
      <c r="B268" s="17" t="s">
        <v>858</v>
      </c>
      <c r="C268" s="238" t="s">
        <v>165</v>
      </c>
      <c r="D268" s="238" t="s">
        <v>1067</v>
      </c>
      <c r="E268" s="338"/>
      <c r="F268" s="338" t="s">
        <v>1065</v>
      </c>
      <c r="G268" s="238" t="s">
        <v>1064</v>
      </c>
      <c r="H268" s="247">
        <v>10000</v>
      </c>
      <c r="I268" s="198" t="str">
        <f>B268&amp;C268&amp;D268&amp;E268&amp;F268</f>
        <v>UTFT-2CO2Blk1</v>
      </c>
      <c r="J268" s="950"/>
      <c r="K268" s="1688"/>
      <c r="L268" s="1688"/>
      <c r="M268" s="1688">
        <f>HLOOKUP($M$4,rates,A268,FALSE)</f>
        <v>0</v>
      </c>
      <c r="N268" s="950"/>
      <c r="O268" s="1688"/>
      <c r="P268" s="950"/>
      <c r="Q268" s="1688"/>
      <c r="R268" s="1768"/>
      <c r="S268" s="950"/>
      <c r="T268" s="1688">
        <v>4.45E-3</v>
      </c>
      <c r="V268" s="1198">
        <f t="shared" si="56"/>
        <v>4.45E-3</v>
      </c>
    </row>
    <row r="269" spans="1:22">
      <c r="A269" s="956">
        <f t="shared" si="55"/>
        <v>266</v>
      </c>
      <c r="B269" s="17" t="s">
        <v>858</v>
      </c>
      <c r="C269" s="238" t="s">
        <v>165</v>
      </c>
      <c r="D269" s="238" t="s">
        <v>1067</v>
      </c>
      <c r="E269" s="338"/>
      <c r="F269" s="338" t="s">
        <v>1063</v>
      </c>
      <c r="G269" s="238" t="s">
        <v>1061</v>
      </c>
      <c r="H269" s="247">
        <v>112500</v>
      </c>
      <c r="I269" s="198" t="str">
        <f>B269&amp;C269&amp;D269&amp;E269&amp;F269</f>
        <v>UTFT-2CO2Blk2</v>
      </c>
      <c r="J269" s="950"/>
      <c r="K269" s="1688"/>
      <c r="L269" s="1688"/>
      <c r="M269" s="1688">
        <f>HLOOKUP($M$4,rates,A269,FALSE)</f>
        <v>0</v>
      </c>
      <c r="N269" s="950"/>
      <c r="O269" s="1688"/>
      <c r="P269" s="950"/>
      <c r="Q269" s="1688"/>
      <c r="R269" s="1768"/>
      <c r="S269" s="950"/>
      <c r="T269" s="1688">
        <f>T268</f>
        <v>4.45E-3</v>
      </c>
      <c r="V269" s="1198">
        <f t="shared" si="56"/>
        <v>4.45E-3</v>
      </c>
    </row>
    <row r="270" spans="1:22">
      <c r="A270" s="956">
        <f t="shared" si="55"/>
        <v>267</v>
      </c>
      <c r="B270" s="17" t="s">
        <v>858</v>
      </c>
      <c r="C270" s="238" t="s">
        <v>165</v>
      </c>
      <c r="D270" s="238" t="s">
        <v>1067</v>
      </c>
      <c r="E270" s="338"/>
      <c r="F270" s="338" t="s">
        <v>1062</v>
      </c>
      <c r="G270" s="238" t="s">
        <v>1061</v>
      </c>
      <c r="H270" s="247">
        <v>477500</v>
      </c>
      <c r="I270" s="198" t="str">
        <f>B270&amp;C270&amp;D270&amp;E270&amp;F270</f>
        <v>UTFT-2CO2Blk3</v>
      </c>
      <c r="J270" s="950"/>
      <c r="K270" s="1688"/>
      <c r="L270" s="1688"/>
      <c r="M270" s="1688">
        <f>HLOOKUP($M$4,rates,A270,FALSE)</f>
        <v>0</v>
      </c>
      <c r="N270" s="950"/>
      <c r="O270" s="1688"/>
      <c r="P270" s="950"/>
      <c r="Q270" s="1688"/>
      <c r="R270" s="1768"/>
      <c r="S270" s="950"/>
      <c r="T270" s="1688">
        <f>T269</f>
        <v>4.45E-3</v>
      </c>
      <c r="V270" s="1198">
        <f t="shared" si="56"/>
        <v>4.45E-3</v>
      </c>
    </row>
    <row r="271" spans="1:22">
      <c r="A271" s="956">
        <f t="shared" si="55"/>
        <v>268</v>
      </c>
      <c r="B271" s="17" t="s">
        <v>858</v>
      </c>
      <c r="C271" s="238" t="s">
        <v>165</v>
      </c>
      <c r="D271" s="238" t="s">
        <v>1067</v>
      </c>
      <c r="E271" s="338"/>
      <c r="F271" s="338" t="s">
        <v>1060</v>
      </c>
      <c r="G271" s="238" t="s">
        <v>154</v>
      </c>
      <c r="H271" s="247">
        <v>600000</v>
      </c>
      <c r="I271" s="198" t="str">
        <f>B271&amp;C271&amp;D271&amp;E271&amp;F271</f>
        <v>UTFT-2CO2Blk4</v>
      </c>
      <c r="J271" s="950"/>
      <c r="K271" s="1688"/>
      <c r="L271" s="1688"/>
      <c r="M271" s="1688">
        <f>HLOOKUP($M$4,rates,A271,FALSE)</f>
        <v>0</v>
      </c>
      <c r="N271" s="950"/>
      <c r="O271" s="1688"/>
      <c r="P271" s="950"/>
      <c r="Q271" s="1688"/>
      <c r="R271" s="1768"/>
      <c r="S271" s="950"/>
      <c r="T271" s="1688">
        <f>T270</f>
        <v>4.45E-3</v>
      </c>
      <c r="V271" s="1198">
        <f t="shared" si="56"/>
        <v>4.45E-3</v>
      </c>
    </row>
    <row r="272" spans="1:22">
      <c r="A272" s="956">
        <f t="shared" si="55"/>
        <v>269</v>
      </c>
      <c r="C272" s="238"/>
      <c r="D272" s="256"/>
      <c r="E272" s="338"/>
      <c r="F272" s="338"/>
      <c r="G272" s="238"/>
      <c r="H272" s="247"/>
      <c r="J272" s="950"/>
      <c r="K272" s="1688"/>
      <c r="L272" s="1688"/>
      <c r="M272" s="1688"/>
      <c r="N272" s="950"/>
      <c r="O272" s="1688"/>
      <c r="P272" s="950"/>
      <c r="Q272" s="1688"/>
      <c r="R272" s="1688"/>
      <c r="S272" s="950"/>
      <c r="T272" s="1688"/>
      <c r="V272" s="1198">
        <f t="shared" si="56"/>
        <v>0</v>
      </c>
    </row>
    <row r="273" spans="1:22">
      <c r="A273" s="956">
        <f t="shared" si="55"/>
        <v>270</v>
      </c>
      <c r="B273" s="17" t="s">
        <v>858</v>
      </c>
      <c r="C273" s="238" t="s">
        <v>165</v>
      </c>
      <c r="D273" s="238" t="s">
        <v>281</v>
      </c>
      <c r="E273" s="338"/>
      <c r="F273" s="338" t="s">
        <v>1065</v>
      </c>
      <c r="G273" s="238" t="s">
        <v>1064</v>
      </c>
      <c r="H273" s="247">
        <v>10000</v>
      </c>
      <c r="I273" s="198" t="str">
        <f>B273&amp;C273&amp;D273&amp;E273&amp;F273</f>
        <v>UTFT-2TotalBlk1</v>
      </c>
      <c r="J273" s="950"/>
      <c r="K273" s="1688">
        <f>M263+M268</f>
        <v>0</v>
      </c>
      <c r="L273" s="1688">
        <f>M273</f>
        <v>0</v>
      </c>
      <c r="M273" s="1688">
        <f>HLOOKUP($M$4,rates,A273,FALSE)</f>
        <v>0</v>
      </c>
      <c r="N273" s="950"/>
      <c r="O273" s="1688"/>
      <c r="P273" s="950"/>
      <c r="Q273" s="1688"/>
      <c r="R273" s="1768"/>
      <c r="S273" s="950"/>
      <c r="T273" s="1688">
        <v>0.19797000000000001</v>
      </c>
      <c r="V273" s="1198">
        <f t="shared" si="56"/>
        <v>0.19797000000000001</v>
      </c>
    </row>
    <row r="274" spans="1:22">
      <c r="A274" s="956">
        <f t="shared" si="55"/>
        <v>271</v>
      </c>
      <c r="B274" s="17" t="s">
        <v>858</v>
      </c>
      <c r="C274" s="238" t="s">
        <v>165</v>
      </c>
      <c r="D274" s="238" t="s">
        <v>281</v>
      </c>
      <c r="E274" s="338"/>
      <c r="F274" s="338" t="s">
        <v>1063</v>
      </c>
      <c r="G274" s="238" t="s">
        <v>1061</v>
      </c>
      <c r="H274" s="247">
        <v>112500</v>
      </c>
      <c r="I274" s="198" t="str">
        <f>B274&amp;C274&amp;D274&amp;E274&amp;F274</f>
        <v>UTFT-2TotalBlk2</v>
      </c>
      <c r="J274" s="950"/>
      <c r="K274" s="1688">
        <f>M264+M269</f>
        <v>0</v>
      </c>
      <c r="L274" s="1688">
        <f>M274</f>
        <v>0</v>
      </c>
      <c r="M274" s="1688">
        <f>HLOOKUP($M$4,rates,A274,FALSE)</f>
        <v>0</v>
      </c>
      <c r="N274" s="950"/>
      <c r="O274" s="1688"/>
      <c r="P274" s="950"/>
      <c r="Q274" s="1688"/>
      <c r="R274" s="1768"/>
      <c r="S274" s="950"/>
      <c r="T274" s="1688">
        <v>0.18392</v>
      </c>
      <c r="V274" s="1198">
        <f t="shared" si="56"/>
        <v>0.18392</v>
      </c>
    </row>
    <row r="275" spans="1:22">
      <c r="A275" s="956">
        <f t="shared" si="55"/>
        <v>272</v>
      </c>
      <c r="B275" s="17" t="s">
        <v>858</v>
      </c>
      <c r="C275" s="238" t="s">
        <v>165</v>
      </c>
      <c r="D275" s="238" t="s">
        <v>281</v>
      </c>
      <c r="E275" s="338"/>
      <c r="F275" s="338" t="s">
        <v>1062</v>
      </c>
      <c r="G275" s="238" t="s">
        <v>1061</v>
      </c>
      <c r="H275" s="247">
        <v>477500</v>
      </c>
      <c r="I275" s="198" t="str">
        <f>B275&amp;C275&amp;D275&amp;E275&amp;F275</f>
        <v>UTFT-2TotalBlk3</v>
      </c>
      <c r="J275" s="950"/>
      <c r="K275" s="1688">
        <f>M265+M270</f>
        <v>0</v>
      </c>
      <c r="L275" s="1688">
        <f>M275</f>
        <v>0</v>
      </c>
      <c r="M275" s="1688">
        <f>HLOOKUP($M$4,rates,A275,FALSE)</f>
        <v>0</v>
      </c>
      <c r="N275" s="950"/>
      <c r="O275" s="1688"/>
      <c r="P275" s="950"/>
      <c r="Q275" s="1688"/>
      <c r="R275" s="1768"/>
      <c r="S275" s="950"/>
      <c r="T275" s="1688">
        <v>0.11594</v>
      </c>
      <c r="V275" s="1198">
        <f t="shared" si="56"/>
        <v>0.11594</v>
      </c>
    </row>
    <row r="276" spans="1:22">
      <c r="A276" s="956">
        <f t="shared" si="55"/>
        <v>273</v>
      </c>
      <c r="B276" s="17" t="s">
        <v>858</v>
      </c>
      <c r="C276" s="238" t="s">
        <v>165</v>
      </c>
      <c r="D276" s="238" t="s">
        <v>281</v>
      </c>
      <c r="E276" s="338"/>
      <c r="F276" s="338" t="s">
        <v>1060</v>
      </c>
      <c r="G276" s="238" t="s">
        <v>154</v>
      </c>
      <c r="H276" s="247">
        <v>600000</v>
      </c>
      <c r="I276" s="198" t="str">
        <f>B276&amp;C276&amp;D276&amp;E276&amp;F276</f>
        <v>UTFT-2TotalBlk4</v>
      </c>
      <c r="J276" s="950"/>
      <c r="K276" s="1688"/>
      <c r="L276" s="1688"/>
      <c r="M276" s="1688">
        <f>HLOOKUP($M$4,rates,A276,FALSE)</f>
        <v>0</v>
      </c>
      <c r="N276" s="950"/>
      <c r="O276" s="1688"/>
      <c r="P276" s="950"/>
      <c r="Q276" s="1688"/>
      <c r="R276" s="1688"/>
      <c r="S276" s="950"/>
      <c r="T276" s="1688">
        <v>2.9090000000000001E-2</v>
      </c>
      <c r="V276" s="1198">
        <f t="shared" si="56"/>
        <v>2.9090000000000001E-2</v>
      </c>
    </row>
    <row r="277" spans="1:22">
      <c r="A277" s="956">
        <f t="shared" si="55"/>
        <v>274</v>
      </c>
      <c r="C277" s="238"/>
      <c r="D277" s="238"/>
      <c r="E277" s="338"/>
      <c r="F277" s="338"/>
      <c r="G277" s="238"/>
      <c r="H277" s="247"/>
      <c r="I277" s="198"/>
      <c r="J277" s="950"/>
      <c r="K277" s="1688"/>
      <c r="L277" s="1688"/>
      <c r="M277" s="1688"/>
      <c r="N277" s="950"/>
      <c r="O277" s="1688"/>
      <c r="P277" s="950"/>
      <c r="Q277" s="1688"/>
      <c r="R277" s="1688"/>
      <c r="S277" s="950"/>
      <c r="T277" s="1688"/>
      <c r="V277" s="1198">
        <f t="shared" si="56"/>
        <v>0</v>
      </c>
    </row>
    <row r="278" spans="1:22">
      <c r="A278" s="956">
        <f t="shared" si="55"/>
        <v>275</v>
      </c>
      <c r="B278" s="17" t="s">
        <v>858</v>
      </c>
      <c r="C278" s="238" t="s">
        <v>165</v>
      </c>
      <c r="D278" s="256" t="s">
        <v>182</v>
      </c>
      <c r="E278" s="338" t="s">
        <v>1071</v>
      </c>
      <c r="F278" s="338" t="s">
        <v>1070</v>
      </c>
      <c r="G278" s="238"/>
      <c r="H278" s="247"/>
      <c r="I278" s="198" t="str">
        <f>B278&amp;C278&amp;D278&amp;E278&amp;F278</f>
        <v>UTFT-2DNGYearlyMin</v>
      </c>
      <c r="J278" s="950"/>
      <c r="K278" s="357"/>
      <c r="L278" s="357"/>
      <c r="M278" s="357">
        <f>HLOOKUP($M$4,rates,A278,FALSE)</f>
        <v>0</v>
      </c>
      <c r="N278" s="950"/>
      <c r="O278" s="357"/>
      <c r="P278" s="950"/>
      <c r="Q278" s="357"/>
      <c r="R278" s="1768"/>
      <c r="S278" s="950"/>
      <c r="T278" s="357">
        <v>23200</v>
      </c>
      <c r="V278" s="1198">
        <f t="shared" si="56"/>
        <v>23200</v>
      </c>
    </row>
    <row r="279" spans="1:22" ht="13.5" thickBot="1">
      <c r="A279" s="956">
        <f t="shared" si="55"/>
        <v>276</v>
      </c>
      <c r="B279" s="1127"/>
      <c r="C279" s="1769"/>
      <c r="D279" s="1769"/>
      <c r="E279" s="1769"/>
      <c r="F279" s="1769"/>
      <c r="G279" s="1769"/>
      <c r="H279" s="249"/>
      <c r="I279" s="1771"/>
      <c r="J279" s="975"/>
      <c r="K279" s="1780"/>
      <c r="L279" s="1780"/>
      <c r="M279" s="1780"/>
      <c r="N279" s="975"/>
      <c r="O279" s="1780"/>
      <c r="P279" s="975"/>
      <c r="Q279" s="1780"/>
      <c r="R279" s="1781"/>
      <c r="S279" s="975"/>
      <c r="T279" s="1780"/>
      <c r="V279" s="1198">
        <f t="shared" si="56"/>
        <v>0</v>
      </c>
    </row>
    <row r="280" spans="1:22">
      <c r="A280" s="956">
        <f t="shared" si="55"/>
        <v>277</v>
      </c>
      <c r="C280" s="238"/>
      <c r="D280" s="238"/>
      <c r="E280" s="338"/>
      <c r="F280" s="338"/>
      <c r="G280" s="238"/>
      <c r="H280" s="247"/>
      <c r="I280" s="198"/>
      <c r="J280" s="950"/>
      <c r="K280" s="1688"/>
      <c r="L280" s="1688"/>
      <c r="M280" s="1688"/>
      <c r="N280" s="950"/>
      <c r="O280" s="1688"/>
      <c r="P280" s="950"/>
      <c r="Q280" s="1688"/>
      <c r="R280" s="1688"/>
      <c r="S280" s="950"/>
      <c r="T280" s="1688"/>
      <c r="V280" s="1198">
        <f t="shared" si="56"/>
        <v>0</v>
      </c>
    </row>
    <row r="281" spans="1:22">
      <c r="A281" s="956">
        <f t="shared" si="55"/>
        <v>278</v>
      </c>
      <c r="B281" s="17" t="s">
        <v>858</v>
      </c>
      <c r="C281" s="238" t="s">
        <v>219</v>
      </c>
      <c r="D281" s="256" t="s">
        <v>182</v>
      </c>
      <c r="E281" s="338"/>
      <c r="F281" s="338" t="s">
        <v>1065</v>
      </c>
      <c r="G281" s="238" t="s">
        <v>1064</v>
      </c>
      <c r="H281" s="247">
        <v>100000</v>
      </c>
      <c r="I281" s="198" t="str">
        <f>B281&amp;C281&amp;D281&amp;E281&amp;F281</f>
        <v>UTFT-2CDNGBlk1</v>
      </c>
      <c r="J281" s="950"/>
      <c r="K281" s="1688"/>
      <c r="L281" s="1688"/>
      <c r="M281" s="1688">
        <f>HLOOKUP($M$4,rates,A281,FALSE)</f>
        <v>0</v>
      </c>
      <c r="N281" s="950"/>
      <c r="O281" s="1688" t="e">
        <f>'Rate Design'!#REF!</f>
        <v>#REF!</v>
      </c>
      <c r="P281" s="950"/>
      <c r="Q281" s="1688" t="e">
        <f>O281-M281</f>
        <v>#REF!</v>
      </c>
      <c r="R281" s="1768" t="e">
        <f>(O281-M281)/M281</f>
        <v>#REF!</v>
      </c>
      <c r="S281" s="950"/>
      <c r="T281" s="1688">
        <v>0.1</v>
      </c>
      <c r="V281" s="1198">
        <f t="shared" si="56"/>
        <v>0.1</v>
      </c>
    </row>
    <row r="282" spans="1:22">
      <c r="A282" s="956">
        <f t="shared" si="55"/>
        <v>279</v>
      </c>
      <c r="B282" s="17" t="s">
        <v>858</v>
      </c>
      <c r="C282" s="238" t="s">
        <v>219</v>
      </c>
      <c r="D282" s="256" t="s">
        <v>182</v>
      </c>
      <c r="E282" s="338"/>
      <c r="F282" s="338" t="s">
        <v>1063</v>
      </c>
      <c r="G282" s="238" t="s">
        <v>154</v>
      </c>
      <c r="H282" s="247">
        <v>100000</v>
      </c>
      <c r="I282" s="198" t="str">
        <f>B282&amp;C282&amp;D282&amp;E282&amp;F282</f>
        <v>UTFT-2CDNGBlk2</v>
      </c>
      <c r="J282" s="950"/>
      <c r="K282" s="1688"/>
      <c r="L282" s="1688"/>
      <c r="M282" s="1688">
        <f>HLOOKUP($M$4,rates,A282,FALSE)</f>
        <v>0</v>
      </c>
      <c r="N282" s="950"/>
      <c r="O282" s="1688">
        <v>0.02</v>
      </c>
      <c r="P282" s="950"/>
      <c r="Q282" s="1688">
        <f>O282-M282</f>
        <v>0.02</v>
      </c>
      <c r="R282" s="1768" t="e">
        <f>(O282-M282)/M282</f>
        <v>#DIV/0!</v>
      </c>
      <c r="S282" s="950"/>
      <c r="T282" s="1688">
        <v>0.02</v>
      </c>
      <c r="V282" s="1198">
        <f t="shared" si="56"/>
        <v>0.02</v>
      </c>
    </row>
    <row r="283" spans="1:22">
      <c r="A283" s="956">
        <f t="shared" si="55"/>
        <v>280</v>
      </c>
      <c r="C283" s="238"/>
      <c r="D283" s="256"/>
      <c r="E283" s="338"/>
      <c r="F283" s="338"/>
      <c r="G283" s="238"/>
      <c r="H283" s="247"/>
      <c r="J283" s="950"/>
      <c r="K283" s="1688"/>
      <c r="L283" s="1688"/>
      <c r="M283" s="1688"/>
      <c r="N283" s="950"/>
      <c r="O283" s="1688"/>
      <c r="P283" s="950"/>
      <c r="Q283" s="1688"/>
      <c r="R283" s="1688"/>
      <c r="S283" s="950"/>
      <c r="T283" s="1688"/>
      <c r="V283" s="1198">
        <f t="shared" si="56"/>
        <v>0</v>
      </c>
    </row>
    <row r="284" spans="1:22">
      <c r="A284" s="956">
        <f t="shared" si="55"/>
        <v>281</v>
      </c>
      <c r="B284" s="17" t="s">
        <v>858</v>
      </c>
      <c r="C284" s="238" t="s">
        <v>219</v>
      </c>
      <c r="D284" s="256" t="s">
        <v>182</v>
      </c>
      <c r="E284" s="338" t="s">
        <v>633</v>
      </c>
      <c r="F284" s="338" t="s">
        <v>1070</v>
      </c>
      <c r="G284" s="238"/>
      <c r="H284" s="247"/>
      <c r="I284" s="238" t="s">
        <v>1069</v>
      </c>
      <c r="J284" s="950"/>
      <c r="K284" s="1688"/>
      <c r="L284" s="1688"/>
      <c r="M284" s="357">
        <f>HLOOKUP($M$4,rates,A284,FALSE)</f>
        <v>0</v>
      </c>
      <c r="N284" s="950"/>
      <c r="O284" s="357" t="e">
        <f>'Rate Design'!#REF!</f>
        <v>#REF!</v>
      </c>
      <c r="P284" s="950"/>
      <c r="Q284" s="357" t="e">
        <f>O284-M284</f>
        <v>#REF!</v>
      </c>
      <c r="R284" s="1768" t="e">
        <f>(O284-M284)/M284</f>
        <v>#REF!</v>
      </c>
      <c r="S284" s="950"/>
      <c r="T284" s="357">
        <v>0</v>
      </c>
      <c r="V284" s="1198">
        <f t="shared" si="56"/>
        <v>0</v>
      </c>
    </row>
    <row r="285" spans="1:22" ht="13.5" thickBot="1">
      <c r="A285" s="956">
        <f t="shared" si="55"/>
        <v>282</v>
      </c>
      <c r="B285" s="1127"/>
      <c r="C285" s="1769"/>
      <c r="D285" s="1769"/>
      <c r="E285" s="1769"/>
      <c r="F285" s="1769"/>
      <c r="G285" s="1769"/>
      <c r="H285" s="249"/>
      <c r="I285" s="1771"/>
      <c r="J285" s="975"/>
      <c r="K285" s="1780"/>
      <c r="L285" s="1780"/>
      <c r="M285" s="1780"/>
      <c r="N285" s="975"/>
      <c r="O285" s="1780"/>
      <c r="P285" s="975"/>
      <c r="Q285" s="1780"/>
      <c r="R285" s="1781"/>
      <c r="S285" s="975"/>
      <c r="T285" s="1780"/>
      <c r="V285" s="1198">
        <f t="shared" si="56"/>
        <v>0</v>
      </c>
    </row>
    <row r="286" spans="1:22">
      <c r="A286" s="956">
        <f t="shared" si="55"/>
        <v>283</v>
      </c>
      <c r="C286" s="238"/>
      <c r="D286" s="238"/>
      <c r="E286" s="338"/>
      <c r="F286" s="338"/>
      <c r="G286" s="238"/>
      <c r="H286" s="247"/>
      <c r="I286" s="198"/>
      <c r="J286" s="950"/>
      <c r="K286" s="1688"/>
      <c r="L286" s="1688"/>
      <c r="M286" s="1688"/>
      <c r="N286" s="950"/>
      <c r="O286" s="1688"/>
      <c r="P286" s="950"/>
      <c r="Q286" s="1688"/>
      <c r="R286" s="1688"/>
      <c r="S286" s="950"/>
      <c r="T286" s="1688"/>
      <c r="V286" s="1198">
        <f t="shared" si="56"/>
        <v>0</v>
      </c>
    </row>
    <row r="287" spans="1:22">
      <c r="A287" s="956">
        <f t="shared" si="55"/>
        <v>284</v>
      </c>
      <c r="B287" s="17" t="s">
        <v>858</v>
      </c>
      <c r="C287" s="238" t="s">
        <v>1275</v>
      </c>
      <c r="D287" s="256" t="s">
        <v>182</v>
      </c>
      <c r="E287" s="338"/>
      <c r="F287" s="338"/>
      <c r="G287" s="238" t="s">
        <v>154</v>
      </c>
      <c r="H287" s="247">
        <v>0</v>
      </c>
      <c r="I287" s="198" t="str">
        <f>B287&amp;C287&amp;D287&amp;E287&amp;F287</f>
        <v>UTMTDNG</v>
      </c>
      <c r="J287" s="950"/>
      <c r="K287" s="1688"/>
      <c r="L287" s="1688"/>
      <c r="M287" s="1688">
        <f>HLOOKUP($M$4,rates,A287,FALSE)</f>
        <v>0.64222000000000001</v>
      </c>
      <c r="N287" s="950"/>
      <c r="O287" s="1688" t="e">
        <f>'Rate Design'!#REF!</f>
        <v>#REF!</v>
      </c>
      <c r="P287" s="950"/>
      <c r="Q287" s="1688" t="e">
        <f>O287-M287</f>
        <v>#REF!</v>
      </c>
      <c r="R287" s="1768" t="e">
        <f>(O287-M287)/M287</f>
        <v>#REF!</v>
      </c>
      <c r="S287" s="950"/>
      <c r="T287" s="1688">
        <v>0.29776999999999998</v>
      </c>
      <c r="U287" s="17">
        <v>0.64222000000000001</v>
      </c>
      <c r="V287" s="1198">
        <f t="shared" si="56"/>
        <v>-0.34445000000000003</v>
      </c>
    </row>
    <row r="288" spans="1:22">
      <c r="A288" s="956">
        <f t="shared" si="55"/>
        <v>285</v>
      </c>
      <c r="B288" s="17" t="s">
        <v>858</v>
      </c>
      <c r="C288" s="238" t="s">
        <v>1275</v>
      </c>
      <c r="D288" s="238" t="s">
        <v>1068</v>
      </c>
      <c r="E288" s="338"/>
      <c r="F288" s="338"/>
      <c r="G288" s="238" t="s">
        <v>154</v>
      </c>
      <c r="H288" s="247">
        <v>0</v>
      </c>
      <c r="I288" s="198" t="str">
        <f>B288&amp;C288&amp;D288&amp;E288&amp;F288</f>
        <v>UTMTBalancing</v>
      </c>
      <c r="J288" s="950"/>
      <c r="K288" s="1688"/>
      <c r="L288" s="1688"/>
      <c r="M288" s="1688">
        <f>HLOOKUP($M$4,rates,A288,FALSE)</f>
        <v>0.06</v>
      </c>
      <c r="N288" s="950"/>
      <c r="O288" s="1688">
        <f>M288</f>
        <v>0.06</v>
      </c>
      <c r="P288" s="950"/>
      <c r="Q288" s="1688">
        <f>O288-M288</f>
        <v>0</v>
      </c>
      <c r="R288" s="1768">
        <f>(O288-M288)/M288</f>
        <v>0</v>
      </c>
      <c r="S288" s="950"/>
      <c r="T288" s="1688">
        <v>0.06</v>
      </c>
      <c r="U288" s="17">
        <v>0.06</v>
      </c>
      <c r="V288" s="1198">
        <f t="shared" si="56"/>
        <v>0</v>
      </c>
    </row>
    <row r="289" spans="1:22" ht="13.5" thickBot="1">
      <c r="A289" s="956">
        <f t="shared" si="55"/>
        <v>286</v>
      </c>
      <c r="B289" s="1127"/>
      <c r="C289" s="1769"/>
      <c r="D289" s="1769"/>
      <c r="E289" s="1769"/>
      <c r="F289" s="1769"/>
      <c r="G289" s="1769"/>
      <c r="H289" s="249"/>
      <c r="I289" s="1771"/>
      <c r="J289" s="975"/>
      <c r="K289" s="1780"/>
      <c r="L289" s="1780"/>
      <c r="M289" s="1780"/>
      <c r="N289" s="975"/>
      <c r="O289" s="1780"/>
      <c r="P289" s="975"/>
      <c r="Q289" s="1780"/>
      <c r="R289" s="1781"/>
      <c r="S289" s="975"/>
      <c r="T289" s="1780"/>
      <c r="V289" s="1198">
        <f t="shared" si="56"/>
        <v>0</v>
      </c>
    </row>
    <row r="290" spans="1:22">
      <c r="A290" s="956">
        <f t="shared" si="55"/>
        <v>287</v>
      </c>
      <c r="C290" s="238"/>
      <c r="D290" s="238"/>
      <c r="E290" s="338"/>
      <c r="F290" s="338"/>
      <c r="G290" s="238"/>
      <c r="H290" s="247"/>
      <c r="I290" s="198"/>
      <c r="J290" s="950"/>
      <c r="K290" s="1688"/>
      <c r="L290" s="1688"/>
      <c r="M290" s="1688"/>
      <c r="N290" s="950"/>
      <c r="O290" s="1688"/>
      <c r="P290" s="950"/>
      <c r="Q290" s="1688"/>
      <c r="R290" s="1688"/>
      <c r="S290" s="950"/>
      <c r="T290" s="1688"/>
      <c r="V290" s="1198">
        <f t="shared" si="56"/>
        <v>0</v>
      </c>
    </row>
    <row r="291" spans="1:22">
      <c r="A291" s="956">
        <f t="shared" si="55"/>
        <v>288</v>
      </c>
      <c r="B291" s="17" t="s">
        <v>858</v>
      </c>
      <c r="C291" s="238" t="s">
        <v>1264</v>
      </c>
      <c r="D291" s="256" t="s">
        <v>182</v>
      </c>
      <c r="E291" s="338"/>
      <c r="F291" s="338" t="s">
        <v>1065</v>
      </c>
      <c r="G291" s="238" t="s">
        <v>1064</v>
      </c>
      <c r="H291" s="247">
        <v>200</v>
      </c>
      <c r="I291" s="198" t="str">
        <f>B291&amp;C291&amp;D291&amp;E291&amp;F291</f>
        <v>UTTSDNGBlk1</v>
      </c>
      <c r="J291" s="950"/>
      <c r="K291" s="1688"/>
      <c r="L291" s="1688"/>
      <c r="M291" s="1688">
        <f>0.20175+0.01234</f>
        <v>0.21409</v>
      </c>
      <c r="N291" s="950"/>
      <c r="O291" s="1688">
        <f ca="1">'Rate Design'!J122</f>
        <v>0.96772055034079507</v>
      </c>
      <c r="P291" s="950"/>
      <c r="Q291" s="1688">
        <f ca="1">O291-M291</f>
        <v>0.75363055034079507</v>
      </c>
      <c r="R291" s="1768">
        <f ca="1">(O291-M291)/M291</f>
        <v>3.5201576455733341</v>
      </c>
      <c r="S291" s="950"/>
      <c r="T291" s="1688">
        <v>0.12059</v>
      </c>
      <c r="U291" s="17">
        <v>0.19939999999999999</v>
      </c>
      <c r="V291" s="1198">
        <f t="shared" si="56"/>
        <v>-9.35E-2</v>
      </c>
    </row>
    <row r="292" spans="1:22">
      <c r="A292" s="956">
        <f t="shared" si="55"/>
        <v>289</v>
      </c>
      <c r="B292" s="17" t="s">
        <v>858</v>
      </c>
      <c r="C292" s="238" t="s">
        <v>1264</v>
      </c>
      <c r="D292" s="256" t="s">
        <v>182</v>
      </c>
      <c r="E292" s="338"/>
      <c r="F292" s="338" t="s">
        <v>1063</v>
      </c>
      <c r="G292" s="238" t="s">
        <v>1061</v>
      </c>
      <c r="H292" s="247">
        <v>1800</v>
      </c>
      <c r="I292" s="198" t="str">
        <f>B292&amp;C292&amp;D292&amp;E292&amp;F292</f>
        <v>UTTSDNGBlk2</v>
      </c>
      <c r="J292" s="950"/>
      <c r="K292" s="1688"/>
      <c r="L292" s="1688"/>
      <c r="M292" s="1688">
        <f>0.15131+0.00925</f>
        <v>0.16056000000000001</v>
      </c>
      <c r="N292" s="950"/>
      <c r="O292" s="1688">
        <f ca="1">'Rate Design'!J123</f>
        <v>0.61772055034079509</v>
      </c>
      <c r="P292" s="950"/>
      <c r="Q292" s="1688">
        <f ca="1">O292-M292</f>
        <v>0.45716055034079506</v>
      </c>
      <c r="R292" s="1768">
        <f ca="1">(O292-M292)/M292</f>
        <v>2.8472879318684297</v>
      </c>
      <c r="S292" s="950"/>
      <c r="T292" s="1688">
        <v>0.11151999999999999</v>
      </c>
      <c r="U292" s="17">
        <v>0.14954999999999999</v>
      </c>
      <c r="V292" s="1198">
        <f t="shared" si="56"/>
        <v>-4.9040000000000014E-2</v>
      </c>
    </row>
    <row r="293" spans="1:22">
      <c r="A293" s="956">
        <f t="shared" si="55"/>
        <v>290</v>
      </c>
      <c r="B293" s="17" t="s">
        <v>858</v>
      </c>
      <c r="C293" s="238" t="s">
        <v>1264</v>
      </c>
      <c r="D293" s="256" t="s">
        <v>182</v>
      </c>
      <c r="E293" s="338"/>
      <c r="F293" s="338" t="s">
        <v>1062</v>
      </c>
      <c r="G293" s="238" t="s">
        <v>1061</v>
      </c>
      <c r="H293" s="247">
        <v>98000</v>
      </c>
      <c r="I293" s="198" t="str">
        <f>B293&amp;C293&amp;D293&amp;E293&amp;F293</f>
        <v>UTTSDNGBlk3</v>
      </c>
      <c r="J293" s="950"/>
      <c r="K293" s="1688"/>
      <c r="L293" s="1688"/>
      <c r="M293" s="1688">
        <f>0.12105+0.0074</f>
        <v>0.12845000000000001</v>
      </c>
      <c r="N293" s="950"/>
      <c r="O293" s="1688">
        <f ca="1">'Rate Design'!J124</f>
        <v>0.24911767791489928</v>
      </c>
      <c r="P293" s="950"/>
      <c r="Q293" s="1688">
        <f ca="1">O293-M293</f>
        <v>0.12066767791489927</v>
      </c>
      <c r="R293" s="1768">
        <f ca="1">(O293-M293)/M293</f>
        <v>0.93941360774542049</v>
      </c>
      <c r="S293" s="950"/>
      <c r="T293" s="1688">
        <v>2.4649999999999998E-2</v>
      </c>
      <c r="U293" s="17">
        <v>0.11964</v>
      </c>
      <c r="V293" s="1198">
        <f t="shared" si="56"/>
        <v>-0.1038</v>
      </c>
    </row>
    <row r="294" spans="1:22">
      <c r="A294" s="956">
        <f t="shared" si="55"/>
        <v>291</v>
      </c>
      <c r="B294" s="17" t="s">
        <v>858</v>
      </c>
      <c r="C294" s="238" t="s">
        <v>1264</v>
      </c>
      <c r="D294" s="256" t="s">
        <v>182</v>
      </c>
      <c r="E294" s="338"/>
      <c r="F294" s="338" t="s">
        <v>1060</v>
      </c>
      <c r="G294" s="238" t="s">
        <v>154</v>
      </c>
      <c r="H294" s="247">
        <v>100000</v>
      </c>
      <c r="I294" s="198" t="str">
        <f>B294&amp;C294&amp;D294&amp;E294&amp;F294</f>
        <v>UTTSDNGBlk4</v>
      </c>
      <c r="J294" s="950"/>
      <c r="K294" s="1688"/>
      <c r="L294" s="1688"/>
      <c r="M294" s="1688">
        <f>0.04842+0.00296</f>
        <v>5.1379999999999995E-2</v>
      </c>
      <c r="N294" s="950"/>
      <c r="O294" s="1688">
        <f>'Rate Design'!J125</f>
        <v>0.1</v>
      </c>
      <c r="P294" s="950"/>
      <c r="Q294" s="1688">
        <f>O294-M294</f>
        <v>4.862000000000001E-2</v>
      </c>
      <c r="R294" s="1768">
        <f>(O294-M294)/M294</f>
        <v>0.94628260023355415</v>
      </c>
      <c r="S294" s="950"/>
      <c r="T294" s="1688">
        <v>2.4649999999999998E-2</v>
      </c>
      <c r="U294" s="17">
        <v>4.786E-2</v>
      </c>
      <c r="V294" s="1198">
        <f t="shared" si="56"/>
        <v>-2.6729999999999997E-2</v>
      </c>
    </row>
    <row r="295" spans="1:22">
      <c r="A295" s="956">
        <f t="shared" si="55"/>
        <v>292</v>
      </c>
      <c r="C295" s="238"/>
      <c r="D295" s="256"/>
      <c r="E295" s="338"/>
      <c r="F295" s="338"/>
      <c r="G295" s="238"/>
      <c r="H295" s="247"/>
      <c r="J295" s="950"/>
      <c r="K295" s="1688"/>
      <c r="L295" s="1688"/>
      <c r="M295" s="1688"/>
      <c r="N295" s="950"/>
      <c r="O295" s="1688"/>
      <c r="P295" s="950"/>
      <c r="Q295" s="1688"/>
      <c r="R295" s="1688"/>
      <c r="S295" s="950"/>
      <c r="T295" s="1688"/>
      <c r="V295" s="1198">
        <f t="shared" si="56"/>
        <v>0</v>
      </c>
    </row>
    <row r="296" spans="1:22">
      <c r="A296" s="956">
        <f t="shared" si="55"/>
        <v>293</v>
      </c>
      <c r="B296" s="17" t="s">
        <v>858</v>
      </c>
      <c r="C296" s="238" t="s">
        <v>162</v>
      </c>
      <c r="D296" s="238" t="s">
        <v>1067</v>
      </c>
      <c r="E296" s="338"/>
      <c r="F296" s="338" t="s">
        <v>1065</v>
      </c>
      <c r="G296" s="238" t="s">
        <v>1064</v>
      </c>
      <c r="H296" s="247">
        <v>20000</v>
      </c>
      <c r="I296" s="198" t="str">
        <f>B296&amp;C296&amp;D296&amp;E296&amp;F296</f>
        <v>UTITCO2Blk1</v>
      </c>
      <c r="J296" s="950"/>
      <c r="K296" s="1688"/>
      <c r="L296" s="1688"/>
      <c r="M296" s="1688">
        <f>HLOOKUP($M$4,rates,A296,FALSE)</f>
        <v>0</v>
      </c>
      <c r="N296" s="950"/>
      <c r="O296" s="1688">
        <f>M296</f>
        <v>0</v>
      </c>
      <c r="P296" s="950"/>
      <c r="Q296" s="1688">
        <f>O296-M296</f>
        <v>0</v>
      </c>
      <c r="R296" s="1768" t="e">
        <f>(O296-M296)/M296</f>
        <v>#DIV/0!</v>
      </c>
      <c r="S296" s="950"/>
      <c r="T296" s="1688">
        <v>4.3E-3</v>
      </c>
      <c r="V296" s="1198">
        <f t="shared" si="56"/>
        <v>4.3E-3</v>
      </c>
    </row>
    <row r="297" spans="1:22">
      <c r="A297" s="956">
        <f t="shared" si="55"/>
        <v>294</v>
      </c>
      <c r="B297" s="17" t="s">
        <v>858</v>
      </c>
      <c r="C297" s="238" t="s">
        <v>162</v>
      </c>
      <c r="D297" s="238" t="s">
        <v>1067</v>
      </c>
      <c r="E297" s="338"/>
      <c r="F297" s="338" t="s">
        <v>1063</v>
      </c>
      <c r="G297" s="238" t="s">
        <v>1061</v>
      </c>
      <c r="H297" s="247">
        <v>80000</v>
      </c>
      <c r="I297" s="198" t="str">
        <f>B297&amp;C297&amp;D297&amp;E297&amp;F297</f>
        <v>UTITCO2Blk2</v>
      </c>
      <c r="J297" s="950"/>
      <c r="K297" s="1688"/>
      <c r="L297" s="1688"/>
      <c r="M297" s="1688">
        <f>HLOOKUP($M$4,rates,A297,FALSE)</f>
        <v>0</v>
      </c>
      <c r="N297" s="950"/>
      <c r="O297" s="1688">
        <f>M297</f>
        <v>0</v>
      </c>
      <c r="P297" s="950"/>
      <c r="Q297" s="1688">
        <f>O297-M297</f>
        <v>0</v>
      </c>
      <c r="R297" s="1768" t="e">
        <f>(O297-M297)/M297</f>
        <v>#DIV/0!</v>
      </c>
      <c r="S297" s="950"/>
      <c r="T297" s="1688">
        <f>T296</f>
        <v>4.3E-3</v>
      </c>
      <c r="V297" s="1198">
        <f t="shared" si="56"/>
        <v>4.3E-3</v>
      </c>
    </row>
    <row r="298" spans="1:22">
      <c r="A298" s="956">
        <f t="shared" si="55"/>
        <v>295</v>
      </c>
      <c r="B298" s="17" t="s">
        <v>858</v>
      </c>
      <c r="C298" s="238" t="s">
        <v>162</v>
      </c>
      <c r="D298" s="238" t="s">
        <v>1067</v>
      </c>
      <c r="E298" s="338"/>
      <c r="F298" s="338" t="s">
        <v>1062</v>
      </c>
      <c r="G298" s="238" t="s">
        <v>1061</v>
      </c>
      <c r="H298" s="247">
        <v>400000</v>
      </c>
      <c r="I298" s="198" t="str">
        <f>B298&amp;C298&amp;D298&amp;E298&amp;F298</f>
        <v>UTITCO2Blk3</v>
      </c>
      <c r="J298" s="950"/>
      <c r="K298" s="1688"/>
      <c r="L298" s="1688"/>
      <c r="M298" s="1688">
        <f>HLOOKUP($M$4,rates,A298,FALSE)</f>
        <v>0</v>
      </c>
      <c r="N298" s="950"/>
      <c r="O298" s="1688">
        <f>M298</f>
        <v>0</v>
      </c>
      <c r="P298" s="950"/>
      <c r="Q298" s="1688">
        <f>O298-M298</f>
        <v>0</v>
      </c>
      <c r="R298" s="1768" t="e">
        <f>(O298-M298)/M298</f>
        <v>#DIV/0!</v>
      </c>
      <c r="S298" s="950"/>
      <c r="T298" s="1688">
        <f>T297</f>
        <v>4.3E-3</v>
      </c>
      <c r="V298" s="1198">
        <f t="shared" si="56"/>
        <v>4.3E-3</v>
      </c>
    </row>
    <row r="299" spans="1:22">
      <c r="A299" s="956">
        <f t="shared" si="55"/>
        <v>296</v>
      </c>
      <c r="B299" s="17" t="s">
        <v>858</v>
      </c>
      <c r="C299" s="238" t="s">
        <v>162</v>
      </c>
      <c r="D299" s="238" t="s">
        <v>1067</v>
      </c>
      <c r="E299" s="338"/>
      <c r="F299" s="338" t="s">
        <v>1060</v>
      </c>
      <c r="G299" s="238" t="s">
        <v>154</v>
      </c>
      <c r="H299" s="247">
        <v>500000</v>
      </c>
      <c r="I299" s="198" t="str">
        <f>B299&amp;C299&amp;D299&amp;E299&amp;F299</f>
        <v>UTITCO2Blk4</v>
      </c>
      <c r="J299" s="950"/>
      <c r="K299" s="1688"/>
      <c r="L299" s="1688"/>
      <c r="M299" s="1688">
        <f>HLOOKUP($M$4,rates,A299,FALSE)</f>
        <v>0</v>
      </c>
      <c r="N299" s="950"/>
      <c r="O299" s="1688">
        <f>M299</f>
        <v>0</v>
      </c>
      <c r="P299" s="950"/>
      <c r="Q299" s="1688">
        <f>O299-M299</f>
        <v>0</v>
      </c>
      <c r="R299" s="1768" t="e">
        <f>(O299-M299)/M299</f>
        <v>#DIV/0!</v>
      </c>
      <c r="S299" s="950"/>
      <c r="T299" s="1688">
        <f>T298</f>
        <v>4.3E-3</v>
      </c>
      <c r="V299" s="1198">
        <f t="shared" si="56"/>
        <v>4.3E-3</v>
      </c>
    </row>
    <row r="300" spans="1:22">
      <c r="A300" s="956">
        <f t="shared" si="55"/>
        <v>297</v>
      </c>
      <c r="C300" s="238"/>
      <c r="D300" s="256"/>
      <c r="E300" s="338"/>
      <c r="F300" s="338"/>
      <c r="G300" s="238"/>
      <c r="H300" s="247"/>
      <c r="J300" s="950"/>
      <c r="K300" s="1688"/>
      <c r="L300" s="1688"/>
      <c r="M300" s="1688"/>
      <c r="N300" s="950"/>
      <c r="O300" s="1688"/>
      <c r="P300" s="950"/>
      <c r="Q300" s="1688"/>
      <c r="R300" s="1688"/>
      <c r="S300" s="950"/>
      <c r="T300" s="1688"/>
      <c r="V300" s="1198">
        <f t="shared" si="56"/>
        <v>0</v>
      </c>
    </row>
    <row r="301" spans="1:22">
      <c r="A301" s="956">
        <f t="shared" si="55"/>
        <v>298</v>
      </c>
      <c r="B301" s="17" t="s">
        <v>858</v>
      </c>
      <c r="C301" s="238" t="s">
        <v>162</v>
      </c>
      <c r="D301" s="238" t="s">
        <v>281</v>
      </c>
      <c r="E301" s="338"/>
      <c r="F301" s="338" t="s">
        <v>1065</v>
      </c>
      <c r="G301" s="238" t="s">
        <v>1064</v>
      </c>
      <c r="H301" s="247">
        <v>20000</v>
      </c>
      <c r="I301" s="198" t="str">
        <f>B301&amp;C301&amp;D301&amp;E301&amp;F301</f>
        <v>UTITTotalBlk1</v>
      </c>
      <c r="J301" s="950"/>
      <c r="K301" s="1688">
        <f>M291+M296</f>
        <v>0.21409</v>
      </c>
      <c r="L301" s="1688">
        <f>M301</f>
        <v>0</v>
      </c>
      <c r="M301" s="1688">
        <f>HLOOKUP($M$4,rates,A301,FALSE)</f>
        <v>0</v>
      </c>
      <c r="N301" s="950"/>
      <c r="O301" s="1688">
        <f ca="1">O291+O296</f>
        <v>0.96772055034079507</v>
      </c>
      <c r="P301" s="950"/>
      <c r="Q301" s="1688">
        <f ca="1">O301-M301</f>
        <v>0.96772055034079507</v>
      </c>
      <c r="R301" s="1768" t="e">
        <f ca="1">(O301-M301)/M301</f>
        <v>#DIV/0!</v>
      </c>
      <c r="S301" s="950"/>
      <c r="T301" s="1688">
        <v>0.12489</v>
      </c>
      <c r="V301" s="1198">
        <f t="shared" si="56"/>
        <v>0.12489</v>
      </c>
    </row>
    <row r="302" spans="1:22">
      <c r="A302" s="956">
        <f t="shared" si="55"/>
        <v>299</v>
      </c>
      <c r="B302" s="17" t="s">
        <v>858</v>
      </c>
      <c r="C302" s="238" t="s">
        <v>162</v>
      </c>
      <c r="D302" s="238" t="s">
        <v>281</v>
      </c>
      <c r="E302" s="338"/>
      <c r="F302" s="338" t="s">
        <v>1063</v>
      </c>
      <c r="G302" s="238" t="s">
        <v>1061</v>
      </c>
      <c r="H302" s="247">
        <v>80000</v>
      </c>
      <c r="I302" s="198" t="str">
        <f>B302&amp;C302&amp;D302&amp;E302&amp;F302</f>
        <v>UTITTotalBlk2</v>
      </c>
      <c r="J302" s="950"/>
      <c r="K302" s="1688">
        <f>M292+M297</f>
        <v>0.16056000000000001</v>
      </c>
      <c r="L302" s="1688">
        <f>M302</f>
        <v>0</v>
      </c>
      <c r="M302" s="1688">
        <f>HLOOKUP($M$4,rates,A302,FALSE)</f>
        <v>0</v>
      </c>
      <c r="N302" s="950"/>
      <c r="O302" s="1688">
        <f ca="1">O292+O297</f>
        <v>0.61772055034079509</v>
      </c>
      <c r="P302" s="950"/>
      <c r="Q302" s="1688">
        <f ca="1">O302-M302</f>
        <v>0.61772055034079509</v>
      </c>
      <c r="R302" s="1768" t="e">
        <f ca="1">(O302-M302)/M302</f>
        <v>#DIV/0!</v>
      </c>
      <c r="S302" s="950"/>
      <c r="T302" s="1688">
        <v>0.11582000000000001</v>
      </c>
      <c r="V302" s="1198">
        <f t="shared" si="56"/>
        <v>0.11582000000000001</v>
      </c>
    </row>
    <row r="303" spans="1:22">
      <c r="A303" s="956">
        <f t="shared" si="55"/>
        <v>300</v>
      </c>
      <c r="B303" s="17" t="s">
        <v>858</v>
      </c>
      <c r="C303" s="238" t="s">
        <v>162</v>
      </c>
      <c r="D303" s="238" t="s">
        <v>281</v>
      </c>
      <c r="E303" s="338"/>
      <c r="F303" s="338" t="s">
        <v>1062</v>
      </c>
      <c r="G303" s="238" t="s">
        <v>1061</v>
      </c>
      <c r="H303" s="247">
        <v>400000</v>
      </c>
      <c r="I303" s="198" t="str">
        <f>B303&amp;C303&amp;D303&amp;E303&amp;F303</f>
        <v>UTITTotalBlk3</v>
      </c>
      <c r="J303" s="950"/>
      <c r="K303" s="1688">
        <f>M293+M298</f>
        <v>0.12845000000000001</v>
      </c>
      <c r="L303" s="1688">
        <f>M303</f>
        <v>0</v>
      </c>
      <c r="M303" s="1688">
        <f>HLOOKUP($M$4,rates,A303,FALSE)</f>
        <v>0</v>
      </c>
      <c r="N303" s="950"/>
      <c r="O303" s="1688">
        <f ca="1">O293+O298</f>
        <v>0.24911767791489928</v>
      </c>
      <c r="P303" s="950"/>
      <c r="Q303" s="1688">
        <f ca="1">O303-M303</f>
        <v>0.24911767791489928</v>
      </c>
      <c r="R303" s="1768" t="e">
        <f ca="1">(O303-M303)/M303</f>
        <v>#DIV/0!</v>
      </c>
      <c r="S303" s="950"/>
      <c r="T303" s="1688">
        <v>2.895E-2</v>
      </c>
      <c r="V303" s="1198">
        <f t="shared" si="56"/>
        <v>2.895E-2</v>
      </c>
    </row>
    <row r="304" spans="1:22">
      <c r="A304" s="956">
        <f t="shared" si="55"/>
        <v>301</v>
      </c>
      <c r="B304" s="17" t="s">
        <v>858</v>
      </c>
      <c r="C304" s="238" t="s">
        <v>162</v>
      </c>
      <c r="D304" s="238" t="s">
        <v>281</v>
      </c>
      <c r="E304" s="338"/>
      <c r="F304" s="338" t="s">
        <v>1060</v>
      </c>
      <c r="G304" s="238" t="s">
        <v>154</v>
      </c>
      <c r="H304" s="247">
        <v>500000</v>
      </c>
      <c r="I304" s="198" t="str">
        <f>B304&amp;C304&amp;D304&amp;E304&amp;F304</f>
        <v>UTITTotalBlk4</v>
      </c>
      <c r="J304" s="950"/>
      <c r="K304" s="1688"/>
      <c r="L304" s="1688"/>
      <c r="M304" s="1688">
        <f>HLOOKUP($M$4,rates,A304,FALSE)</f>
        <v>0</v>
      </c>
      <c r="N304" s="950"/>
      <c r="O304" s="1688">
        <f>O294+O299</f>
        <v>0.1</v>
      </c>
      <c r="P304" s="950"/>
      <c r="Q304" s="1688">
        <f>O304-M304</f>
        <v>0.1</v>
      </c>
      <c r="R304" s="1768" t="e">
        <f>(O304-M304)/M304</f>
        <v>#DIV/0!</v>
      </c>
      <c r="S304" s="950"/>
      <c r="T304" s="1688">
        <v>2.895E-2</v>
      </c>
      <c r="V304" s="1198">
        <f t="shared" si="56"/>
        <v>2.895E-2</v>
      </c>
    </row>
    <row r="305" spans="1:22" ht="13.5" thickBot="1">
      <c r="A305" s="956">
        <f t="shared" si="55"/>
        <v>302</v>
      </c>
      <c r="B305" s="1127"/>
      <c r="C305" s="1769"/>
      <c r="D305" s="1769"/>
      <c r="E305" s="1769"/>
      <c r="F305" s="1769"/>
      <c r="G305" s="1769"/>
      <c r="H305" s="249"/>
      <c r="I305" s="1771"/>
      <c r="J305" s="975"/>
      <c r="K305" s="1780"/>
      <c r="L305" s="1780"/>
      <c r="M305" s="1780"/>
      <c r="N305" s="975"/>
      <c r="O305" s="1780"/>
      <c r="P305" s="975"/>
      <c r="Q305" s="1780"/>
      <c r="R305" s="1781"/>
      <c r="S305" s="975"/>
      <c r="T305" s="1780"/>
      <c r="V305" s="1198">
        <f t="shared" si="56"/>
        <v>0</v>
      </c>
    </row>
    <row r="306" spans="1:22">
      <c r="A306" s="956">
        <f t="shared" si="55"/>
        <v>303</v>
      </c>
      <c r="C306" s="238"/>
      <c r="D306" s="238"/>
      <c r="E306" s="338"/>
      <c r="F306" s="338"/>
      <c r="G306" s="238"/>
      <c r="H306" s="247"/>
      <c r="I306" s="198"/>
      <c r="J306" s="950"/>
      <c r="K306" s="1688"/>
      <c r="L306" s="1688"/>
      <c r="M306" s="1688"/>
      <c r="N306" s="950"/>
      <c r="O306" s="1688"/>
      <c r="P306" s="950"/>
      <c r="Q306" s="1688"/>
      <c r="R306" s="1688"/>
      <c r="S306" s="950"/>
      <c r="T306" s="1688"/>
      <c r="V306" s="1198">
        <f t="shared" si="56"/>
        <v>0</v>
      </c>
    </row>
    <row r="307" spans="1:22">
      <c r="A307" s="956">
        <f t="shared" si="55"/>
        <v>304</v>
      </c>
      <c r="B307" s="17" t="s">
        <v>858</v>
      </c>
      <c r="C307" s="238" t="s">
        <v>163</v>
      </c>
      <c r="D307" s="256" t="s">
        <v>182</v>
      </c>
      <c r="E307" s="338"/>
      <c r="F307" s="338" t="s">
        <v>1065</v>
      </c>
      <c r="G307" s="238" t="s">
        <v>1064</v>
      </c>
      <c r="H307" s="247">
        <v>875</v>
      </c>
      <c r="I307" s="198" t="str">
        <f>B307&amp;C307&amp;D307&amp;E307&amp;F307</f>
        <v>UTIT-SDNGBlk1</v>
      </c>
      <c r="J307" s="950"/>
      <c r="K307" s="1688"/>
      <c r="L307" s="1688"/>
      <c r="M307" s="1688">
        <f>HLOOKUP($M$4,rates,A307,FALSE)</f>
        <v>0</v>
      </c>
      <c r="N307" s="950"/>
      <c r="O307" s="1688" t="e">
        <f>'Rate Design'!#REF!</f>
        <v>#REF!</v>
      </c>
      <c r="P307" s="950"/>
      <c r="Q307" s="1688" t="e">
        <f>O307-M307</f>
        <v>#REF!</v>
      </c>
      <c r="R307" s="1768" t="e">
        <f>(O307-M307)/M307</f>
        <v>#REF!</v>
      </c>
      <c r="S307" s="950"/>
      <c r="T307" s="1688">
        <v>2.7159300000000002</v>
      </c>
      <c r="V307" s="1198">
        <f t="shared" si="56"/>
        <v>2.7159300000000002</v>
      </c>
    </row>
    <row r="308" spans="1:22">
      <c r="A308" s="956">
        <f t="shared" si="55"/>
        <v>305</v>
      </c>
      <c r="B308" s="17" t="s">
        <v>858</v>
      </c>
      <c r="C308" s="238" t="s">
        <v>163</v>
      </c>
      <c r="D308" s="256" t="s">
        <v>182</v>
      </c>
      <c r="E308" s="338"/>
      <c r="F308" s="338" t="s">
        <v>1063</v>
      </c>
      <c r="G308" s="238" t="s">
        <v>1061</v>
      </c>
      <c r="H308" s="247">
        <v>99125</v>
      </c>
      <c r="I308" s="198" t="str">
        <f>B308&amp;C308&amp;D308&amp;E308&amp;F308</f>
        <v>UTIT-SDNGBlk2</v>
      </c>
      <c r="J308" s="950"/>
      <c r="K308" s="1688"/>
      <c r="L308" s="1688"/>
      <c r="M308" s="1688">
        <f>HLOOKUP($M$4,rates,A308,FALSE)</f>
        <v>0</v>
      </c>
      <c r="N308" s="950"/>
      <c r="O308" s="1688" t="e">
        <f>'Rate Design'!#REF!</f>
        <v>#REF!</v>
      </c>
      <c r="P308" s="950"/>
      <c r="Q308" s="1688" t="e">
        <f>O308-M308</f>
        <v>#REF!</v>
      </c>
      <c r="R308" s="1768" t="e">
        <f>(O308-M308)/M308</f>
        <v>#REF!</v>
      </c>
      <c r="S308" s="950"/>
      <c r="T308" s="1688">
        <v>0.11652999999999999</v>
      </c>
      <c r="V308" s="1198">
        <f t="shared" si="56"/>
        <v>0.11652999999999999</v>
      </c>
    </row>
    <row r="309" spans="1:22">
      <c r="A309" s="956">
        <f t="shared" si="55"/>
        <v>306</v>
      </c>
      <c r="B309" s="17" t="s">
        <v>858</v>
      </c>
      <c r="C309" s="238" t="s">
        <v>163</v>
      </c>
      <c r="D309" s="256" t="s">
        <v>182</v>
      </c>
      <c r="E309" s="338"/>
      <c r="F309" s="338" t="s">
        <v>1062</v>
      </c>
      <c r="G309" s="238" t="s">
        <v>1061</v>
      </c>
      <c r="H309" s="247">
        <v>400000</v>
      </c>
      <c r="I309" s="198" t="str">
        <f>B309&amp;C309&amp;D309&amp;E309&amp;F309</f>
        <v>UTIT-SDNGBlk3</v>
      </c>
      <c r="J309" s="950"/>
      <c r="K309" s="1688"/>
      <c r="L309" s="1688"/>
      <c r="M309" s="1688">
        <f>HLOOKUP($M$4,rates,A309,FALSE)</f>
        <v>0</v>
      </c>
      <c r="N309" s="950"/>
      <c r="O309" s="1688" t="e">
        <f>'Rate Design'!#REF!</f>
        <v>#REF!</v>
      </c>
      <c r="P309" s="950"/>
      <c r="Q309" s="1688" t="e">
        <f>O309-M309</f>
        <v>#REF!</v>
      </c>
      <c r="R309" s="1768" t="e">
        <f>(O309-M309)/M309</f>
        <v>#REF!</v>
      </c>
      <c r="S309" s="950"/>
      <c r="T309" s="1688">
        <v>0.10777</v>
      </c>
      <c r="V309" s="1198">
        <f t="shared" si="56"/>
        <v>0.10777</v>
      </c>
    </row>
    <row r="310" spans="1:22">
      <c r="A310" s="956">
        <f t="shared" si="55"/>
        <v>307</v>
      </c>
      <c r="B310" s="17" t="s">
        <v>858</v>
      </c>
      <c r="C310" s="238" t="s">
        <v>163</v>
      </c>
      <c r="D310" s="256" t="s">
        <v>182</v>
      </c>
      <c r="E310" s="338"/>
      <c r="F310" s="338" t="s">
        <v>1060</v>
      </c>
      <c r="G310" s="238" t="s">
        <v>154</v>
      </c>
      <c r="H310" s="247">
        <v>500000</v>
      </c>
      <c r="I310" s="198" t="str">
        <f>B310&amp;C310&amp;D310&amp;E310&amp;F310</f>
        <v>UTIT-SDNGBlk4</v>
      </c>
      <c r="J310" s="950"/>
      <c r="K310" s="1688"/>
      <c r="L310" s="1688"/>
      <c r="M310" s="1688">
        <f>HLOOKUP($M$4,rates,A310,FALSE)</f>
        <v>0</v>
      </c>
      <c r="N310" s="950"/>
      <c r="O310" s="1688" t="e">
        <f>'Rate Design'!#REF!</f>
        <v>#REF!</v>
      </c>
      <c r="P310" s="950"/>
      <c r="Q310" s="1688" t="e">
        <f>O310-M310</f>
        <v>#REF!</v>
      </c>
      <c r="R310" s="1768" t="e">
        <f>(O310-M310)/M310</f>
        <v>#REF!</v>
      </c>
      <c r="S310" s="950"/>
      <c r="T310" s="1688">
        <v>0.10777</v>
      </c>
      <c r="V310" s="1198">
        <f t="shared" si="56"/>
        <v>0.10777</v>
      </c>
    </row>
    <row r="311" spans="1:22">
      <c r="A311" s="956">
        <f t="shared" si="55"/>
        <v>308</v>
      </c>
      <c r="C311" s="238"/>
      <c r="D311" s="256"/>
      <c r="E311" s="338"/>
      <c r="F311" s="338"/>
      <c r="G311" s="238"/>
      <c r="H311" s="247"/>
      <c r="J311" s="950"/>
      <c r="K311" s="1688"/>
      <c r="L311" s="1688"/>
      <c r="M311" s="1688"/>
      <c r="N311" s="950"/>
      <c r="O311" s="1688"/>
      <c r="P311" s="950"/>
      <c r="Q311" s="1688"/>
      <c r="R311" s="1688"/>
      <c r="S311" s="950"/>
      <c r="T311" s="1688"/>
      <c r="V311" s="1198">
        <f t="shared" si="56"/>
        <v>0</v>
      </c>
    </row>
    <row r="312" spans="1:22">
      <c r="A312" s="956">
        <f t="shared" si="55"/>
        <v>309</v>
      </c>
      <c r="B312" s="17" t="s">
        <v>858</v>
      </c>
      <c r="C312" s="238" t="s">
        <v>163</v>
      </c>
      <c r="D312" s="238" t="s">
        <v>1067</v>
      </c>
      <c r="E312" s="338"/>
      <c r="F312" s="338" t="s">
        <v>1065</v>
      </c>
      <c r="G312" s="238" t="s">
        <v>1064</v>
      </c>
      <c r="H312" s="247">
        <v>875</v>
      </c>
      <c r="I312" s="198" t="str">
        <f>B312&amp;C312&amp;D312&amp;E312&amp;F312</f>
        <v>UTIT-SCO2Blk1</v>
      </c>
      <c r="J312" s="950"/>
      <c r="K312" s="1688"/>
      <c r="L312" s="1688"/>
      <c r="M312" s="1688">
        <f>HLOOKUP($M$4,rates,A312,FALSE)</f>
        <v>0</v>
      </c>
      <c r="N312" s="950"/>
      <c r="O312" s="1688">
        <f>M312</f>
        <v>0</v>
      </c>
      <c r="P312" s="950"/>
      <c r="Q312" s="1688">
        <f>O312-M312</f>
        <v>0</v>
      </c>
      <c r="R312" s="1768" t="e">
        <f>(O312-M312)/M312</f>
        <v>#DIV/0!</v>
      </c>
      <c r="S312" s="950"/>
      <c r="T312" s="1688">
        <v>4.3E-3</v>
      </c>
      <c r="V312" s="1198">
        <f t="shared" si="56"/>
        <v>4.3E-3</v>
      </c>
    </row>
    <row r="313" spans="1:22">
      <c r="A313" s="956">
        <f t="shared" si="55"/>
        <v>310</v>
      </c>
      <c r="B313" s="17" t="s">
        <v>858</v>
      </c>
      <c r="C313" s="238" t="s">
        <v>163</v>
      </c>
      <c r="D313" s="238" t="s">
        <v>1067</v>
      </c>
      <c r="E313" s="338"/>
      <c r="F313" s="338" t="s">
        <v>1063</v>
      </c>
      <c r="G313" s="238" t="s">
        <v>1061</v>
      </c>
      <c r="H313" s="247">
        <v>99125</v>
      </c>
      <c r="I313" s="198" t="str">
        <f>B313&amp;C313&amp;D313&amp;E313&amp;F313</f>
        <v>UTIT-SCO2Blk2</v>
      </c>
      <c r="J313" s="950"/>
      <c r="K313" s="1688"/>
      <c r="L313" s="1688"/>
      <c r="M313" s="1688">
        <f>HLOOKUP($M$4,rates,A313,FALSE)</f>
        <v>0</v>
      </c>
      <c r="N313" s="950"/>
      <c r="O313" s="1688">
        <f>M313</f>
        <v>0</v>
      </c>
      <c r="P313" s="950"/>
      <c r="Q313" s="1688">
        <f>O313-M313</f>
        <v>0</v>
      </c>
      <c r="R313" s="1768" t="e">
        <f>(O313-M313)/M313</f>
        <v>#DIV/0!</v>
      </c>
      <c r="S313" s="950"/>
      <c r="T313" s="1688">
        <f>T312</f>
        <v>4.3E-3</v>
      </c>
      <c r="V313" s="1198">
        <f t="shared" si="56"/>
        <v>4.3E-3</v>
      </c>
    </row>
    <row r="314" spans="1:22">
      <c r="A314" s="956">
        <f t="shared" si="55"/>
        <v>311</v>
      </c>
      <c r="B314" s="17" t="s">
        <v>858</v>
      </c>
      <c r="C314" s="238" t="s">
        <v>163</v>
      </c>
      <c r="D314" s="238" t="s">
        <v>1067</v>
      </c>
      <c r="E314" s="338"/>
      <c r="F314" s="338" t="s">
        <v>1062</v>
      </c>
      <c r="G314" s="238" t="s">
        <v>1061</v>
      </c>
      <c r="H314" s="247">
        <v>400000</v>
      </c>
      <c r="I314" s="198" t="str">
        <f>B314&amp;C314&amp;D314&amp;E314&amp;F314</f>
        <v>UTIT-SCO2Blk3</v>
      </c>
      <c r="J314" s="950"/>
      <c r="K314" s="1688"/>
      <c r="L314" s="1688"/>
      <c r="M314" s="1688">
        <f>HLOOKUP($M$4,rates,A314,FALSE)</f>
        <v>0</v>
      </c>
      <c r="N314" s="950"/>
      <c r="O314" s="1688">
        <f>M314</f>
        <v>0</v>
      </c>
      <c r="P314" s="950"/>
      <c r="Q314" s="1688">
        <f>O314-M314</f>
        <v>0</v>
      </c>
      <c r="R314" s="1768" t="e">
        <f>(O314-M314)/M314</f>
        <v>#DIV/0!</v>
      </c>
      <c r="S314" s="950"/>
      <c r="T314" s="1688">
        <f>T313</f>
        <v>4.3E-3</v>
      </c>
      <c r="V314" s="1198">
        <f t="shared" si="56"/>
        <v>4.3E-3</v>
      </c>
    </row>
    <row r="315" spans="1:22">
      <c r="A315" s="956">
        <f t="shared" si="55"/>
        <v>312</v>
      </c>
      <c r="B315" s="17" t="s">
        <v>858</v>
      </c>
      <c r="C315" s="238" t="s">
        <v>163</v>
      </c>
      <c r="D315" s="238" t="s">
        <v>1066</v>
      </c>
      <c r="E315" s="338"/>
      <c r="F315" s="338" t="s">
        <v>1060</v>
      </c>
      <c r="G315" s="238" t="s">
        <v>154</v>
      </c>
      <c r="H315" s="247">
        <v>500000</v>
      </c>
      <c r="I315" s="198" t="str">
        <f>B315&amp;C315&amp;D315&amp;E315&amp;F315</f>
        <v>UTIT-SCO3Blk4</v>
      </c>
      <c r="J315" s="950"/>
      <c r="K315" s="1688"/>
      <c r="L315" s="1688"/>
      <c r="M315" s="1688">
        <f>HLOOKUP($M$4,rates,A315,FALSE)</f>
        <v>0</v>
      </c>
      <c r="N315" s="950"/>
      <c r="O315" s="1688">
        <f>M315</f>
        <v>0</v>
      </c>
      <c r="P315" s="950"/>
      <c r="Q315" s="1688">
        <f>O315-M315</f>
        <v>0</v>
      </c>
      <c r="R315" s="1768" t="e">
        <f>(O315-M315)/M315</f>
        <v>#DIV/0!</v>
      </c>
      <c r="S315" s="950"/>
      <c r="T315" s="1688">
        <f>T314</f>
        <v>4.3E-3</v>
      </c>
      <c r="V315" s="1198">
        <f t="shared" si="56"/>
        <v>4.3E-3</v>
      </c>
    </row>
    <row r="316" spans="1:22">
      <c r="A316" s="956">
        <f t="shared" si="55"/>
        <v>313</v>
      </c>
      <c r="C316" s="238"/>
      <c r="D316" s="256"/>
      <c r="E316" s="338"/>
      <c r="F316" s="338"/>
      <c r="G316" s="238"/>
      <c r="H316" s="247"/>
      <c r="J316" s="950"/>
      <c r="K316" s="1688"/>
      <c r="L316" s="1688"/>
      <c r="M316" s="1688"/>
      <c r="N316" s="950"/>
      <c r="O316" s="950"/>
      <c r="P316" s="950"/>
      <c r="Q316" s="1688"/>
      <c r="R316" s="950"/>
      <c r="S316" s="950"/>
      <c r="T316" s="1688"/>
      <c r="V316" s="1198">
        <f t="shared" si="56"/>
        <v>0</v>
      </c>
    </row>
    <row r="317" spans="1:22">
      <c r="A317" s="956">
        <f t="shared" si="55"/>
        <v>314</v>
      </c>
      <c r="B317" s="17" t="s">
        <v>858</v>
      </c>
      <c r="C317" s="238" t="s">
        <v>163</v>
      </c>
      <c r="D317" s="238" t="s">
        <v>281</v>
      </c>
      <c r="E317" s="338"/>
      <c r="F317" s="338" t="s">
        <v>1065</v>
      </c>
      <c r="G317" s="238" t="s">
        <v>1064</v>
      </c>
      <c r="H317" s="247">
        <v>875</v>
      </c>
      <c r="I317" s="198" t="str">
        <f>B317&amp;C317&amp;D317&amp;E317&amp;F317</f>
        <v>UTIT-STotalBlk1</v>
      </c>
      <c r="J317" s="950"/>
      <c r="K317" s="1688">
        <f>M307+M312</f>
        <v>0</v>
      </c>
      <c r="L317" s="1688">
        <f>M317</f>
        <v>0</v>
      </c>
      <c r="M317" s="1688">
        <f>HLOOKUP($M$4,rates,A317,FALSE)</f>
        <v>0</v>
      </c>
      <c r="N317" s="950"/>
      <c r="O317" s="1688" t="e">
        <f>O307+O312</f>
        <v>#REF!</v>
      </c>
      <c r="P317" s="950"/>
      <c r="Q317" s="1688" t="e">
        <f>O317-M317</f>
        <v>#REF!</v>
      </c>
      <c r="R317" s="1768" t="e">
        <f>(O317-M317)/M317</f>
        <v>#REF!</v>
      </c>
      <c r="S317" s="950"/>
      <c r="T317" s="1688">
        <f>T307+T312</f>
        <v>2.7202300000000004</v>
      </c>
      <c r="V317" s="1198">
        <f t="shared" si="56"/>
        <v>2.7202300000000004</v>
      </c>
    </row>
    <row r="318" spans="1:22">
      <c r="A318" s="956">
        <f t="shared" si="55"/>
        <v>315</v>
      </c>
      <c r="B318" s="17" t="s">
        <v>858</v>
      </c>
      <c r="C318" s="238" t="s">
        <v>163</v>
      </c>
      <c r="D318" s="238" t="s">
        <v>281</v>
      </c>
      <c r="E318" s="338"/>
      <c r="F318" s="338" t="s">
        <v>1063</v>
      </c>
      <c r="G318" s="238" t="s">
        <v>1061</v>
      </c>
      <c r="H318" s="247">
        <v>99125</v>
      </c>
      <c r="I318" s="198" t="str">
        <f>B318&amp;C318&amp;D318&amp;E318&amp;F318</f>
        <v>UTIT-STotalBlk2</v>
      </c>
      <c r="J318" s="950"/>
      <c r="K318" s="1688">
        <f>M308+M313</f>
        <v>0</v>
      </c>
      <c r="L318" s="1688">
        <f>M318</f>
        <v>0</v>
      </c>
      <c r="M318" s="1688">
        <f>HLOOKUP($M$4,rates,A318,FALSE)</f>
        <v>0</v>
      </c>
      <c r="N318" s="950"/>
      <c r="O318" s="1688" t="e">
        <f>O308+O313</f>
        <v>#REF!</v>
      </c>
      <c r="P318" s="950"/>
      <c r="Q318" s="1688" t="e">
        <f>O318-M318</f>
        <v>#REF!</v>
      </c>
      <c r="R318" s="1768" t="e">
        <f>(O318-M318)/M318</f>
        <v>#REF!</v>
      </c>
      <c r="S318" s="950"/>
      <c r="T318" s="1688">
        <f>T308+T313</f>
        <v>0.12082999999999999</v>
      </c>
      <c r="V318" s="1198">
        <f t="shared" si="56"/>
        <v>0.12082999999999999</v>
      </c>
    </row>
    <row r="319" spans="1:22">
      <c r="A319" s="956">
        <f t="shared" si="55"/>
        <v>316</v>
      </c>
      <c r="B319" s="17" t="s">
        <v>858</v>
      </c>
      <c r="C319" s="238" t="s">
        <v>163</v>
      </c>
      <c r="D319" s="238" t="s">
        <v>281</v>
      </c>
      <c r="E319" s="338"/>
      <c r="F319" s="338" t="s">
        <v>1062</v>
      </c>
      <c r="G319" s="238" t="s">
        <v>1061</v>
      </c>
      <c r="H319" s="247">
        <v>400000</v>
      </c>
      <c r="I319" s="198" t="str">
        <f>B319&amp;C319&amp;D319&amp;E319&amp;F319</f>
        <v>UTIT-STotalBlk3</v>
      </c>
      <c r="J319" s="950"/>
      <c r="K319" s="1688">
        <f>M309+M314</f>
        <v>0</v>
      </c>
      <c r="L319" s="1688">
        <f>M319</f>
        <v>0</v>
      </c>
      <c r="M319" s="1688">
        <f>HLOOKUP($M$4,rates,A319,FALSE)</f>
        <v>0</v>
      </c>
      <c r="N319" s="950"/>
      <c r="O319" s="1688" t="e">
        <f>O309+O314</f>
        <v>#REF!</v>
      </c>
      <c r="P319" s="950"/>
      <c r="Q319" s="1688" t="e">
        <f>O319-M319</f>
        <v>#REF!</v>
      </c>
      <c r="R319" s="1768" t="e">
        <f>(O319-M319)/M319</f>
        <v>#REF!</v>
      </c>
      <c r="S319" s="950"/>
      <c r="T319" s="1688">
        <f>T309+T314</f>
        <v>0.11207</v>
      </c>
      <c r="V319" s="1198">
        <f t="shared" si="56"/>
        <v>0.11207</v>
      </c>
    </row>
    <row r="320" spans="1:22">
      <c r="A320" s="956">
        <f t="shared" si="55"/>
        <v>317</v>
      </c>
      <c r="B320" s="17" t="s">
        <v>858</v>
      </c>
      <c r="C320" s="238" t="s">
        <v>163</v>
      </c>
      <c r="D320" s="238" t="s">
        <v>281</v>
      </c>
      <c r="E320" s="338"/>
      <c r="F320" s="338" t="s">
        <v>1060</v>
      </c>
      <c r="G320" s="238" t="s">
        <v>154</v>
      </c>
      <c r="H320" s="247">
        <v>500000</v>
      </c>
      <c r="I320" s="198" t="str">
        <f>B320&amp;C320&amp;D320&amp;E320&amp;F320</f>
        <v>UTIT-STotalBlk4</v>
      </c>
      <c r="J320" s="950"/>
      <c r="K320" s="1688"/>
      <c r="L320" s="1688"/>
      <c r="M320" s="1688">
        <f>HLOOKUP($M$4,rates,A320,FALSE)</f>
        <v>0</v>
      </c>
      <c r="N320" s="950"/>
      <c r="O320" s="1688" t="e">
        <f>O310+O315</f>
        <v>#REF!</v>
      </c>
      <c r="P320" s="950"/>
      <c r="Q320" s="1688" t="e">
        <f>O320-M320</f>
        <v>#REF!</v>
      </c>
      <c r="R320" s="1768" t="e">
        <f>(O320-M320)/M320</f>
        <v>#REF!</v>
      </c>
      <c r="S320" s="950"/>
      <c r="T320" s="1688">
        <f>T310+T315</f>
        <v>0.11207</v>
      </c>
      <c r="V320" s="1198">
        <f t="shared" si="56"/>
        <v>0.11207</v>
      </c>
    </row>
    <row r="321" spans="1:22" ht="13.5" thickBot="1">
      <c r="A321" s="956">
        <f t="shared" si="55"/>
        <v>318</v>
      </c>
      <c r="B321" s="1127"/>
      <c r="C321" s="1769"/>
      <c r="D321" s="1769"/>
      <c r="E321" s="1769"/>
      <c r="F321" s="1769"/>
      <c r="G321" s="1769"/>
      <c r="H321" s="249"/>
      <c r="I321" s="1771"/>
      <c r="J321" s="975"/>
      <c r="K321" s="1780"/>
      <c r="L321" s="1780"/>
      <c r="M321" s="1780"/>
      <c r="N321" s="975"/>
      <c r="O321" s="1780"/>
      <c r="P321" s="975"/>
      <c r="Q321" s="1780"/>
      <c r="R321" s="1781"/>
      <c r="S321" s="975"/>
      <c r="T321" s="1780"/>
      <c r="V321" s="1198">
        <f t="shared" si="56"/>
        <v>0</v>
      </c>
    </row>
    <row r="322" spans="1:22">
      <c r="A322" s="956">
        <f t="shared" si="55"/>
        <v>319</v>
      </c>
      <c r="C322" s="238"/>
      <c r="D322" s="238"/>
      <c r="E322" s="338"/>
      <c r="F322" s="338"/>
      <c r="G322" s="238"/>
      <c r="H322" s="247"/>
      <c r="I322" s="198"/>
      <c r="J322" s="950"/>
      <c r="K322" s="1688"/>
      <c r="L322" s="1688"/>
      <c r="M322" s="1688"/>
      <c r="N322" s="950"/>
      <c r="O322" s="1688"/>
      <c r="P322" s="950"/>
      <c r="Q322" s="1688"/>
      <c r="R322" s="1688"/>
      <c r="S322" s="950"/>
      <c r="T322" s="1688"/>
      <c r="V322" s="1198"/>
    </row>
    <row r="323" spans="1:22">
      <c r="A323" s="956">
        <f t="shared" si="55"/>
        <v>320</v>
      </c>
      <c r="V323" s="1198"/>
    </row>
    <row r="324" spans="1:22" s="1782" customFormat="1">
      <c r="A324" s="956">
        <f t="shared" si="55"/>
        <v>321</v>
      </c>
      <c r="E324" s="1783"/>
      <c r="F324" s="1783"/>
      <c r="M324" s="357">
        <f>HLOOKUP($M$4,rates,A324,FALSE)</f>
        <v>0</v>
      </c>
      <c r="N324" s="33"/>
      <c r="O324" s="33" t="e">
        <f ca="1">SUM(O5:O319)</f>
        <v>#REF!</v>
      </c>
      <c r="P324" s="33"/>
      <c r="Q324" s="33"/>
      <c r="R324" s="33"/>
      <c r="S324" s="33"/>
      <c r="T324" s="33">
        <f>SUM(T5:T319)</f>
        <v>336530.72977369966</v>
      </c>
      <c r="V324" s="1198">
        <f>SUM(V8:V323)</f>
        <v>65542.726026700111</v>
      </c>
    </row>
    <row r="325" spans="1:22" s="1782" customFormat="1">
      <c r="A325" s="956">
        <f t="shared" si="55"/>
        <v>322</v>
      </c>
      <c r="E325" s="1783"/>
      <c r="F325" s="1783"/>
      <c r="M325" s="33">
        <f>SUM(M5:M320)</f>
        <v>270988.11581700004</v>
      </c>
      <c r="N325" s="33"/>
      <c r="O325" s="33"/>
      <c r="P325" s="33"/>
      <c r="Q325" s="33"/>
      <c r="R325" s="33"/>
      <c r="S325" s="33"/>
      <c r="T325" s="33"/>
    </row>
    <row r="326" spans="1:22">
      <c r="A326" s="956">
        <f t="shared" si="55"/>
        <v>323</v>
      </c>
      <c r="M326" s="250">
        <f>M325-M324</f>
        <v>270988.11581700004</v>
      </c>
      <c r="N326" s="33"/>
      <c r="O326" s="33"/>
      <c r="P326" s="33"/>
      <c r="Q326" s="33"/>
      <c r="R326" s="33"/>
      <c r="S326" s="33"/>
      <c r="T326" s="33"/>
    </row>
  </sheetData>
  <phoneticPr fontId="18" type="noConversion"/>
  <pageMargins left="0.75" right="0.75" top="1" bottom="1" header="0.5" footer="0.5"/>
  <pageSetup scale="86" fitToHeight="0" orientation="portrait" horizontalDpi="1200" verticalDpi="1200" r:id="rId1"/>
  <headerFooter alignWithMargins="0"/>
</worksheet>
</file>

<file path=xl/worksheets/sheet85.xml><?xml version="1.0" encoding="utf-8"?>
<worksheet xmlns="http://schemas.openxmlformats.org/spreadsheetml/2006/main" xmlns:r="http://schemas.openxmlformats.org/officeDocument/2006/relationships">
  <sheetPr codeName="Sheet44" enableFormatConditionsCalculation="0">
    <tabColor rgb="FF92D050"/>
    <pageSetUpPr fitToPage="1"/>
  </sheetPr>
  <dimension ref="A2:V168"/>
  <sheetViews>
    <sheetView workbookViewId="0"/>
  </sheetViews>
  <sheetFormatPr defaultRowHeight="12.75"/>
  <cols>
    <col min="1" max="1" width="5.28515625" style="17" customWidth="1"/>
    <col min="2" max="2" width="3.7109375" style="17" customWidth="1"/>
    <col min="3" max="3" width="8.5703125" style="238" customWidth="1"/>
    <col min="4" max="4" width="9.7109375" style="17" customWidth="1"/>
    <col min="5" max="5" width="19.5703125" style="238" hidden="1" customWidth="1"/>
    <col min="6" max="6" width="12.28515625" style="17" customWidth="1"/>
    <col min="7" max="7" width="19.140625" style="354" hidden="1" customWidth="1"/>
    <col min="8" max="8" width="9.7109375" style="17" bestFit="1" customWidth="1"/>
    <col min="9" max="10" width="0.85546875" style="17" customWidth="1"/>
    <col min="11" max="11" width="8.7109375" style="238" customWidth="1"/>
    <col min="12" max="12" width="8.5703125" style="17" customWidth="1"/>
    <col min="13" max="14" width="9.7109375" style="17" customWidth="1"/>
    <col min="15" max="16" width="0.85546875" style="17" customWidth="1"/>
    <col min="17" max="18" width="9.7109375" style="17" hidden="1" customWidth="1"/>
    <col min="19" max="20" width="0.85546875" style="17" hidden="1" customWidth="1"/>
    <col min="21" max="22" width="9.140625" style="17"/>
    <col min="23" max="23" width="2.85546875" style="17" customWidth="1"/>
    <col min="24" max="16384" width="9.140625" style="17"/>
  </cols>
  <sheetData>
    <row r="2" spans="1:22">
      <c r="B2" s="1897" t="s">
        <v>1196</v>
      </c>
      <c r="C2" s="1897"/>
      <c r="D2" s="1897"/>
      <c r="E2" s="1897"/>
      <c r="F2" s="1897"/>
      <c r="G2" s="1897"/>
      <c r="H2" s="1897"/>
      <c r="I2" s="1897"/>
      <c r="J2" s="1897"/>
      <c r="K2" s="1897"/>
      <c r="L2" s="1897"/>
      <c r="M2" s="1897"/>
      <c r="N2" s="1897"/>
      <c r="O2" s="1897"/>
      <c r="P2" s="1897"/>
      <c r="Q2" s="1897"/>
      <c r="R2" s="1897"/>
      <c r="S2" s="1897"/>
      <c r="T2" s="1897"/>
      <c r="U2" s="1897"/>
      <c r="V2" s="1897"/>
    </row>
    <row r="3" spans="1:22">
      <c r="C3" s="42"/>
      <c r="D3" s="935"/>
      <c r="E3" s="42"/>
      <c r="F3" s="42"/>
      <c r="G3" s="42"/>
      <c r="H3" s="42"/>
      <c r="I3" s="42"/>
      <c r="J3" s="42"/>
      <c r="K3" s="42"/>
      <c r="L3" s="935"/>
      <c r="M3" s="42"/>
      <c r="N3" s="42"/>
      <c r="O3" s="42"/>
      <c r="P3" s="42"/>
      <c r="Q3" s="950"/>
      <c r="R3" s="950"/>
      <c r="S3" s="42"/>
      <c r="T3" s="42"/>
      <c r="U3" s="42"/>
      <c r="V3" s="42"/>
    </row>
    <row r="4" spans="1:22">
      <c r="C4" s="1876" t="s">
        <v>1195</v>
      </c>
      <c r="D4" s="1876"/>
      <c r="E4" s="1876"/>
      <c r="F4" s="1876"/>
      <c r="G4" s="1876"/>
      <c r="H4" s="1876"/>
      <c r="I4" s="950"/>
      <c r="J4" s="1735"/>
      <c r="O4" s="950"/>
      <c r="P4" s="1735"/>
      <c r="Q4" s="1897" t="s">
        <v>1192</v>
      </c>
      <c r="R4" s="1897"/>
      <c r="S4" s="950"/>
      <c r="T4" s="1735"/>
    </row>
    <row r="5" spans="1:22" ht="13.5" thickBot="1">
      <c r="B5" s="1127"/>
      <c r="C5" s="1127"/>
      <c r="D5" s="409" t="s">
        <v>1194</v>
      </c>
      <c r="E5" s="1127"/>
      <c r="F5" s="407">
        <f>Rates!M4</f>
        <v>39904</v>
      </c>
      <c r="G5" s="410" t="s">
        <v>1101</v>
      </c>
      <c r="H5" s="1127"/>
      <c r="I5" s="1736"/>
      <c r="J5" s="1754"/>
      <c r="K5" s="1958" t="s">
        <v>1193</v>
      </c>
      <c r="L5" s="1958"/>
      <c r="M5" s="1958"/>
      <c r="N5" s="1958"/>
      <c r="O5" s="1736"/>
      <c r="P5" s="1754"/>
      <c r="Q5" s="1736"/>
      <c r="R5" s="1736"/>
      <c r="S5" s="1736"/>
      <c r="T5" s="1754"/>
      <c r="U5" s="1959" t="s">
        <v>1192</v>
      </c>
      <c r="V5" s="1959"/>
    </row>
    <row r="6" spans="1:22">
      <c r="B6" s="935"/>
      <c r="D6" s="950"/>
      <c r="E6" s="949"/>
      <c r="F6" s="950"/>
      <c r="G6" s="42"/>
      <c r="H6" s="950"/>
      <c r="I6" s="950"/>
      <c r="J6" s="1735"/>
      <c r="L6" s="950"/>
      <c r="M6" s="950"/>
      <c r="N6" s="950"/>
      <c r="O6" s="950"/>
      <c r="P6" s="1735"/>
      <c r="Q6" s="950"/>
      <c r="R6" s="950"/>
      <c r="S6" s="950"/>
      <c r="T6" s="1735"/>
      <c r="U6" s="950"/>
      <c r="V6" s="950"/>
    </row>
    <row r="7" spans="1:22">
      <c r="B7" s="949" t="s">
        <v>453</v>
      </c>
      <c r="D7" s="354"/>
      <c r="F7" s="950"/>
      <c r="G7" s="42"/>
      <c r="H7" s="950"/>
      <c r="I7" s="950"/>
      <c r="J7" s="1735"/>
      <c r="K7" s="949" t="s">
        <v>453</v>
      </c>
      <c r="L7" s="354"/>
      <c r="M7" s="950"/>
      <c r="N7" s="950"/>
      <c r="O7" s="950"/>
      <c r="P7" s="1735"/>
      <c r="Q7" s="950"/>
      <c r="R7" s="950"/>
      <c r="S7" s="950"/>
      <c r="T7" s="1735"/>
      <c r="U7" s="950"/>
      <c r="V7" s="950"/>
    </row>
    <row r="8" spans="1:22" ht="13.5" thickBot="1">
      <c r="B8" s="354"/>
      <c r="C8" s="975"/>
      <c r="D8" s="975" t="s">
        <v>816</v>
      </c>
      <c r="E8" s="975" t="s">
        <v>1101</v>
      </c>
      <c r="F8" s="975" t="s">
        <v>862</v>
      </c>
      <c r="G8" s="209"/>
      <c r="H8" s="975" t="s">
        <v>867</v>
      </c>
      <c r="I8" s="962"/>
      <c r="J8" s="1735"/>
      <c r="K8" s="975"/>
      <c r="L8" s="975" t="s">
        <v>816</v>
      </c>
      <c r="M8" s="975" t="s">
        <v>862</v>
      </c>
      <c r="N8" s="975" t="s">
        <v>867</v>
      </c>
      <c r="O8" s="962"/>
      <c r="P8" s="1735"/>
      <c r="Q8" s="975" t="s">
        <v>862</v>
      </c>
      <c r="R8" s="975" t="s">
        <v>867</v>
      </c>
      <c r="S8" s="962"/>
      <c r="T8" s="1735"/>
      <c r="U8" s="975" t="s">
        <v>862</v>
      </c>
      <c r="V8" s="975" t="s">
        <v>867</v>
      </c>
    </row>
    <row r="9" spans="1:22">
      <c r="B9" s="354"/>
      <c r="C9" s="1784" t="s">
        <v>1064</v>
      </c>
      <c r="D9" s="1785">
        <v>45</v>
      </c>
      <c r="E9" s="106"/>
      <c r="F9" s="962"/>
      <c r="G9" s="327"/>
      <c r="H9" s="962"/>
      <c r="I9" s="962"/>
      <c r="J9" s="1735"/>
      <c r="K9" s="1784" t="s">
        <v>1064</v>
      </c>
      <c r="L9" s="1786">
        <v>45</v>
      </c>
      <c r="M9" s="962"/>
      <c r="N9" s="962"/>
      <c r="O9" s="962"/>
      <c r="P9" s="1735"/>
      <c r="Q9" s="962"/>
      <c r="R9" s="962"/>
      <c r="S9" s="962"/>
      <c r="T9" s="1735"/>
      <c r="U9" s="962"/>
      <c r="V9" s="962"/>
    </row>
    <row r="10" spans="1:22">
      <c r="A10" s="956">
        <v>1</v>
      </c>
      <c r="B10" s="354"/>
      <c r="C10" s="238" t="s">
        <v>1630</v>
      </c>
      <c r="E10" s="198" t="s">
        <v>1191</v>
      </c>
      <c r="F10" s="1688">
        <f>'Rate Design'!F7</f>
        <v>2.0297800000000001</v>
      </c>
      <c r="G10" s="1267" t="s">
        <v>1190</v>
      </c>
      <c r="H10" s="1688">
        <f>'Rate Design'!F3</f>
        <v>2.40998</v>
      </c>
      <c r="I10" s="358"/>
      <c r="J10" s="1735"/>
      <c r="K10" s="238" t="s">
        <v>1630</v>
      </c>
      <c r="L10" s="247"/>
      <c r="M10" s="1688">
        <f ca="1">'Rate Design'!J7</f>
        <v>1.5268666716241772</v>
      </c>
      <c r="N10" s="1688">
        <f ca="1">'Rate Design'!J3</f>
        <v>2.0886667560719818</v>
      </c>
      <c r="O10" s="1688">
        <f>VLOOKUP($G10,rates2,5,FALSE)</f>
        <v>0.70268699999999995</v>
      </c>
      <c r="P10" s="1735"/>
      <c r="Q10" s="1768">
        <f ca="1">(M10-F10)/F10</f>
        <v>-0.24776740749037968</v>
      </c>
      <c r="R10" s="1768">
        <f ca="1">(N10-H10)/H10</f>
        <v>-0.13332610392120192</v>
      </c>
      <c r="S10" s="358"/>
      <c r="T10" s="1735"/>
      <c r="U10" s="1768">
        <f ca="1">(M10-F10)/F10</f>
        <v>-0.24776740749037968</v>
      </c>
      <c r="V10" s="1768">
        <f ca="1">(N10-H10)/H10</f>
        <v>-0.13332610392120192</v>
      </c>
    </row>
    <row r="11" spans="1:22">
      <c r="A11" s="956">
        <f>A10+1</f>
        <v>2</v>
      </c>
      <c r="B11" s="354"/>
      <c r="C11" s="238" t="s">
        <v>1628</v>
      </c>
      <c r="D11" s="962"/>
      <c r="E11" s="198"/>
      <c r="F11" s="1688">
        <v>1.9619999999999999E-2</v>
      </c>
      <c r="G11" s="1267"/>
      <c r="H11" s="1688">
        <v>2.3300000000000001E-2</v>
      </c>
      <c r="I11" s="358"/>
      <c r="J11" s="1735"/>
      <c r="K11" s="238" t="s">
        <v>1628</v>
      </c>
      <c r="L11" s="247"/>
      <c r="M11" s="1688">
        <v>1.9619999999999999E-2</v>
      </c>
      <c r="N11" s="1688">
        <v>2.3300000000000001E-2</v>
      </c>
      <c r="O11" s="1688"/>
      <c r="P11" s="1735"/>
      <c r="Q11" s="1768"/>
      <c r="R11" s="1768"/>
      <c r="S11" s="358"/>
      <c r="T11" s="1735"/>
      <c r="U11" s="1768"/>
      <c r="V11" s="1768"/>
    </row>
    <row r="12" spans="1:22">
      <c r="A12" s="956">
        <f>A11+1</f>
        <v>3</v>
      </c>
      <c r="B12" s="354"/>
      <c r="C12" s="411" t="s">
        <v>1629</v>
      </c>
      <c r="D12" s="323"/>
      <c r="E12" s="198"/>
      <c r="F12" s="1694">
        <v>0.44996000000000003</v>
      </c>
      <c r="G12" s="1267"/>
      <c r="H12" s="1694">
        <v>0.44996000000000003</v>
      </c>
      <c r="I12" s="358"/>
      <c r="J12" s="1735"/>
      <c r="K12" s="411" t="s">
        <v>1629</v>
      </c>
      <c r="L12" s="1787"/>
      <c r="M12" s="1694">
        <v>0.44996000000000003</v>
      </c>
      <c r="N12" s="1694">
        <v>0.44996000000000003</v>
      </c>
      <c r="O12" s="1688"/>
      <c r="P12" s="1735"/>
      <c r="Q12" s="1768"/>
      <c r="R12" s="1768"/>
      <c r="S12" s="358"/>
      <c r="T12" s="1735"/>
      <c r="U12" s="1768"/>
      <c r="V12" s="1768"/>
    </row>
    <row r="13" spans="1:22">
      <c r="A13" s="956">
        <f>A12+1</f>
        <v>4</v>
      </c>
      <c r="B13" s="354"/>
      <c r="C13" s="238" t="s">
        <v>1064</v>
      </c>
      <c r="D13" s="956">
        <v>45</v>
      </c>
      <c r="E13" s="198"/>
      <c r="F13" s="1688">
        <f>SUM(F10:F12)</f>
        <v>2.4993600000000002</v>
      </c>
      <c r="G13" s="1267"/>
      <c r="H13" s="1688">
        <f>SUM(H10:H12)</f>
        <v>2.8832399999999998</v>
      </c>
      <c r="I13" s="358"/>
      <c r="J13" s="1735"/>
      <c r="K13" s="238" t="s">
        <v>1064</v>
      </c>
      <c r="L13" s="247">
        <v>45</v>
      </c>
      <c r="M13" s="1688">
        <f ca="1">SUM(M10:M12)</f>
        <v>1.9964466716241773</v>
      </c>
      <c r="N13" s="1688">
        <f ca="1">SUM(N10:N12)</f>
        <v>2.5619267560719816</v>
      </c>
      <c r="O13" s="1688"/>
      <c r="P13" s="1735"/>
      <c r="Q13" s="1768"/>
      <c r="R13" s="1768"/>
      <c r="S13" s="358"/>
      <c r="T13" s="1735"/>
      <c r="U13" s="1768"/>
      <c r="V13" s="1768"/>
    </row>
    <row r="14" spans="1:22">
      <c r="A14" s="956"/>
      <c r="B14" s="354"/>
      <c r="D14" s="956"/>
      <c r="E14" s="198"/>
      <c r="F14" s="1688"/>
      <c r="G14" s="1267"/>
      <c r="H14" s="1688"/>
      <c r="I14" s="358"/>
      <c r="J14" s="1735"/>
      <c r="L14" s="247"/>
      <c r="M14" s="1688"/>
      <c r="N14" s="1688"/>
      <c r="O14" s="1688"/>
      <c r="P14" s="1735"/>
      <c r="Q14" s="1768"/>
      <c r="R14" s="1768"/>
      <c r="S14" s="358"/>
      <c r="T14" s="1735"/>
      <c r="U14" s="1768"/>
      <c r="V14" s="1768"/>
    </row>
    <row r="15" spans="1:22">
      <c r="A15" s="956">
        <f>A13+1</f>
        <v>5</v>
      </c>
      <c r="B15" s="354"/>
      <c r="C15" s="411" t="s">
        <v>154</v>
      </c>
      <c r="D15" s="758">
        <v>45</v>
      </c>
      <c r="E15" s="198"/>
      <c r="F15" s="1688"/>
      <c r="G15" s="1267"/>
      <c r="H15" s="1688"/>
      <c r="I15" s="358"/>
      <c r="J15" s="1735"/>
      <c r="K15" s="411" t="s">
        <v>1631</v>
      </c>
      <c r="L15" s="1787">
        <v>155</v>
      </c>
      <c r="M15" s="1688"/>
      <c r="N15" s="1688"/>
      <c r="O15" s="1688"/>
      <c r="P15" s="1735"/>
      <c r="Q15" s="1768"/>
      <c r="R15" s="1768"/>
      <c r="S15" s="358"/>
      <c r="T15" s="1735"/>
      <c r="U15" s="1768"/>
      <c r="V15" s="1768"/>
    </row>
    <row r="16" spans="1:22">
      <c r="A16" s="956">
        <f>A15+1</f>
        <v>6</v>
      </c>
      <c r="B16" s="354"/>
      <c r="C16" s="238" t="s">
        <v>1630</v>
      </c>
      <c r="E16" s="198" t="s">
        <v>1612</v>
      </c>
      <c r="F16" s="1688">
        <f>'Rate Design'!F8</f>
        <v>0.75351000000000001</v>
      </c>
      <c r="G16" s="1267" t="s">
        <v>1189</v>
      </c>
      <c r="H16" s="1688">
        <f>'Rate Design'!F4</f>
        <v>1.0005500000000001</v>
      </c>
      <c r="I16" s="358"/>
      <c r="J16" s="1735"/>
      <c r="K16" s="238" t="s">
        <v>1630</v>
      </c>
      <c r="L16" s="247"/>
      <c r="M16" s="1688">
        <f ca="1">'Rate Design'!J8</f>
        <v>0.92686667162417724</v>
      </c>
      <c r="N16" s="1688">
        <f ca="1">'Rate Design'!J4</f>
        <v>1.4886667560719817</v>
      </c>
      <c r="O16" s="1688" t="e">
        <f>VLOOKUP($G16,rates2,5,FALSE)</f>
        <v>#N/A</v>
      </c>
      <c r="P16" s="1735"/>
      <c r="Q16" s="1768" t="e">
        <f ca="1">(M16-#REF!)/#REF!</f>
        <v>#REF!</v>
      </c>
      <c r="R16" s="1768" t="e">
        <f ca="1">(N16-#REF!)/#REF!</f>
        <v>#REF!</v>
      </c>
      <c r="S16" s="358"/>
      <c r="T16" s="1735"/>
      <c r="U16" s="1688"/>
      <c r="V16" s="1267"/>
    </row>
    <row r="17" spans="1:22">
      <c r="A17" s="956">
        <f>A16+1</f>
        <v>7</v>
      </c>
      <c r="B17" s="354"/>
      <c r="C17" s="238" t="s">
        <v>1628</v>
      </c>
      <c r="D17" s="962"/>
      <c r="E17" s="198"/>
      <c r="F17" s="1688">
        <v>7.28E-3</v>
      </c>
      <c r="G17" s="1267"/>
      <c r="H17" s="1688">
        <v>9.6699999999999998E-3</v>
      </c>
      <c r="I17" s="358"/>
      <c r="J17" s="1735"/>
      <c r="K17" s="238" t="s">
        <v>1628</v>
      </c>
      <c r="L17" s="247"/>
      <c r="M17" s="1688">
        <v>7.28E-3</v>
      </c>
      <c r="N17" s="1267">
        <v>9.6699999999999998E-3</v>
      </c>
      <c r="O17" s="1688"/>
      <c r="P17" s="1735"/>
      <c r="Q17" s="1768"/>
      <c r="R17" s="1768"/>
      <c r="S17" s="358"/>
      <c r="T17" s="1735"/>
      <c r="U17" s="1688"/>
      <c r="V17" s="1267"/>
    </row>
    <row r="18" spans="1:22">
      <c r="A18" s="956">
        <f>A17+1</f>
        <v>8</v>
      </c>
      <c r="B18" s="354"/>
      <c r="C18" s="338" t="s">
        <v>1629</v>
      </c>
      <c r="D18" s="323"/>
      <c r="E18" s="198"/>
      <c r="F18" s="1694">
        <v>0.44996000000000003</v>
      </c>
      <c r="G18" s="1267"/>
      <c r="H18" s="1694">
        <v>0.44996000000000003</v>
      </c>
      <c r="I18" s="358"/>
      <c r="J18" s="1735"/>
      <c r="K18" s="411" t="s">
        <v>1629</v>
      </c>
      <c r="L18" s="1787"/>
      <c r="M18" s="1694">
        <v>0.44996000000000003</v>
      </c>
      <c r="N18" s="1788">
        <v>0.44996000000000003</v>
      </c>
      <c r="O18" s="1688"/>
      <c r="P18" s="1735"/>
      <c r="Q18" s="1768"/>
      <c r="R18" s="1768"/>
      <c r="S18" s="358"/>
      <c r="T18" s="1735"/>
      <c r="U18" s="1688"/>
      <c r="V18" s="1267"/>
    </row>
    <row r="19" spans="1:22">
      <c r="A19" s="956">
        <f>A18+1</f>
        <v>9</v>
      </c>
      <c r="B19" s="354"/>
      <c r="C19" s="732" t="s">
        <v>154</v>
      </c>
      <c r="D19" s="956">
        <v>45</v>
      </c>
      <c r="F19" s="1688">
        <f>SUM(F16:F18)</f>
        <v>1.21075</v>
      </c>
      <c r="G19" s="1688"/>
      <c r="H19" s="1688">
        <f>SUM(H16:H18)</f>
        <v>1.4601800000000003</v>
      </c>
      <c r="I19" s="1688"/>
      <c r="J19" s="1735"/>
      <c r="K19" s="238" t="s">
        <v>1061</v>
      </c>
      <c r="L19" s="17">
        <v>155</v>
      </c>
      <c r="M19" s="1688">
        <f ca="1">SUM(M16:M18)</f>
        <v>1.3841066716241772</v>
      </c>
      <c r="N19" s="1688">
        <f ca="1">SUM(N16:N18)</f>
        <v>1.9482967560719819</v>
      </c>
      <c r="O19" s="1688"/>
      <c r="P19" s="1735"/>
      <c r="Q19" s="1688"/>
      <c r="R19" s="1688"/>
      <c r="S19" s="1688"/>
      <c r="T19" s="1735"/>
      <c r="U19" s="1688"/>
      <c r="V19" s="1688"/>
    </row>
    <row r="20" spans="1:22">
      <c r="B20" s="354"/>
      <c r="D20" s="956"/>
      <c r="F20" s="1688"/>
      <c r="G20" s="1688"/>
      <c r="H20" s="1688"/>
      <c r="I20" s="1688"/>
      <c r="J20" s="1735"/>
      <c r="M20" s="1688"/>
      <c r="N20" s="1688"/>
      <c r="O20" s="1688"/>
      <c r="P20" s="1735"/>
      <c r="Q20" s="1688"/>
      <c r="R20" s="1688"/>
      <c r="S20" s="1688"/>
      <c r="T20" s="1735"/>
      <c r="U20" s="1688"/>
      <c r="V20" s="1688"/>
    </row>
    <row r="21" spans="1:22">
      <c r="A21" s="956">
        <f>A19+1</f>
        <v>10</v>
      </c>
      <c r="B21" s="354"/>
      <c r="D21" s="956"/>
      <c r="F21" s="1688"/>
      <c r="G21" s="1688"/>
      <c r="H21" s="1688"/>
      <c r="I21" s="1688"/>
      <c r="J21" s="1735"/>
      <c r="K21" s="411" t="s">
        <v>1184</v>
      </c>
      <c r="L21" s="350">
        <v>200</v>
      </c>
      <c r="M21" s="1688"/>
      <c r="N21" s="1688"/>
      <c r="O21" s="1688"/>
      <c r="P21" s="1735"/>
      <c r="Q21" s="1688"/>
      <c r="R21" s="1688"/>
      <c r="S21" s="1688"/>
      <c r="T21" s="1735"/>
      <c r="U21" s="1688"/>
      <c r="V21" s="1688"/>
    </row>
    <row r="22" spans="1:22">
      <c r="A22" s="956">
        <f>A21+1</f>
        <v>11</v>
      </c>
      <c r="B22" s="354"/>
      <c r="D22" s="956"/>
      <c r="F22" s="1688"/>
      <c r="G22" s="1688"/>
      <c r="H22" s="1688"/>
      <c r="I22" s="1688"/>
      <c r="J22" s="1735"/>
      <c r="K22" s="238" t="s">
        <v>1630</v>
      </c>
      <c r="L22" s="247"/>
      <c r="M22" s="1688">
        <f ca="1">'Rate Design'!J9</f>
        <v>0.92686667162417724</v>
      </c>
      <c r="N22" s="1688">
        <f ca="1">'Rate Design'!J5</f>
        <v>1.4886667560719817</v>
      </c>
      <c r="O22" s="1688"/>
      <c r="P22" s="1735"/>
      <c r="Q22" s="1688"/>
      <c r="R22" s="1688"/>
      <c r="S22" s="1688"/>
      <c r="T22" s="1735"/>
      <c r="U22" s="1688"/>
      <c r="V22" s="1688"/>
    </row>
    <row r="23" spans="1:22">
      <c r="A23" s="956">
        <f>A22+1</f>
        <v>12</v>
      </c>
      <c r="B23" s="354"/>
      <c r="D23" s="956"/>
      <c r="F23" s="1688"/>
      <c r="G23" s="1688"/>
      <c r="H23" s="1688"/>
      <c r="I23" s="1688"/>
      <c r="J23" s="1735"/>
      <c r="K23" s="238" t="s">
        <v>1628</v>
      </c>
      <c r="L23" s="247"/>
      <c r="M23" s="1688">
        <v>7.28E-3</v>
      </c>
      <c r="N23" s="1267">
        <v>9.6699999999999998E-3</v>
      </c>
      <c r="O23" s="1688"/>
      <c r="P23" s="1735"/>
      <c r="Q23" s="1688"/>
      <c r="R23" s="1688"/>
      <c r="S23" s="1688"/>
      <c r="T23" s="1735"/>
      <c r="U23" s="1688"/>
      <c r="V23" s="1688"/>
    </row>
    <row r="24" spans="1:22">
      <c r="A24" s="956">
        <f>A23+1</f>
        <v>13</v>
      </c>
      <c r="B24" s="354"/>
      <c r="D24" s="956"/>
      <c r="F24" s="1688"/>
      <c r="G24" s="1688"/>
      <c r="H24" s="1688"/>
      <c r="I24" s="1688"/>
      <c r="J24" s="1735"/>
      <c r="K24" s="411" t="s">
        <v>1629</v>
      </c>
      <c r="L24" s="1787"/>
      <c r="M24" s="1694">
        <v>0.44996000000000003</v>
      </c>
      <c r="N24" s="1788">
        <v>0.44996000000000003</v>
      </c>
      <c r="O24" s="1688"/>
      <c r="P24" s="1735"/>
      <c r="Q24" s="1688"/>
      <c r="R24" s="1688"/>
      <c r="S24" s="1688"/>
      <c r="T24" s="1735"/>
      <c r="U24" s="1688"/>
      <c r="V24" s="1688"/>
    </row>
    <row r="25" spans="1:22">
      <c r="A25" s="956">
        <f>A24+1</f>
        <v>14</v>
      </c>
      <c r="B25" s="354"/>
      <c r="D25" s="956"/>
      <c r="F25" s="1688"/>
      <c r="G25" s="1688"/>
      <c r="H25" s="1688"/>
      <c r="I25" s="1688"/>
      <c r="J25" s="1735"/>
      <c r="K25" s="238" t="s">
        <v>154</v>
      </c>
      <c r="L25" s="17">
        <v>200</v>
      </c>
      <c r="M25" s="1688">
        <f ca="1">SUM(M22:M24)</f>
        <v>1.3841066716241772</v>
      </c>
      <c r="N25" s="1688">
        <f ca="1">SUM(N22:N24)</f>
        <v>1.9482967560719819</v>
      </c>
      <c r="O25" s="1688"/>
      <c r="P25" s="1735"/>
      <c r="Q25" s="1688"/>
      <c r="R25" s="1688"/>
      <c r="S25" s="1688"/>
      <c r="T25" s="1735"/>
      <c r="U25" s="1688"/>
      <c r="V25" s="1688"/>
    </row>
    <row r="26" spans="1:22">
      <c r="B26" s="354"/>
      <c r="D26" s="956"/>
      <c r="F26" s="1688"/>
      <c r="G26" s="1688"/>
      <c r="H26" s="1688"/>
      <c r="I26" s="1688"/>
      <c r="J26" s="1735"/>
      <c r="M26" s="1688"/>
      <c r="N26" s="1688"/>
      <c r="O26" s="1688"/>
      <c r="P26" s="1735"/>
      <c r="Q26" s="1688"/>
      <c r="R26" s="1688"/>
      <c r="S26" s="1688"/>
      <c r="T26" s="1735"/>
      <c r="U26" s="1688"/>
      <c r="V26" s="1688"/>
    </row>
    <row r="27" spans="1:22">
      <c r="A27" s="956">
        <f>A25+1</f>
        <v>15</v>
      </c>
      <c r="B27" s="354"/>
      <c r="C27" s="256" t="s">
        <v>1166</v>
      </c>
      <c r="D27" s="956"/>
      <c r="E27" s="198" t="s">
        <v>1175</v>
      </c>
      <c r="F27" s="361">
        <f>VLOOKUP($E27,rates2,5,FALSE)</f>
        <v>5</v>
      </c>
      <c r="G27" s="1688"/>
      <c r="H27" s="1688"/>
      <c r="I27" s="1688"/>
      <c r="J27" s="1735"/>
      <c r="K27" s="256" t="s">
        <v>1166</v>
      </c>
      <c r="M27" s="361">
        <f>VLOOKUP($E27,rates2,7,FALSE)</f>
        <v>8</v>
      </c>
      <c r="N27" s="1688"/>
      <c r="O27" s="1688"/>
      <c r="P27" s="1735"/>
      <c r="Q27" s="1688"/>
      <c r="R27" s="1688"/>
      <c r="S27" s="1688"/>
      <c r="T27" s="1735"/>
      <c r="U27" s="412" t="s">
        <v>1148</v>
      </c>
      <c r="V27" s="1688"/>
    </row>
    <row r="28" spans="1:22">
      <c r="A28" s="956">
        <f>A27+1</f>
        <v>16</v>
      </c>
      <c r="B28" s="354"/>
      <c r="C28" s="256" t="s">
        <v>1164</v>
      </c>
      <c r="D28" s="956"/>
      <c r="E28" s="198" t="s">
        <v>1174</v>
      </c>
      <c r="F28" s="361">
        <f>VLOOKUP($E28,rates2,5,FALSE)</f>
        <v>21</v>
      </c>
      <c r="G28" s="1688"/>
      <c r="H28" s="1688"/>
      <c r="I28" s="1688"/>
      <c r="J28" s="1735"/>
      <c r="K28" s="256" t="s">
        <v>1164</v>
      </c>
      <c r="M28" s="361">
        <f>VLOOKUP($E28,rates2,7,FALSE)</f>
        <v>19.5</v>
      </c>
      <c r="N28" s="1688"/>
      <c r="O28" s="1688"/>
      <c r="P28" s="1735"/>
      <c r="Q28" s="1768" t="e">
        <f>(M28-#REF!)/#REF!</f>
        <v>#REF!</v>
      </c>
      <c r="R28" s="1768"/>
      <c r="S28" s="1688"/>
      <c r="T28" s="1735"/>
      <c r="U28" s="412" t="s">
        <v>1148</v>
      </c>
      <c r="V28" s="1688"/>
    </row>
    <row r="29" spans="1:22">
      <c r="A29" s="956">
        <f>A28+1</f>
        <v>17</v>
      </c>
      <c r="B29" s="354"/>
      <c r="C29" s="256" t="s">
        <v>1162</v>
      </c>
      <c r="D29" s="956"/>
      <c r="E29" s="198" t="s">
        <v>1173</v>
      </c>
      <c r="F29" s="361">
        <f>VLOOKUP($E29,rates2,5,FALSE)</f>
        <v>55</v>
      </c>
      <c r="G29" s="1688"/>
      <c r="H29" s="1688"/>
      <c r="I29" s="1688"/>
      <c r="J29" s="1735"/>
      <c r="K29" s="256" t="s">
        <v>1162</v>
      </c>
      <c r="M29" s="361">
        <f>VLOOKUP($E29,rates2,7,FALSE)</f>
        <v>67</v>
      </c>
      <c r="N29" s="1688"/>
      <c r="O29" s="1688"/>
      <c r="P29" s="1735"/>
      <c r="Q29" s="1768">
        <f>(M29-F27)/F27</f>
        <v>12.4</v>
      </c>
      <c r="R29" s="1768"/>
      <c r="S29" s="1688"/>
      <c r="T29" s="1735"/>
      <c r="U29" s="412" t="s">
        <v>1148</v>
      </c>
      <c r="V29" s="1688"/>
    </row>
    <row r="30" spans="1:22">
      <c r="A30" s="956">
        <f>A29+1</f>
        <v>18</v>
      </c>
      <c r="B30" s="354"/>
      <c r="C30" s="256" t="s">
        <v>1160</v>
      </c>
      <c r="D30" s="956"/>
      <c r="E30" s="198" t="s">
        <v>1172</v>
      </c>
      <c r="F30" s="361">
        <f>VLOOKUP($E30,rates2,5,FALSE)</f>
        <v>244</v>
      </c>
      <c r="G30" s="1688"/>
      <c r="H30" s="1688"/>
      <c r="I30" s="1688"/>
      <c r="J30" s="1735"/>
      <c r="K30" s="256" t="s">
        <v>1160</v>
      </c>
      <c r="M30" s="361">
        <f>VLOOKUP($E30,rates2,7,FALSE)</f>
        <v>434</v>
      </c>
      <c r="N30" s="1688"/>
      <c r="O30" s="1688"/>
      <c r="P30" s="1735"/>
      <c r="Q30" s="1768">
        <f>(M30-F28)/F28</f>
        <v>19.666666666666668</v>
      </c>
      <c r="R30" s="1768"/>
      <c r="S30" s="1688"/>
      <c r="T30" s="1735"/>
      <c r="U30" s="412" t="s">
        <v>1148</v>
      </c>
      <c r="V30" s="1688"/>
    </row>
    <row r="31" spans="1:22">
      <c r="B31" s="354"/>
      <c r="E31" s="198" t="s">
        <v>1171</v>
      </c>
      <c r="G31" s="1688"/>
      <c r="H31" s="1688"/>
      <c r="I31" s="1688"/>
      <c r="J31" s="1735"/>
      <c r="M31" s="361"/>
      <c r="N31" s="1688"/>
      <c r="O31" s="1688"/>
      <c r="P31" s="1735"/>
      <c r="Q31" s="1768">
        <f>(M31-F29)/F29</f>
        <v>-1</v>
      </c>
      <c r="R31" s="1768"/>
      <c r="S31" s="1688"/>
      <c r="T31" s="1735"/>
      <c r="U31" s="412" t="s">
        <v>1148</v>
      </c>
      <c r="V31" s="1688"/>
    </row>
    <row r="32" spans="1:22">
      <c r="B32" s="354"/>
      <c r="E32" s="198"/>
      <c r="G32" s="1688"/>
      <c r="H32" s="1688"/>
      <c r="I32" s="1688"/>
      <c r="J32" s="1735"/>
      <c r="K32" s="256"/>
      <c r="M32" s="361"/>
      <c r="N32" s="1688"/>
      <c r="O32" s="1688"/>
      <c r="P32" s="1735"/>
      <c r="Q32" s="1768"/>
      <c r="R32" s="1768"/>
      <c r="S32" s="1688"/>
      <c r="T32" s="1735"/>
      <c r="U32" s="412"/>
      <c r="V32" s="1688"/>
    </row>
    <row r="33" spans="1:22">
      <c r="B33" s="354"/>
      <c r="E33" s="198"/>
      <c r="G33" s="1688"/>
      <c r="H33" s="1688"/>
      <c r="I33" s="1688"/>
      <c r="J33" s="1735"/>
      <c r="K33" s="256"/>
      <c r="M33" s="361"/>
      <c r="N33" s="1688"/>
      <c r="O33" s="1688"/>
      <c r="P33" s="1735"/>
      <c r="Q33" s="1768"/>
      <c r="R33" s="1768"/>
      <c r="S33" s="1688"/>
      <c r="T33" s="1735"/>
      <c r="U33" s="412"/>
      <c r="V33" s="1688"/>
    </row>
    <row r="34" spans="1:22" ht="13.5" thickBot="1">
      <c r="B34" s="1736"/>
      <c r="C34" s="1769"/>
      <c r="D34" s="1736"/>
      <c r="E34" s="1769"/>
      <c r="F34" s="1736"/>
      <c r="G34" s="1736"/>
      <c r="H34" s="1736"/>
      <c r="I34" s="1736"/>
      <c r="J34" s="1754"/>
      <c r="K34" s="1769"/>
      <c r="L34" s="1736"/>
      <c r="M34" s="1736"/>
      <c r="N34" s="1736"/>
      <c r="O34" s="1688"/>
      <c r="P34" s="1735"/>
      <c r="Q34" s="1768"/>
      <c r="R34" s="1768"/>
      <c r="S34" s="1688"/>
      <c r="T34" s="1735"/>
      <c r="U34" s="1736"/>
      <c r="V34" s="1736"/>
    </row>
    <row r="35" spans="1:22">
      <c r="B35" s="935"/>
      <c r="D35" s="950"/>
      <c r="E35" s="949"/>
      <c r="F35" s="950"/>
      <c r="G35" s="42"/>
      <c r="H35" s="950"/>
      <c r="I35" s="950"/>
      <c r="J35" s="1735"/>
      <c r="L35" s="950"/>
      <c r="M35" s="950"/>
      <c r="N35" s="950"/>
      <c r="O35" s="950"/>
      <c r="P35" s="1735"/>
      <c r="Q35" s="950"/>
      <c r="R35" s="950"/>
      <c r="S35" s="950"/>
      <c r="T35" s="1735"/>
      <c r="U35" s="950"/>
      <c r="V35" s="950"/>
    </row>
    <row r="36" spans="1:22">
      <c r="B36" s="949" t="s">
        <v>771</v>
      </c>
      <c r="D36" s="354"/>
      <c r="F36" s="950"/>
      <c r="G36" s="42"/>
      <c r="H36" s="950"/>
      <c r="I36" s="950"/>
      <c r="J36" s="1735"/>
      <c r="K36" s="949" t="s">
        <v>1188</v>
      </c>
      <c r="L36" s="354"/>
      <c r="M36" s="950"/>
      <c r="N36" s="950"/>
      <c r="O36" s="950"/>
      <c r="P36" s="1735"/>
      <c r="Q36" s="950"/>
      <c r="R36" s="950"/>
      <c r="S36" s="950"/>
      <c r="T36" s="1735"/>
      <c r="U36" s="950"/>
      <c r="V36" s="950"/>
    </row>
    <row r="37" spans="1:22" ht="13.5" thickBot="1">
      <c r="B37" s="354"/>
      <c r="C37" s="975"/>
      <c r="D37" s="975" t="s">
        <v>816</v>
      </c>
      <c r="E37" s="39"/>
      <c r="F37" s="975" t="s">
        <v>862</v>
      </c>
      <c r="G37" s="209"/>
      <c r="H37" s="975" t="s">
        <v>867</v>
      </c>
      <c r="I37" s="962"/>
      <c r="J37" s="1735"/>
      <c r="K37" s="975"/>
      <c r="L37" s="975" t="s">
        <v>816</v>
      </c>
      <c r="M37" s="975" t="s">
        <v>862</v>
      </c>
      <c r="N37" s="975" t="s">
        <v>867</v>
      </c>
      <c r="O37" s="962"/>
      <c r="P37" s="1735"/>
      <c r="Q37" s="975" t="s">
        <v>862</v>
      </c>
      <c r="R37" s="975" t="s">
        <v>867</v>
      </c>
      <c r="S37" s="962"/>
      <c r="T37" s="1735"/>
      <c r="U37" s="975" t="s">
        <v>862</v>
      </c>
      <c r="V37" s="975" t="s">
        <v>867</v>
      </c>
    </row>
    <row r="38" spans="1:22">
      <c r="A38" s="956">
        <f>A30+1</f>
        <v>19</v>
      </c>
      <c r="B38" s="354"/>
      <c r="C38" s="238" t="s">
        <v>1064</v>
      </c>
      <c r="D38" s="247">
        <v>200</v>
      </c>
      <c r="E38" s="1789" t="s">
        <v>1613</v>
      </c>
      <c r="F38" s="1688">
        <f>VLOOKUP($E38,rates2,5,FALSE)</f>
        <v>0.71853999999999996</v>
      </c>
      <c r="G38" s="358" t="s">
        <v>1616</v>
      </c>
      <c r="H38" s="1688">
        <f>VLOOKUP($G38,rates2,5,FALSE)</f>
        <v>0.80352000000000001</v>
      </c>
      <c r="I38" s="358"/>
      <c r="J38" s="1735"/>
      <c r="K38" s="238" t="s">
        <v>1064</v>
      </c>
      <c r="L38" s="247">
        <v>200</v>
      </c>
      <c r="M38" s="1688">
        <f ca="1">VLOOKUP($E38,rates2,7,FALSE)</f>
        <v>0.81073952496309565</v>
      </c>
      <c r="N38" s="1688">
        <f ca="1">VLOOKUP($G38,rates2,7,FALSE)</f>
        <v>1.1874939858695741</v>
      </c>
      <c r="O38" s="358"/>
      <c r="P38" s="1735"/>
      <c r="Q38" s="1768">
        <f ca="1">(M38-F38)/F38</f>
        <v>0.1283150902706818</v>
      </c>
      <c r="R38" s="1768">
        <f ca="1">(N38-H38)/H38</f>
        <v>0.47786487687870133</v>
      </c>
      <c r="S38" s="358"/>
      <c r="T38" s="1735"/>
      <c r="U38" s="1768">
        <f ca="1">(M38-F38)/F38</f>
        <v>0.1283150902706818</v>
      </c>
      <c r="V38" s="1768">
        <f ca="1">(N38-H38)/H38</f>
        <v>0.47786487687870133</v>
      </c>
    </row>
    <row r="39" spans="1:22">
      <c r="A39" s="956">
        <f>A38+1</f>
        <v>20</v>
      </c>
      <c r="B39" s="354"/>
      <c r="C39" s="238" t="s">
        <v>1061</v>
      </c>
      <c r="D39" s="247">
        <v>1800</v>
      </c>
      <c r="E39" s="1789" t="s">
        <v>1614</v>
      </c>
      <c r="F39" s="1688">
        <f>VLOOKUP($E39,rates2,5,FALSE)</f>
        <v>0.56196000000000002</v>
      </c>
      <c r="G39" s="1688" t="s">
        <v>1617</v>
      </c>
      <c r="H39" s="1688">
        <f>VLOOKUP($G39,rates2,5,FALSE)</f>
        <v>0.64281999999999995</v>
      </c>
      <c r="I39" s="1688"/>
      <c r="J39" s="1735"/>
      <c r="K39" s="238" t="s">
        <v>1061</v>
      </c>
      <c r="L39" s="247">
        <v>1800</v>
      </c>
      <c r="M39" s="1688">
        <f ca="1">VLOOKUP($E39,rates2,7,FALSE)</f>
        <v>0.46073952496309567</v>
      </c>
      <c r="N39" s="1688">
        <f ca="1">VLOOKUP($G39,rates2,7,FALSE)</f>
        <v>0.83749398586957413</v>
      </c>
      <c r="O39" s="1688"/>
      <c r="P39" s="1735"/>
      <c r="Q39" s="1768">
        <f ca="1">(M39-F39)/F39</f>
        <v>-0.18012042678643381</v>
      </c>
      <c r="R39" s="1768">
        <f ca="1">(N39-H39)/H39</f>
        <v>0.30284369787743726</v>
      </c>
      <c r="S39" s="1688"/>
      <c r="T39" s="1735"/>
      <c r="U39" s="1768">
        <f ca="1">(M39-F39)/F39</f>
        <v>-0.18012042678643381</v>
      </c>
      <c r="V39" s="1768">
        <f ca="1">(N39-H39)/H39</f>
        <v>0.30284369787743726</v>
      </c>
    </row>
    <row r="40" spans="1:22">
      <c r="A40" s="956">
        <f>A39+1</f>
        <v>21</v>
      </c>
      <c r="B40" s="354"/>
      <c r="C40" s="238" t="s">
        <v>154</v>
      </c>
      <c r="D40" s="247">
        <v>2000</v>
      </c>
      <c r="E40" s="1789" t="s">
        <v>1615</v>
      </c>
      <c r="F40" s="1688">
        <f>VLOOKUP($E40,rates2,5,FALSE)</f>
        <v>0.48829999999999996</v>
      </c>
      <c r="G40" s="1688" t="s">
        <v>1618</v>
      </c>
      <c r="H40" s="1688">
        <f>VLOOKUP($G40,rates2,5,FALSE)</f>
        <v>0.57853999999999994</v>
      </c>
      <c r="I40" s="1688"/>
      <c r="J40" s="1735"/>
      <c r="K40" s="238" t="s">
        <v>154</v>
      </c>
      <c r="L40" s="247">
        <v>2000</v>
      </c>
      <c r="M40" s="1688">
        <f ca="1">VLOOKUP($E40,rates2,7,FALSE)</f>
        <v>6.0739524963095648E-2</v>
      </c>
      <c r="N40" s="1688">
        <f ca="1">VLOOKUP($G40,rates2,7,FALSE)</f>
        <v>0.43749398586957411</v>
      </c>
      <c r="O40" s="1688"/>
      <c r="P40" s="1735"/>
      <c r="Q40" s="1768">
        <f ca="1">(M40-F40)/F40</f>
        <v>-0.87561022944276945</v>
      </c>
      <c r="R40" s="1768">
        <f ca="1">(N40-H40)/H40</f>
        <v>-0.24379647756494943</v>
      </c>
      <c r="S40" s="1688"/>
      <c r="T40" s="1735"/>
      <c r="U40" s="1768">
        <f ca="1">(M40-F40)/F40</f>
        <v>-0.87561022944276945</v>
      </c>
      <c r="V40" s="1768">
        <f ca="1">(N40-H40)/H40</f>
        <v>-0.24379647756494943</v>
      </c>
    </row>
    <row r="41" spans="1:22">
      <c r="B41" s="354"/>
      <c r="D41" s="247"/>
      <c r="E41" s="1789"/>
      <c r="F41" s="1688"/>
      <c r="G41" s="1688"/>
      <c r="H41" s="1688"/>
      <c r="I41" s="1688"/>
      <c r="J41" s="1735"/>
      <c r="L41" s="247"/>
      <c r="M41" s="1688"/>
      <c r="N41" s="1688"/>
      <c r="O41" s="1688"/>
      <c r="P41" s="1735"/>
      <c r="Q41" s="1688"/>
      <c r="R41" s="1688"/>
      <c r="S41" s="1688"/>
      <c r="T41" s="1735"/>
      <c r="U41" s="1688"/>
      <c r="V41" s="1688"/>
    </row>
    <row r="42" spans="1:22">
      <c r="A42" s="956">
        <f>A40+1</f>
        <v>22</v>
      </c>
      <c r="B42" s="354"/>
      <c r="C42" s="256" t="s">
        <v>1166</v>
      </c>
      <c r="E42" s="198" t="s">
        <v>1175</v>
      </c>
      <c r="F42" s="361">
        <f>VLOOKUP($E42,rates2,5,FALSE)</f>
        <v>5</v>
      </c>
      <c r="G42" s="1688"/>
      <c r="H42" s="1688"/>
      <c r="I42" s="1688"/>
      <c r="J42" s="1735"/>
      <c r="K42" s="256" t="s">
        <v>1166</v>
      </c>
      <c r="M42" s="361">
        <f>VLOOKUP($E42,rates2,7,FALSE)</f>
        <v>8</v>
      </c>
      <c r="N42" s="1688"/>
      <c r="O42" s="1688"/>
      <c r="P42" s="1735"/>
      <c r="Q42" s="1688"/>
      <c r="R42" s="1688"/>
      <c r="S42" s="1688"/>
      <c r="T42" s="1735"/>
      <c r="U42" s="412" t="s">
        <v>1148</v>
      </c>
      <c r="V42" s="1688"/>
    </row>
    <row r="43" spans="1:22">
      <c r="A43" s="956">
        <f>A42+1</f>
        <v>23</v>
      </c>
      <c r="B43" s="354"/>
      <c r="C43" s="256" t="s">
        <v>1164</v>
      </c>
      <c r="E43" s="198" t="s">
        <v>1174</v>
      </c>
      <c r="F43" s="361">
        <f>VLOOKUP($E43,rates2,5,FALSE)</f>
        <v>21</v>
      </c>
      <c r="G43" s="1688"/>
      <c r="H43" s="1688"/>
      <c r="I43" s="1688"/>
      <c r="J43" s="1735"/>
      <c r="K43" s="256" t="s">
        <v>1164</v>
      </c>
      <c r="M43" s="361">
        <f>VLOOKUP($E43,rates2,7,FALSE)</f>
        <v>19.5</v>
      </c>
      <c r="N43" s="1688"/>
      <c r="O43" s="1688"/>
      <c r="P43" s="1735"/>
      <c r="Q43" s="1768">
        <f>(M43-F42)/F42</f>
        <v>2.9</v>
      </c>
      <c r="R43" s="1688"/>
      <c r="S43" s="1688"/>
      <c r="T43" s="1735"/>
      <c r="U43" s="412" t="s">
        <v>1148</v>
      </c>
      <c r="V43" s="1688"/>
    </row>
    <row r="44" spans="1:22">
      <c r="A44" s="956">
        <f>A43+1</f>
        <v>24</v>
      </c>
      <c r="B44" s="354"/>
      <c r="C44" s="256" t="s">
        <v>1162</v>
      </c>
      <c r="E44" s="198" t="s">
        <v>1173</v>
      </c>
      <c r="F44" s="361">
        <f>VLOOKUP($E44,rates2,5,FALSE)</f>
        <v>55</v>
      </c>
      <c r="G44" s="1688"/>
      <c r="H44" s="1688"/>
      <c r="I44" s="1688"/>
      <c r="J44" s="1735"/>
      <c r="K44" s="256" t="s">
        <v>1162</v>
      </c>
      <c r="M44" s="361">
        <f>VLOOKUP($E44,rates2,7,FALSE)</f>
        <v>67</v>
      </c>
      <c r="N44" s="1688"/>
      <c r="O44" s="1688"/>
      <c r="P44" s="1735"/>
      <c r="Q44" s="1768">
        <f>(M44-F43)/F43</f>
        <v>2.1904761904761907</v>
      </c>
      <c r="R44" s="1688"/>
      <c r="S44" s="1688"/>
      <c r="T44" s="1735"/>
      <c r="U44" s="412" t="s">
        <v>1148</v>
      </c>
      <c r="V44" s="1688"/>
    </row>
    <row r="45" spans="1:22">
      <c r="A45" s="956">
        <f>A44+1</f>
        <v>25</v>
      </c>
      <c r="B45" s="354"/>
      <c r="C45" s="256" t="s">
        <v>1160</v>
      </c>
      <c r="E45" s="198" t="s">
        <v>1172</v>
      </c>
      <c r="F45" s="361">
        <f>VLOOKUP($E45,rates2,5,FALSE)</f>
        <v>244</v>
      </c>
      <c r="G45" s="1688"/>
      <c r="H45" s="1688"/>
      <c r="I45" s="1688"/>
      <c r="J45" s="1735"/>
      <c r="K45" s="256" t="s">
        <v>1160</v>
      </c>
      <c r="M45" s="361">
        <f>VLOOKUP($E45,rates2,7,FALSE)</f>
        <v>434</v>
      </c>
      <c r="N45" s="1688"/>
      <c r="O45" s="1688"/>
      <c r="P45" s="1735"/>
      <c r="Q45" s="1768">
        <f>(M45-F44)/F44</f>
        <v>6.8909090909090907</v>
      </c>
      <c r="R45" s="1688"/>
      <c r="S45" s="1688"/>
      <c r="T45" s="1735"/>
      <c r="U45" s="412" t="s">
        <v>1148</v>
      </c>
      <c r="V45" s="1688"/>
    </row>
    <row r="46" spans="1:22">
      <c r="A46" s="956">
        <f>A45+1</f>
        <v>26</v>
      </c>
      <c r="B46" s="354"/>
      <c r="E46" s="198" t="s">
        <v>1171</v>
      </c>
      <c r="G46" s="1688"/>
      <c r="H46" s="1688"/>
      <c r="I46" s="1688"/>
      <c r="J46" s="1735"/>
      <c r="M46" s="361"/>
      <c r="N46" s="1688"/>
      <c r="O46" s="1688"/>
      <c r="P46" s="1735"/>
      <c r="Q46" s="1768">
        <f>(M46-F45)/F45</f>
        <v>-1</v>
      </c>
      <c r="R46" s="1688"/>
      <c r="S46" s="1688"/>
      <c r="T46" s="1735"/>
      <c r="U46" s="412" t="s">
        <v>1148</v>
      </c>
      <c r="V46" s="1688"/>
    </row>
    <row r="47" spans="1:22">
      <c r="B47" s="354"/>
      <c r="E47" s="198"/>
      <c r="G47" s="1688"/>
      <c r="H47" s="1688"/>
      <c r="I47" s="1688"/>
      <c r="J47" s="1735"/>
      <c r="K47" s="256"/>
      <c r="M47" s="361"/>
      <c r="N47" s="1688"/>
      <c r="O47" s="1688"/>
      <c r="P47" s="1735"/>
      <c r="Q47" s="1768"/>
      <c r="R47" s="1688"/>
      <c r="S47" s="1688"/>
      <c r="T47" s="1735"/>
      <c r="U47" s="412"/>
      <c r="V47" s="1688"/>
    </row>
    <row r="48" spans="1:22">
      <c r="B48" s="354"/>
      <c r="E48" s="198"/>
      <c r="G48" s="1688"/>
      <c r="H48" s="1688"/>
      <c r="I48" s="1688"/>
      <c r="J48" s="1735"/>
      <c r="K48" s="256"/>
      <c r="M48" s="361"/>
      <c r="N48" s="1688"/>
      <c r="O48" s="1688"/>
      <c r="P48" s="1735"/>
      <c r="Q48" s="1768"/>
      <c r="R48" s="1688"/>
      <c r="S48" s="1688"/>
      <c r="T48" s="1735"/>
      <c r="U48" s="412"/>
      <c r="V48" s="1688"/>
    </row>
    <row r="49" spans="1:22" ht="13.5" thickBot="1">
      <c r="B49" s="1736"/>
      <c r="C49" s="1769"/>
      <c r="D49" s="1736"/>
      <c r="E49" s="1769"/>
      <c r="F49" s="1736"/>
      <c r="G49" s="1736"/>
      <c r="H49" s="1736"/>
      <c r="I49" s="1736"/>
      <c r="J49" s="1754"/>
      <c r="K49" s="1769"/>
      <c r="L49" s="1736"/>
      <c r="M49" s="1736"/>
      <c r="N49" s="1736"/>
      <c r="O49" s="1736"/>
      <c r="P49" s="1754"/>
      <c r="Q49" s="1736"/>
      <c r="R49" s="1736"/>
      <c r="S49" s="1736"/>
      <c r="T49" s="1754"/>
      <c r="U49" s="1736"/>
      <c r="V49" s="1736"/>
    </row>
    <row r="50" spans="1:22">
      <c r="B50" s="935"/>
      <c r="D50" s="950"/>
      <c r="E50" s="949"/>
      <c r="F50" s="950"/>
      <c r="G50" s="42"/>
      <c r="H50" s="950"/>
      <c r="I50" s="950"/>
      <c r="J50" s="1735"/>
      <c r="L50" s="950"/>
      <c r="M50" s="950"/>
      <c r="N50" s="950"/>
      <c r="O50" s="950"/>
      <c r="P50" s="1735"/>
      <c r="Q50" s="950"/>
      <c r="R50" s="950"/>
      <c r="S50" s="950"/>
      <c r="T50" s="1735"/>
      <c r="U50" s="950"/>
      <c r="V50" s="950"/>
    </row>
    <row r="51" spans="1:22">
      <c r="B51" s="949" t="s">
        <v>1402</v>
      </c>
      <c r="D51" s="354"/>
      <c r="F51" s="950"/>
      <c r="G51" s="42"/>
      <c r="H51" s="950"/>
      <c r="I51" s="950"/>
      <c r="J51" s="1735"/>
      <c r="K51" s="949" t="s">
        <v>1187</v>
      </c>
      <c r="L51" s="354"/>
      <c r="M51" s="950"/>
      <c r="N51" s="950"/>
      <c r="O51" s="950"/>
      <c r="P51" s="1735"/>
      <c r="Q51" s="950"/>
      <c r="R51" s="950"/>
      <c r="S51" s="950"/>
      <c r="T51" s="1735"/>
      <c r="U51" s="950"/>
      <c r="V51" s="950"/>
    </row>
    <row r="52" spans="1:22" ht="13.5" thickBot="1">
      <c r="B52" s="354"/>
      <c r="C52" s="1769"/>
      <c r="D52" s="975" t="s">
        <v>816</v>
      </c>
      <c r="E52" s="39"/>
      <c r="F52" s="975" t="s">
        <v>1155</v>
      </c>
      <c r="G52" s="327"/>
      <c r="H52" s="950"/>
      <c r="I52" s="950"/>
      <c r="J52" s="1735"/>
      <c r="K52" s="1769"/>
      <c r="L52" s="975" t="s">
        <v>816</v>
      </c>
      <c r="M52" s="975" t="s">
        <v>1155</v>
      </c>
      <c r="N52" s="950"/>
      <c r="O52" s="950"/>
      <c r="P52" s="1735"/>
      <c r="Q52" s="975" t="s">
        <v>1155</v>
      </c>
      <c r="R52" s="950"/>
      <c r="S52" s="950"/>
      <c r="T52" s="1735"/>
      <c r="U52" s="975" t="s">
        <v>1155</v>
      </c>
      <c r="V52" s="950"/>
    </row>
    <row r="53" spans="1:22">
      <c r="A53" s="956">
        <f>A46+1</f>
        <v>27</v>
      </c>
      <c r="B53" s="354"/>
      <c r="C53" s="238" t="s">
        <v>84</v>
      </c>
      <c r="D53" s="247">
        <v>0</v>
      </c>
      <c r="E53" s="1789" t="s">
        <v>1186</v>
      </c>
      <c r="F53" s="1688">
        <f>VLOOKUP($E53,rates2,5,FALSE)</f>
        <v>5.2494399999999999</v>
      </c>
      <c r="G53" s="358"/>
      <c r="H53" s="950"/>
      <c r="I53" s="950"/>
      <c r="J53" s="1735"/>
      <c r="K53" s="238" t="s">
        <v>1609</v>
      </c>
      <c r="L53" s="247">
        <v>0</v>
      </c>
      <c r="M53" s="1688">
        <f ca="1">VLOOKUP($E53,rates2,7,FALSE)</f>
        <v>5.5729154764326241</v>
      </c>
      <c r="N53" s="950"/>
      <c r="O53" s="950"/>
      <c r="P53" s="1735"/>
      <c r="Q53" s="1768">
        <f ca="1">(M53-F53)/F53</f>
        <v>6.1620949364622549E-2</v>
      </c>
      <c r="R53" s="950"/>
      <c r="S53" s="950"/>
      <c r="T53" s="1735"/>
      <c r="U53" s="1768">
        <f ca="1">(M53-F53)/F53</f>
        <v>6.1620949364622549E-2</v>
      </c>
      <c r="V53" s="1768"/>
    </row>
    <row r="54" spans="1:22" ht="13.5" thickBot="1">
      <c r="B54" s="1736"/>
      <c r="C54" s="1769"/>
      <c r="D54" s="1736"/>
      <c r="E54" s="1769"/>
      <c r="F54" s="1736"/>
      <c r="G54" s="1736"/>
      <c r="H54" s="1736"/>
      <c r="I54" s="1736"/>
      <c r="J54" s="1754"/>
      <c r="K54" s="1769"/>
      <c r="L54" s="1736"/>
      <c r="M54" s="1736"/>
      <c r="N54" s="1736"/>
      <c r="O54" s="1736"/>
      <c r="P54" s="1754"/>
      <c r="Q54" s="1736"/>
      <c r="R54" s="1736"/>
      <c r="S54" s="1736"/>
      <c r="T54" s="1754"/>
      <c r="U54" s="1736"/>
      <c r="V54" s="1736"/>
    </row>
    <row r="55" spans="1:22">
      <c r="B55" s="935"/>
      <c r="D55" s="950"/>
      <c r="E55" s="949"/>
      <c r="F55" s="950"/>
      <c r="G55" s="42"/>
      <c r="H55" s="950"/>
      <c r="I55" s="950"/>
      <c r="J55" s="1735"/>
      <c r="L55" s="950"/>
      <c r="M55" s="950"/>
      <c r="N55" s="950"/>
      <c r="O55" s="950"/>
      <c r="P55" s="1735"/>
      <c r="Q55" s="950"/>
      <c r="R55" s="950"/>
      <c r="S55" s="950"/>
      <c r="T55" s="1735"/>
      <c r="U55" s="950"/>
      <c r="V55" s="950"/>
    </row>
    <row r="56" spans="1:22">
      <c r="B56" s="949" t="s">
        <v>1263</v>
      </c>
      <c r="D56" s="354"/>
      <c r="F56" s="950"/>
      <c r="G56" s="42"/>
      <c r="H56" s="950"/>
      <c r="I56" s="950"/>
      <c r="J56" s="1735"/>
      <c r="K56" s="949" t="s">
        <v>1185</v>
      </c>
      <c r="L56" s="354"/>
      <c r="M56" s="950"/>
      <c r="N56" s="950"/>
      <c r="O56" s="950"/>
      <c r="P56" s="1735"/>
      <c r="Q56" s="950"/>
      <c r="R56" s="950"/>
      <c r="S56" s="950"/>
      <c r="T56" s="1735"/>
      <c r="U56" s="950"/>
      <c r="V56" s="950"/>
    </row>
    <row r="57" spans="1:22" ht="13.5" thickBot="1">
      <c r="B57" s="354"/>
      <c r="C57" s="975"/>
      <c r="D57" s="975" t="s">
        <v>816</v>
      </c>
      <c r="E57" s="39"/>
      <c r="F57" s="975" t="s">
        <v>1155</v>
      </c>
      <c r="G57" s="327"/>
      <c r="H57" s="950"/>
      <c r="I57" s="950"/>
      <c r="J57" s="1735"/>
      <c r="K57" s="975"/>
      <c r="L57" s="975" t="s">
        <v>816</v>
      </c>
      <c r="M57" s="975" t="s">
        <v>1155</v>
      </c>
      <c r="N57" s="950"/>
      <c r="O57" s="950"/>
      <c r="P57" s="1735"/>
      <c r="Q57" s="975" t="s">
        <v>1155</v>
      </c>
      <c r="R57" s="950"/>
      <c r="S57" s="950"/>
      <c r="T57" s="1735"/>
      <c r="U57" s="975" t="s">
        <v>1155</v>
      </c>
      <c r="V57" s="950"/>
    </row>
    <row r="58" spans="1:22">
      <c r="A58" s="956">
        <f>A53+1</f>
        <v>28</v>
      </c>
      <c r="B58" s="354"/>
      <c r="C58" s="238" t="s">
        <v>1064</v>
      </c>
      <c r="D58" s="247">
        <v>2000</v>
      </c>
      <c r="E58" s="1789" t="s">
        <v>1619</v>
      </c>
      <c r="F58" s="1688">
        <f>VLOOKUP($E58,rates2,5,FALSE)</f>
        <v>0.25119999999999998</v>
      </c>
      <c r="G58" s="358"/>
      <c r="H58" s="358"/>
      <c r="I58" s="358"/>
      <c r="J58" s="1735"/>
      <c r="K58" s="238" t="s">
        <v>1064</v>
      </c>
      <c r="L58" s="247">
        <v>2000</v>
      </c>
      <c r="M58" s="1688">
        <f ca="1">VLOOKUP($E58,rates2,7,FALSE)</f>
        <v>0.51825485720631526</v>
      </c>
      <c r="N58" s="358"/>
      <c r="O58" s="358"/>
      <c r="P58" s="1735"/>
      <c r="Q58" s="1768">
        <f ca="1">(M58-F58)/F58</f>
        <v>1.0631164697703634</v>
      </c>
      <c r="R58" s="358"/>
      <c r="S58" s="358"/>
      <c r="T58" s="1735"/>
      <c r="U58" s="1768">
        <f ca="1">(M58-F58)/F58</f>
        <v>1.0631164697703634</v>
      </c>
      <c r="V58" s="950"/>
    </row>
    <row r="59" spans="1:22">
      <c r="A59" s="956">
        <f>A58+1</f>
        <v>29</v>
      </c>
      <c r="B59" s="354"/>
      <c r="C59" s="238" t="s">
        <v>1061</v>
      </c>
      <c r="D59" s="247">
        <v>18000</v>
      </c>
      <c r="E59" s="1789" t="s">
        <v>1620</v>
      </c>
      <c r="F59" s="1688">
        <f>VLOOKUP($E59,rates2,5,FALSE)</f>
        <v>0.2311</v>
      </c>
      <c r="G59" s="1688"/>
      <c r="H59" s="1688"/>
      <c r="I59" s="1688"/>
      <c r="J59" s="1735"/>
      <c r="K59" s="238" t="s">
        <v>1061</v>
      </c>
      <c r="L59" s="247">
        <v>18000</v>
      </c>
      <c r="M59" s="1688">
        <f>VLOOKUP($E59,rates2,7,FALSE)</f>
        <v>0.1033</v>
      </c>
      <c r="N59" s="1688"/>
      <c r="O59" s="1688"/>
      <c r="P59" s="1735"/>
      <c r="Q59" s="1768">
        <f>(M59-F59)/F59</f>
        <v>-0.55300735612289054</v>
      </c>
      <c r="R59" s="1688"/>
      <c r="S59" s="1688"/>
      <c r="T59" s="1735"/>
      <c r="U59" s="1768">
        <f>(M59-F59)/F59</f>
        <v>-0.55300735612289054</v>
      </c>
      <c r="V59" s="950"/>
    </row>
    <row r="60" spans="1:22">
      <c r="A60" s="956">
        <f>A59+1</f>
        <v>30</v>
      </c>
      <c r="B60" s="354"/>
      <c r="C60" s="238" t="s">
        <v>154</v>
      </c>
      <c r="D60" s="247">
        <v>20000</v>
      </c>
      <c r="E60" s="1789" t="s">
        <v>1621</v>
      </c>
      <c r="F60" s="1688">
        <f>VLOOKUP($E60,rates2,5,FALSE)</f>
        <v>0.21261999999999998</v>
      </c>
      <c r="H60" s="354"/>
      <c r="I60" s="354"/>
      <c r="J60" s="1735"/>
      <c r="K60" s="238" t="s">
        <v>1184</v>
      </c>
      <c r="L60" s="247">
        <v>20000</v>
      </c>
      <c r="M60" s="1688">
        <f>VLOOKUP($E60,rates2,7,FALSE)</f>
        <v>4.1500000000000002E-2</v>
      </c>
      <c r="N60" s="354"/>
      <c r="O60" s="354"/>
      <c r="P60" s="1735"/>
      <c r="Q60" s="1768">
        <f>(M60-F60)/F60</f>
        <v>-0.80481610384723912</v>
      </c>
      <c r="R60" s="354"/>
      <c r="S60" s="354"/>
      <c r="T60" s="1735"/>
      <c r="U60" s="1768">
        <f>(M60-F60)/F60</f>
        <v>-0.80481610384723912</v>
      </c>
      <c r="V60" s="950"/>
    </row>
    <row r="61" spans="1:22">
      <c r="B61" s="354"/>
      <c r="D61" s="247"/>
      <c r="E61" s="1789"/>
      <c r="F61" s="1688"/>
      <c r="H61" s="354"/>
      <c r="I61" s="354"/>
      <c r="J61" s="1735"/>
      <c r="L61" s="247"/>
      <c r="M61" s="1688"/>
      <c r="N61" s="354"/>
      <c r="O61" s="354"/>
      <c r="P61" s="1735"/>
      <c r="Q61" s="354"/>
      <c r="R61" s="354"/>
      <c r="S61" s="354"/>
      <c r="T61" s="1735"/>
      <c r="U61" s="1688"/>
      <c r="V61" s="354"/>
    </row>
    <row r="62" spans="1:22">
      <c r="A62" s="956">
        <f>A60+1</f>
        <v>31</v>
      </c>
      <c r="B62" s="354"/>
      <c r="C62" s="256" t="s">
        <v>1166</v>
      </c>
      <c r="D62" s="247"/>
      <c r="E62" s="1789" t="s">
        <v>1167</v>
      </c>
      <c r="F62" s="361">
        <f>VLOOKUP($E62,rates2,5,FALSE)</f>
        <v>5</v>
      </c>
      <c r="G62" s="1688"/>
      <c r="H62" s="1688"/>
      <c r="I62" s="1688"/>
      <c r="J62" s="1735"/>
      <c r="K62" s="256" t="s">
        <v>1166</v>
      </c>
      <c r="M62" s="361">
        <f>VLOOKUP($E62,rates2,7,FALSE)</f>
        <v>8</v>
      </c>
      <c r="N62" s="1688"/>
      <c r="O62" s="1688"/>
      <c r="P62" s="1735"/>
      <c r="Q62" s="1688"/>
      <c r="R62" s="1688"/>
      <c r="S62" s="1688"/>
      <c r="T62" s="1735"/>
      <c r="U62" s="412" t="s">
        <v>1148</v>
      </c>
      <c r="V62" s="1688"/>
    </row>
    <row r="63" spans="1:22">
      <c r="A63" s="956">
        <f>A62+1</f>
        <v>32</v>
      </c>
      <c r="B63" s="354"/>
      <c r="C63" s="256" t="s">
        <v>1164</v>
      </c>
      <c r="D63" s="247"/>
      <c r="E63" s="1789" t="s">
        <v>1165</v>
      </c>
      <c r="F63" s="361">
        <f>VLOOKUP($E63,rates2,5,FALSE)</f>
        <v>29</v>
      </c>
      <c r="H63" s="354"/>
      <c r="I63" s="354"/>
      <c r="J63" s="1735"/>
      <c r="K63" s="256" t="s">
        <v>1164</v>
      </c>
      <c r="L63" s="247"/>
      <c r="M63" s="361">
        <f>VLOOKUP($E63,rates2,7,FALSE)</f>
        <v>19.5</v>
      </c>
      <c r="N63" s="354"/>
      <c r="O63" s="354"/>
      <c r="P63" s="1735"/>
      <c r="Q63" s="1768">
        <f>(M62-F62)/F62</f>
        <v>0.6</v>
      </c>
      <c r="R63" s="354"/>
      <c r="S63" s="354"/>
      <c r="T63" s="1735"/>
      <c r="U63" s="412" t="s">
        <v>1148</v>
      </c>
      <c r="V63" s="354"/>
    </row>
    <row r="64" spans="1:22">
      <c r="A64" s="956">
        <f>A63+1</f>
        <v>33</v>
      </c>
      <c r="B64" s="354"/>
      <c r="C64" s="256" t="s">
        <v>1162</v>
      </c>
      <c r="D64" s="247"/>
      <c r="E64" s="1789" t="s">
        <v>1163</v>
      </c>
      <c r="F64" s="361">
        <f>VLOOKUP($E64,rates2,5,FALSE)</f>
        <v>67</v>
      </c>
      <c r="H64" s="354"/>
      <c r="I64" s="354"/>
      <c r="J64" s="1735"/>
      <c r="K64" s="256" t="s">
        <v>1162</v>
      </c>
      <c r="L64" s="247"/>
      <c r="M64" s="361">
        <f>VLOOKUP($E64,rates2,7,FALSE)</f>
        <v>67</v>
      </c>
      <c r="N64" s="354"/>
      <c r="O64" s="354"/>
      <c r="P64" s="1735"/>
      <c r="Q64" s="1768">
        <f>(M64-F63)/F63</f>
        <v>1.3103448275862069</v>
      </c>
      <c r="R64" s="354"/>
      <c r="S64" s="354"/>
      <c r="T64" s="1735"/>
      <c r="U64" s="412" t="s">
        <v>1148</v>
      </c>
      <c r="V64" s="354"/>
    </row>
    <row r="65" spans="1:22">
      <c r="A65" s="956">
        <f>A64+1</f>
        <v>34</v>
      </c>
      <c r="B65" s="354"/>
      <c r="C65" s="256" t="s">
        <v>1160</v>
      </c>
      <c r="D65" s="247"/>
      <c r="E65" s="1789" t="s">
        <v>1161</v>
      </c>
      <c r="F65" s="361">
        <f>VLOOKUP($E65,rates2,5,FALSE)</f>
        <v>274</v>
      </c>
      <c r="H65" s="354"/>
      <c r="I65" s="354"/>
      <c r="J65" s="1735"/>
      <c r="K65" s="256" t="s">
        <v>1160</v>
      </c>
      <c r="L65" s="247"/>
      <c r="M65" s="361">
        <f>VLOOKUP($E65,rates2,7,FALSE)</f>
        <v>434</v>
      </c>
      <c r="N65" s="354"/>
      <c r="O65" s="354"/>
      <c r="P65" s="1735"/>
      <c r="Q65" s="1768">
        <f>(M65-F64)/F64</f>
        <v>5.4776119402985071</v>
      </c>
      <c r="R65" s="354"/>
      <c r="S65" s="354"/>
      <c r="T65" s="1735"/>
      <c r="U65" s="412" t="s">
        <v>1148</v>
      </c>
      <c r="V65" s="354"/>
    </row>
    <row r="66" spans="1:22">
      <c r="A66" s="956"/>
      <c r="B66" s="354"/>
      <c r="E66" s="1789" t="s">
        <v>1159</v>
      </c>
      <c r="H66" s="354"/>
      <c r="I66" s="354"/>
      <c r="J66" s="1735"/>
      <c r="L66" s="247"/>
      <c r="M66" s="361"/>
      <c r="N66" s="354"/>
      <c r="O66" s="354"/>
      <c r="P66" s="1735"/>
      <c r="Q66" s="1768">
        <f>(M66-F65)/F65</f>
        <v>-1</v>
      </c>
      <c r="R66" s="354"/>
      <c r="S66" s="354"/>
      <c r="T66" s="1735"/>
      <c r="U66" s="412"/>
      <c r="V66" s="354"/>
    </row>
    <row r="67" spans="1:22" ht="13.5" thickBot="1">
      <c r="B67" s="1736"/>
      <c r="C67" s="1769"/>
      <c r="D67" s="1736"/>
      <c r="E67" s="1769"/>
      <c r="F67" s="1736"/>
      <c r="G67" s="1736"/>
      <c r="H67" s="1736"/>
      <c r="I67" s="1736"/>
      <c r="J67" s="1754"/>
      <c r="K67" s="1769"/>
      <c r="L67" s="1736"/>
      <c r="M67" s="1736"/>
      <c r="N67" s="1736"/>
      <c r="O67" s="1736"/>
      <c r="P67" s="1754"/>
      <c r="Q67" s="1736"/>
      <c r="R67" s="1736"/>
      <c r="S67" s="1736"/>
      <c r="T67" s="1754"/>
      <c r="U67" s="1736"/>
      <c r="V67" s="1736"/>
    </row>
    <row r="68" spans="1:22">
      <c r="B68" s="935"/>
      <c r="D68" s="950"/>
      <c r="E68" s="949"/>
      <c r="F68" s="950"/>
      <c r="G68" s="42"/>
      <c r="H68" s="950"/>
      <c r="I68" s="950"/>
      <c r="J68" s="1735"/>
      <c r="L68" s="950"/>
      <c r="M68" s="950"/>
      <c r="N68" s="950"/>
      <c r="O68" s="950"/>
      <c r="P68" s="1735"/>
      <c r="Q68" s="950"/>
      <c r="R68" s="950"/>
      <c r="S68" s="950"/>
      <c r="T68" s="1735"/>
      <c r="U68" s="950"/>
      <c r="V68" s="950"/>
    </row>
    <row r="69" spans="1:22">
      <c r="B69" s="949" t="s">
        <v>1183</v>
      </c>
      <c r="D69" s="354"/>
      <c r="F69" s="950"/>
      <c r="G69" s="42"/>
      <c r="J69" s="1163"/>
      <c r="K69" s="949" t="s">
        <v>1182</v>
      </c>
      <c r="L69" s="354"/>
      <c r="M69" s="950"/>
      <c r="P69" s="1163"/>
      <c r="Q69" s="950"/>
      <c r="T69" s="1163"/>
      <c r="U69" s="950"/>
    </row>
    <row r="70" spans="1:22" ht="13.5" thickBot="1">
      <c r="C70" s="975"/>
      <c r="D70" s="975" t="s">
        <v>816</v>
      </c>
      <c r="E70" s="39"/>
      <c r="F70" s="975" t="s">
        <v>1155</v>
      </c>
      <c r="G70" s="327"/>
      <c r="J70" s="1163"/>
      <c r="K70" s="975"/>
      <c r="L70" s="975" t="s">
        <v>816</v>
      </c>
      <c r="M70" s="975" t="s">
        <v>1155</v>
      </c>
      <c r="N70" s="950"/>
      <c r="O70" s="950"/>
      <c r="P70" s="1735"/>
      <c r="Q70" s="975" t="s">
        <v>1155</v>
      </c>
      <c r="R70" s="950"/>
      <c r="S70" s="950"/>
      <c r="T70" s="1735"/>
      <c r="U70" s="975" t="s">
        <v>1155</v>
      </c>
    </row>
    <row r="71" spans="1:22">
      <c r="A71" s="956">
        <f>A65+1</f>
        <v>35</v>
      </c>
      <c r="C71" s="238" t="s">
        <v>1064</v>
      </c>
      <c r="D71" s="247">
        <v>10000</v>
      </c>
      <c r="E71" s="1789" t="s">
        <v>1181</v>
      </c>
      <c r="F71" s="1688">
        <f>VLOOKUP($E71,rates2,5,FALSE)</f>
        <v>0.24747</v>
      </c>
      <c r="G71" s="358"/>
      <c r="J71" s="1163"/>
      <c r="K71" s="238" t="s">
        <v>1064</v>
      </c>
      <c r="L71" s="247">
        <v>10000</v>
      </c>
      <c r="M71" s="1688">
        <f ca="1">VLOOKUP($E71,rates2,7,FALSE)</f>
        <v>0.27287390839467296</v>
      </c>
      <c r="N71" s="358"/>
      <c r="O71" s="358"/>
      <c r="P71" s="1735"/>
      <c r="Q71" s="1768">
        <f ca="1">(M71-F71)/F71</f>
        <v>0.10265449708923491</v>
      </c>
      <c r="R71" s="358"/>
      <c r="S71" s="358"/>
      <c r="T71" s="1735"/>
      <c r="U71" s="1768">
        <f ca="1">(M71-F71)/F71</f>
        <v>0.10265449708923491</v>
      </c>
    </row>
    <row r="72" spans="1:22">
      <c r="A72" s="956">
        <f>A71+1</f>
        <v>36</v>
      </c>
      <c r="C72" s="238" t="s">
        <v>1061</v>
      </c>
      <c r="D72" s="247">
        <v>112500</v>
      </c>
      <c r="E72" s="1789" t="s">
        <v>1180</v>
      </c>
      <c r="F72" s="1688">
        <f>VLOOKUP($E72,rates2,5,FALSE)</f>
        <v>0.22950999999999999</v>
      </c>
      <c r="G72" s="1688"/>
      <c r="J72" s="1163"/>
      <c r="K72" s="238" t="s">
        <v>1061</v>
      </c>
      <c r="L72" s="247">
        <v>112500</v>
      </c>
      <c r="M72" s="1688">
        <f ca="1">VLOOKUP($E72,rates2,7,FALSE)</f>
        <v>0.25487390839467294</v>
      </c>
      <c r="N72" s="1688"/>
      <c r="O72" s="1688"/>
      <c r="P72" s="1735"/>
      <c r="Q72" s="1768">
        <f ca="1">(M72-F72)/F72</f>
        <v>0.11051330397225809</v>
      </c>
      <c r="R72" s="1688"/>
      <c r="S72" s="1688"/>
      <c r="T72" s="1735"/>
      <c r="U72" s="1768">
        <f ca="1">(M72-F72)/F72</f>
        <v>0.11051330397225809</v>
      </c>
    </row>
    <row r="73" spans="1:22">
      <c r="A73" s="956">
        <f>A72+1</f>
        <v>37</v>
      </c>
      <c r="C73" s="238" t="s">
        <v>1061</v>
      </c>
      <c r="D73" s="247">
        <v>477500</v>
      </c>
      <c r="E73" s="1789" t="s">
        <v>1179</v>
      </c>
      <c r="F73" s="1688">
        <f>VLOOKUP($E73,rates2,5,FALSE)</f>
        <v>0.15261</v>
      </c>
      <c r="G73" s="1688"/>
      <c r="J73" s="1163"/>
      <c r="K73" s="238" t="s">
        <v>1061</v>
      </c>
      <c r="L73" s="247">
        <v>477500</v>
      </c>
      <c r="M73" s="1688">
        <f ca="1">VLOOKUP($E73,rates2,7,FALSE)</f>
        <v>0.17487390839467293</v>
      </c>
      <c r="N73" s="354"/>
      <c r="O73" s="354"/>
      <c r="P73" s="1735"/>
      <c r="Q73" s="1768">
        <f ca="1">(M73-F73)/F73</f>
        <v>0.14588761152396915</v>
      </c>
      <c r="R73" s="354"/>
      <c r="S73" s="354"/>
      <c r="T73" s="1735"/>
      <c r="U73" s="1768">
        <f ca="1">(M73-F73)/F73</f>
        <v>0.14588761152396915</v>
      </c>
    </row>
    <row r="74" spans="1:22">
      <c r="A74" s="956">
        <f>A73+1</f>
        <v>38</v>
      </c>
      <c r="C74" s="238" t="s">
        <v>154</v>
      </c>
      <c r="D74" s="247">
        <v>600000</v>
      </c>
      <c r="E74" s="1789" t="s">
        <v>1178</v>
      </c>
      <c r="F74" s="1688">
        <f>VLOOKUP($E74,rates2,5,FALSE)</f>
        <v>2.8029999999999999E-2</v>
      </c>
      <c r="G74" s="1688"/>
      <c r="J74" s="1163"/>
      <c r="K74" s="238" t="s">
        <v>154</v>
      </c>
      <c r="L74" s="247">
        <v>600000</v>
      </c>
      <c r="M74" s="1688">
        <f ca="1">VLOOKUP($E74,rates2,7,FALSE)</f>
        <v>2.4873908394672933E-2</v>
      </c>
      <c r="N74" s="354"/>
      <c r="O74" s="354"/>
      <c r="P74" s="1735"/>
      <c r="Q74" s="1768"/>
      <c r="R74" s="354"/>
      <c r="S74" s="354"/>
      <c r="T74" s="1735"/>
      <c r="U74" s="1768">
        <f ca="1">(M74-F74)/F74</f>
        <v>-0.11259691777834699</v>
      </c>
    </row>
    <row r="75" spans="1:22">
      <c r="B75" s="354"/>
      <c r="D75" s="247"/>
      <c r="E75" s="1789"/>
      <c r="F75" s="1688"/>
      <c r="G75" s="1688"/>
      <c r="H75" s="1688"/>
      <c r="I75" s="1688"/>
      <c r="J75" s="1735"/>
      <c r="L75" s="247"/>
      <c r="M75" s="1789"/>
      <c r="N75" s="354"/>
      <c r="O75" s="354"/>
      <c r="P75" s="1735"/>
      <c r="Q75" s="354"/>
      <c r="R75" s="354"/>
      <c r="S75" s="354"/>
      <c r="T75" s="1735"/>
      <c r="U75" s="1688"/>
      <c r="V75" s="1688"/>
    </row>
    <row r="76" spans="1:22">
      <c r="A76" s="956">
        <f>A74+1</f>
        <v>39</v>
      </c>
      <c r="B76" s="354"/>
      <c r="C76" s="256" t="s">
        <v>1166</v>
      </c>
      <c r="E76" s="198" t="s">
        <v>1175</v>
      </c>
      <c r="F76" s="361">
        <f>VLOOKUP($E76,rates2,5,FALSE)</f>
        <v>5</v>
      </c>
      <c r="G76" s="1688"/>
      <c r="H76" s="1688"/>
      <c r="I76" s="1688"/>
      <c r="J76" s="1735"/>
      <c r="K76" s="256" t="s">
        <v>1166</v>
      </c>
      <c r="L76" s="247"/>
      <c r="M76" s="361">
        <f>VLOOKUP($E76,rates2,7,FALSE)</f>
        <v>8</v>
      </c>
      <c r="N76" s="354"/>
      <c r="O76" s="354"/>
      <c r="P76" s="1735"/>
      <c r="Q76" s="354"/>
      <c r="R76" s="354"/>
      <c r="S76" s="354"/>
      <c r="T76" s="1735"/>
      <c r="U76" s="412" t="s">
        <v>1148</v>
      </c>
      <c r="V76" s="1688"/>
    </row>
    <row r="77" spans="1:22">
      <c r="A77" s="956">
        <f>A76+1</f>
        <v>40</v>
      </c>
      <c r="B77" s="354"/>
      <c r="C77" s="256" t="s">
        <v>1164</v>
      </c>
      <c r="E77" s="198" t="s">
        <v>1174</v>
      </c>
      <c r="F77" s="361">
        <f>VLOOKUP($E77,rates2,5,FALSE)</f>
        <v>21</v>
      </c>
      <c r="G77" s="1688"/>
      <c r="H77" s="1688"/>
      <c r="I77" s="1688"/>
      <c r="J77" s="1735"/>
      <c r="K77" s="256" t="s">
        <v>1164</v>
      </c>
      <c r="M77" s="361">
        <f>VLOOKUP($E77,rates2,7,FALSE)</f>
        <v>19.5</v>
      </c>
      <c r="N77" s="1688"/>
      <c r="O77" s="1688"/>
      <c r="P77" s="1735"/>
      <c r="Q77" s="1688"/>
      <c r="R77" s="1688"/>
      <c r="S77" s="1688"/>
      <c r="T77" s="1735"/>
      <c r="U77" s="412" t="s">
        <v>1148</v>
      </c>
      <c r="V77" s="1688"/>
    </row>
    <row r="78" spans="1:22">
      <c r="A78" s="956">
        <f>A77+1</f>
        <v>41</v>
      </c>
      <c r="B78" s="354"/>
      <c r="C78" s="256" t="s">
        <v>1162</v>
      </c>
      <c r="E78" s="198" t="s">
        <v>1173</v>
      </c>
      <c r="F78" s="361">
        <f>VLOOKUP($E78,rates2,5,FALSE)</f>
        <v>55</v>
      </c>
      <c r="G78" s="1688"/>
      <c r="H78" s="1688"/>
      <c r="I78" s="1688"/>
      <c r="J78" s="1735"/>
      <c r="K78" s="256" t="s">
        <v>1162</v>
      </c>
      <c r="M78" s="361">
        <f>VLOOKUP($E78,rates2,7,FALSE)</f>
        <v>67</v>
      </c>
      <c r="N78" s="354"/>
      <c r="O78" s="354"/>
      <c r="P78" s="1735"/>
      <c r="Q78" s="1768">
        <f>(M78-F77)/F77</f>
        <v>2.1904761904761907</v>
      </c>
      <c r="R78" s="354"/>
      <c r="S78" s="354"/>
      <c r="T78" s="1735"/>
      <c r="U78" s="412" t="s">
        <v>1148</v>
      </c>
      <c r="V78" s="1688"/>
    </row>
    <row r="79" spans="1:22">
      <c r="A79" s="956">
        <f>A78+1</f>
        <v>42</v>
      </c>
      <c r="B79" s="354"/>
      <c r="C79" s="256" t="s">
        <v>1160</v>
      </c>
      <c r="E79" s="198" t="s">
        <v>1172</v>
      </c>
      <c r="F79" s="361">
        <f>VLOOKUP($E79,rates2,5,FALSE)</f>
        <v>244</v>
      </c>
      <c r="G79" s="1688"/>
      <c r="H79" s="1688"/>
      <c r="I79" s="1688"/>
      <c r="J79" s="1735"/>
      <c r="K79" s="256" t="s">
        <v>1160</v>
      </c>
      <c r="M79" s="361">
        <f>VLOOKUP($E79,rates2,7,FALSE)</f>
        <v>434</v>
      </c>
      <c r="N79" s="354"/>
      <c r="O79" s="354"/>
      <c r="P79" s="1735"/>
      <c r="Q79" s="1768"/>
      <c r="R79" s="354"/>
      <c r="S79" s="354"/>
      <c r="T79" s="1735"/>
      <c r="U79" s="412" t="s">
        <v>1148</v>
      </c>
      <c r="V79" s="1688"/>
    </row>
    <row r="80" spans="1:22">
      <c r="A80" s="956"/>
      <c r="B80" s="354"/>
      <c r="E80" s="198" t="s">
        <v>1171</v>
      </c>
      <c r="G80" s="1688"/>
      <c r="H80" s="1688"/>
      <c r="I80" s="1688"/>
      <c r="J80" s="1735"/>
      <c r="M80" s="361"/>
      <c r="N80" s="354"/>
      <c r="O80" s="354"/>
      <c r="P80" s="1735"/>
      <c r="Q80" s="1768"/>
      <c r="R80" s="354"/>
      <c r="S80" s="354"/>
      <c r="T80" s="1735"/>
      <c r="U80" s="412"/>
      <c r="V80" s="1688"/>
    </row>
    <row r="81" spans="1:22">
      <c r="B81" s="354"/>
      <c r="C81" s="256"/>
      <c r="E81" s="198"/>
      <c r="F81" s="361"/>
      <c r="G81" s="1688"/>
      <c r="H81" s="1688"/>
      <c r="I81" s="1688"/>
      <c r="J81" s="1735"/>
      <c r="K81" s="256"/>
      <c r="M81" s="361"/>
      <c r="N81" s="354"/>
      <c r="O81" s="354"/>
      <c r="P81" s="1735"/>
      <c r="Q81" s="1768"/>
      <c r="R81" s="354"/>
      <c r="S81" s="354"/>
      <c r="T81" s="1735"/>
      <c r="U81" s="412"/>
      <c r="V81" s="1688"/>
    </row>
    <row r="82" spans="1:22">
      <c r="B82" s="354"/>
      <c r="C82" s="256"/>
      <c r="E82" s="198"/>
      <c r="F82" s="361"/>
      <c r="G82" s="1688"/>
      <c r="H82" s="1688"/>
      <c r="I82" s="1688"/>
      <c r="J82" s="1735"/>
      <c r="K82" s="256"/>
      <c r="M82" s="361"/>
      <c r="N82" s="354"/>
      <c r="O82" s="354"/>
      <c r="P82" s="1735"/>
      <c r="Q82" s="1768"/>
      <c r="R82" s="354"/>
      <c r="S82" s="354"/>
      <c r="T82" s="1735"/>
      <c r="U82" s="412"/>
      <c r="V82" s="1688"/>
    </row>
    <row r="83" spans="1:22">
      <c r="B83" s="354"/>
      <c r="C83" s="256"/>
      <c r="E83" s="198"/>
      <c r="F83" s="361"/>
      <c r="G83" s="1688"/>
      <c r="H83" s="1688"/>
      <c r="I83" s="1688"/>
      <c r="J83" s="1735"/>
      <c r="K83" s="256"/>
      <c r="M83" s="198"/>
      <c r="N83" s="354"/>
      <c r="O83" s="354"/>
      <c r="P83" s="1735"/>
      <c r="Q83" s="1768"/>
      <c r="R83" s="354"/>
      <c r="S83" s="354"/>
      <c r="T83" s="1735"/>
      <c r="U83" s="412"/>
      <c r="V83" s="1688"/>
    </row>
    <row r="84" spans="1:22">
      <c r="A84" s="956">
        <f>A79+1</f>
        <v>43</v>
      </c>
      <c r="B84" s="354"/>
      <c r="C84" s="238" t="s">
        <v>1153</v>
      </c>
      <c r="E84" s="198" t="s">
        <v>1154</v>
      </c>
      <c r="F84" s="361">
        <f>VLOOKUP($E84,rates2,5,FALSE)</f>
        <v>375</v>
      </c>
      <c r="G84" s="1688"/>
      <c r="H84" s="1688"/>
      <c r="I84" s="1688"/>
      <c r="J84" s="1735"/>
      <c r="K84" s="238" t="s">
        <v>1153</v>
      </c>
      <c r="M84" s="361">
        <f>VLOOKUP($E84,rates2,7,FALSE)</f>
        <v>375</v>
      </c>
      <c r="O84" s="361">
        <f>VLOOKUP($E84,rates2,5,FALSE)</f>
        <v>375</v>
      </c>
      <c r="P84" s="1735"/>
      <c r="Q84" s="1768">
        <f>(L84-F84)/F84</f>
        <v>-1</v>
      </c>
      <c r="R84" s="1688"/>
      <c r="S84" s="1688"/>
      <c r="T84" s="1735"/>
      <c r="U84" s="1768">
        <f>(M84-F84)/F84</f>
        <v>0</v>
      </c>
      <c r="V84" s="1688"/>
    </row>
    <row r="85" spans="1:22">
      <c r="A85" s="956">
        <f>A84+1</f>
        <v>44</v>
      </c>
      <c r="B85" s="354"/>
      <c r="C85" s="238" t="s">
        <v>1151</v>
      </c>
      <c r="E85" s="198" t="s">
        <v>1152</v>
      </c>
      <c r="F85" s="361">
        <f>VLOOKUP($E85,rates2,5,FALSE)</f>
        <v>187.5</v>
      </c>
      <c r="G85" s="1688"/>
      <c r="H85" s="1688"/>
      <c r="I85" s="1688"/>
      <c r="J85" s="1735"/>
      <c r="K85" s="238" t="s">
        <v>1151</v>
      </c>
      <c r="M85" s="361">
        <f>VLOOKUP($E85,rates2,7,FALSE)</f>
        <v>187.5</v>
      </c>
      <c r="O85" s="361">
        <f>VLOOKUP($E85,rates2,5,FALSE)</f>
        <v>187.5</v>
      </c>
      <c r="P85" s="1735"/>
      <c r="Q85" s="1768">
        <f>(L85-F85)/F85</f>
        <v>-1</v>
      </c>
      <c r="R85" s="1688"/>
      <c r="S85" s="1688"/>
      <c r="T85" s="1735"/>
      <c r="U85" s="1768">
        <f>(M85-F85)/F85</f>
        <v>0</v>
      </c>
      <c r="V85" s="1688"/>
    </row>
    <row r="86" spans="1:22" ht="13.5" thickBot="1">
      <c r="A86" s="956"/>
      <c r="B86" s="1736"/>
      <c r="C86" s="1769"/>
      <c r="D86" s="1736"/>
      <c r="E86" s="1769"/>
      <c r="F86" s="1736"/>
      <c r="G86" s="1736"/>
      <c r="H86" s="1736"/>
      <c r="I86" s="1736"/>
      <c r="J86" s="1754"/>
      <c r="K86" s="1769"/>
      <c r="L86" s="1736"/>
      <c r="M86" s="1736"/>
      <c r="N86" s="1736"/>
      <c r="O86" s="1736"/>
      <c r="P86" s="1754"/>
      <c r="Q86" s="1736"/>
      <c r="R86" s="1736"/>
      <c r="S86" s="1736"/>
      <c r="T86" s="1754"/>
      <c r="U86" s="1736"/>
      <c r="V86" s="1736"/>
    </row>
    <row r="87" spans="1:22">
      <c r="B87" s="935"/>
      <c r="D87" s="950"/>
      <c r="E87" s="949"/>
      <c r="F87" s="950"/>
      <c r="G87" s="42"/>
      <c r="H87" s="950"/>
      <c r="I87" s="950"/>
      <c r="J87" s="1735"/>
      <c r="L87" s="950"/>
      <c r="M87" s="950"/>
      <c r="N87" s="950"/>
      <c r="O87" s="950"/>
      <c r="P87" s="1735"/>
      <c r="Q87" s="950"/>
      <c r="R87" s="950"/>
      <c r="S87" s="950"/>
      <c r="T87" s="1735"/>
      <c r="U87" s="950"/>
      <c r="V87" s="950"/>
    </row>
    <row r="88" spans="1:22">
      <c r="A88" s="956">
        <f>A85+1</f>
        <v>45</v>
      </c>
      <c r="B88" s="949" t="s">
        <v>1177</v>
      </c>
      <c r="D88" s="354"/>
      <c r="F88" s="950"/>
      <c r="G88" s="42"/>
      <c r="J88" s="1163"/>
      <c r="K88" s="949" t="s">
        <v>1177</v>
      </c>
      <c r="L88" s="354"/>
      <c r="M88" s="950"/>
      <c r="P88" s="1163"/>
      <c r="Q88" s="950"/>
      <c r="T88" s="1163"/>
      <c r="U88" s="950"/>
    </row>
    <row r="89" spans="1:22" ht="13.5" thickBot="1">
      <c r="A89" s="956">
        <f t="shared" ref="A89:A95" si="0">A88+1</f>
        <v>46</v>
      </c>
      <c r="C89" s="975"/>
      <c r="D89" s="975" t="s">
        <v>816</v>
      </c>
      <c r="E89" s="39"/>
      <c r="F89" s="975" t="s">
        <v>1155</v>
      </c>
      <c r="G89" s="327"/>
      <c r="J89" s="1163"/>
      <c r="K89" s="975"/>
      <c r="L89" s="975" t="s">
        <v>816</v>
      </c>
      <c r="M89" s="975" t="s">
        <v>1155</v>
      </c>
      <c r="P89" s="1163"/>
      <c r="Q89" s="975" t="s">
        <v>1155</v>
      </c>
      <c r="T89" s="1163"/>
      <c r="U89" s="975" t="s">
        <v>1155</v>
      </c>
    </row>
    <row r="90" spans="1:22">
      <c r="A90" s="956">
        <f t="shared" si="0"/>
        <v>47</v>
      </c>
      <c r="C90" s="238" t="s">
        <v>154</v>
      </c>
      <c r="D90" s="247">
        <v>0</v>
      </c>
      <c r="E90" s="1789" t="s">
        <v>1176</v>
      </c>
      <c r="F90" s="1688">
        <f>VLOOKUP($E90,rates2,5,FALSE)</f>
        <v>0.64222000000000001</v>
      </c>
      <c r="G90" s="358"/>
      <c r="J90" s="1163"/>
      <c r="K90" s="238" t="s">
        <v>154</v>
      </c>
      <c r="L90" s="247">
        <v>0</v>
      </c>
      <c r="M90" s="1688">
        <f ca="1">'Rate Design'!J156</f>
        <v>0.66012674246596825</v>
      </c>
      <c r="P90" s="1163"/>
      <c r="Q90" s="1768">
        <f ca="1">(M90-F90)/F90</f>
        <v>2.788256744724275E-2</v>
      </c>
      <c r="T90" s="1163"/>
      <c r="U90" s="1768">
        <f ca="1">(M90-F90)/F90</f>
        <v>2.788256744724275E-2</v>
      </c>
      <c r="V90" s="1768"/>
    </row>
    <row r="91" spans="1:22">
      <c r="A91" s="956"/>
      <c r="B91" s="354"/>
      <c r="D91" s="247"/>
      <c r="E91" s="1789"/>
      <c r="F91" s="1688"/>
      <c r="G91" s="1688"/>
      <c r="H91" s="1688"/>
      <c r="I91" s="1688"/>
      <c r="J91" s="1735"/>
      <c r="L91" s="247"/>
      <c r="M91" s="1688"/>
      <c r="N91" s="1688"/>
      <c r="O91" s="1688"/>
      <c r="P91" s="1735"/>
      <c r="Q91" s="1688"/>
      <c r="R91" s="1688"/>
      <c r="S91" s="1688"/>
      <c r="T91" s="1735"/>
      <c r="U91" s="1688"/>
      <c r="V91" s="1688"/>
    </row>
    <row r="92" spans="1:22">
      <c r="A92" s="956">
        <f>A90+1</f>
        <v>48</v>
      </c>
      <c r="B92" s="354"/>
      <c r="C92" s="256" t="s">
        <v>1166</v>
      </c>
      <c r="E92" s="198" t="s">
        <v>1175</v>
      </c>
      <c r="F92" s="361">
        <f>VLOOKUP($E92,rates2,5,FALSE)</f>
        <v>5</v>
      </c>
      <c r="G92" s="1688"/>
      <c r="H92" s="1688"/>
      <c r="I92" s="1688"/>
      <c r="J92" s="1735"/>
      <c r="K92" s="256" t="s">
        <v>1166</v>
      </c>
      <c r="M92" s="361">
        <f>VLOOKUP($E92,rates2,7,FALSE)</f>
        <v>8</v>
      </c>
      <c r="N92" s="1688"/>
      <c r="O92" s="1688"/>
      <c r="P92" s="1735"/>
      <c r="Q92" s="1688"/>
      <c r="R92" s="1688"/>
      <c r="S92" s="1688"/>
      <c r="T92" s="1735"/>
      <c r="U92" s="412" t="s">
        <v>1148</v>
      </c>
      <c r="V92" s="1688"/>
    </row>
    <row r="93" spans="1:22">
      <c r="A93" s="956">
        <f t="shared" si="0"/>
        <v>49</v>
      </c>
      <c r="B93" s="354"/>
      <c r="C93" s="256" t="s">
        <v>1164</v>
      </c>
      <c r="E93" s="198" t="s">
        <v>1174</v>
      </c>
      <c r="F93" s="361">
        <f>VLOOKUP($E93,rates2,5,FALSE)</f>
        <v>21</v>
      </c>
      <c r="G93" s="1688"/>
      <c r="H93" s="1688"/>
      <c r="I93" s="1688"/>
      <c r="J93" s="1735"/>
      <c r="K93" s="256" t="s">
        <v>1164</v>
      </c>
      <c r="M93" s="361">
        <f>VLOOKUP($E93,rates2,7,FALSE)</f>
        <v>19.5</v>
      </c>
      <c r="N93" s="1688"/>
      <c r="O93" s="1688"/>
      <c r="P93" s="1735"/>
      <c r="Q93" s="1768">
        <f>(M93-F92)/F92</f>
        <v>2.9</v>
      </c>
      <c r="R93" s="1688"/>
      <c r="S93" s="1688"/>
      <c r="T93" s="1735"/>
      <c r="U93" s="412" t="s">
        <v>1148</v>
      </c>
      <c r="V93" s="1688"/>
    </row>
    <row r="94" spans="1:22">
      <c r="A94" s="956">
        <f t="shared" si="0"/>
        <v>50</v>
      </c>
      <c r="B94" s="354"/>
      <c r="C94" s="256" t="s">
        <v>1162</v>
      </c>
      <c r="E94" s="198" t="s">
        <v>1173</v>
      </c>
      <c r="F94" s="361">
        <f>VLOOKUP($E94,rates2,5,FALSE)</f>
        <v>55</v>
      </c>
      <c r="G94" s="1688"/>
      <c r="H94" s="1688"/>
      <c r="I94" s="1688"/>
      <c r="J94" s="1735"/>
      <c r="K94" s="256" t="s">
        <v>1162</v>
      </c>
      <c r="M94" s="361">
        <f>VLOOKUP($E94,rates2,7,FALSE)</f>
        <v>67</v>
      </c>
      <c r="N94" s="1688"/>
      <c r="O94" s="1688"/>
      <c r="P94" s="1735"/>
      <c r="Q94" s="1768">
        <f>(M94-F93)/F93</f>
        <v>2.1904761904761907</v>
      </c>
      <c r="R94" s="1688"/>
      <c r="S94" s="1688"/>
      <c r="T94" s="1735"/>
      <c r="U94" s="412" t="s">
        <v>1148</v>
      </c>
      <c r="V94" s="1688"/>
    </row>
    <row r="95" spans="1:22">
      <c r="A95" s="956">
        <f t="shared" si="0"/>
        <v>51</v>
      </c>
      <c r="B95" s="354"/>
      <c r="C95" s="256" t="s">
        <v>1160</v>
      </c>
      <c r="E95" s="198" t="s">
        <v>1172</v>
      </c>
      <c r="F95" s="361">
        <f>VLOOKUP($E95,rates2,5,FALSE)</f>
        <v>244</v>
      </c>
      <c r="G95" s="1688"/>
      <c r="H95" s="1688"/>
      <c r="I95" s="1688"/>
      <c r="J95" s="1735"/>
      <c r="K95" s="256" t="s">
        <v>1160</v>
      </c>
      <c r="M95" s="361">
        <f>VLOOKUP($E95,rates2,7,FALSE)</f>
        <v>434</v>
      </c>
      <c r="N95" s="1688"/>
      <c r="O95" s="1688"/>
      <c r="P95" s="1735"/>
      <c r="Q95" s="1768">
        <f>(M95-F94)/F94</f>
        <v>6.8909090909090907</v>
      </c>
      <c r="R95" s="1688"/>
      <c r="S95" s="1688"/>
      <c r="T95" s="1735"/>
      <c r="U95" s="412" t="s">
        <v>1148</v>
      </c>
      <c r="V95" s="1688"/>
    </row>
    <row r="96" spans="1:22">
      <c r="A96" s="956"/>
      <c r="B96" s="354"/>
      <c r="E96" s="198" t="s">
        <v>1171</v>
      </c>
      <c r="G96" s="1688"/>
      <c r="H96" s="1688"/>
      <c r="I96" s="1688"/>
      <c r="J96" s="1735"/>
      <c r="M96" s="361"/>
      <c r="N96" s="1688"/>
      <c r="O96" s="1688"/>
      <c r="P96" s="1735"/>
      <c r="Q96" s="1768">
        <f>(M96-F95)/F95</f>
        <v>-1</v>
      </c>
      <c r="R96" s="1688"/>
      <c r="S96" s="1688"/>
      <c r="T96" s="1735"/>
      <c r="U96" s="412"/>
      <c r="V96" s="1688"/>
    </row>
    <row r="97" spans="1:22">
      <c r="B97" s="354"/>
      <c r="C97" s="256"/>
      <c r="E97" s="198"/>
      <c r="F97" s="361"/>
      <c r="G97" s="1688"/>
      <c r="H97" s="1688"/>
      <c r="I97" s="1688"/>
      <c r="J97" s="1735"/>
      <c r="K97" s="256"/>
      <c r="M97" s="361"/>
      <c r="N97" s="1688"/>
      <c r="O97" s="1688"/>
      <c r="P97" s="1735"/>
      <c r="Q97" s="1768"/>
      <c r="R97" s="1688"/>
      <c r="S97" s="1688"/>
      <c r="T97" s="1735"/>
      <c r="U97" s="412"/>
      <c r="V97" s="1688"/>
    </row>
    <row r="98" spans="1:22">
      <c r="B98" s="354"/>
      <c r="C98" s="256"/>
      <c r="E98" s="198"/>
      <c r="F98" s="361"/>
      <c r="G98" s="1688"/>
      <c r="H98" s="1688"/>
      <c r="I98" s="1688"/>
      <c r="J98" s="1735"/>
      <c r="K98" s="256"/>
      <c r="M98" s="361"/>
      <c r="N98" s="1688"/>
      <c r="O98" s="1688"/>
      <c r="P98" s="1735"/>
      <c r="Q98" s="1768"/>
      <c r="R98" s="1688"/>
      <c r="S98" s="1688"/>
      <c r="T98" s="1735"/>
      <c r="U98" s="412"/>
      <c r="V98" s="1688"/>
    </row>
    <row r="99" spans="1:22">
      <c r="B99" s="354"/>
      <c r="C99" s="256"/>
      <c r="E99" s="198"/>
      <c r="F99" s="361"/>
      <c r="G99" s="1688"/>
      <c r="H99" s="1688"/>
      <c r="I99" s="1688"/>
      <c r="J99" s="1735"/>
      <c r="K99" s="256"/>
      <c r="M99" s="361"/>
      <c r="N99" s="1688"/>
      <c r="O99" s="1688"/>
      <c r="P99" s="1735"/>
      <c r="Q99" s="1688"/>
      <c r="R99" s="1688"/>
      <c r="S99" s="1688"/>
      <c r="T99" s="1735"/>
      <c r="U99" s="361"/>
      <c r="V99" s="1688"/>
    </row>
    <row r="100" spans="1:22">
      <c r="A100" s="956">
        <f>A95+1</f>
        <v>52</v>
      </c>
      <c r="B100" s="354"/>
      <c r="C100" s="238" t="s">
        <v>1153</v>
      </c>
      <c r="E100" s="198" t="s">
        <v>1170</v>
      </c>
      <c r="F100" s="361">
        <f>VLOOKUP($E100,rates2,5,FALSE)</f>
        <v>375</v>
      </c>
      <c r="G100" s="1688"/>
      <c r="H100" s="1688"/>
      <c r="I100" s="1688"/>
      <c r="J100" s="1735"/>
      <c r="K100" s="238" t="s">
        <v>1153</v>
      </c>
      <c r="M100" s="361">
        <f>VLOOKUP($E100,rates2,7,FALSE)</f>
        <v>375</v>
      </c>
      <c r="N100" s="1688"/>
      <c r="O100" s="1688"/>
      <c r="P100" s="1735"/>
      <c r="Q100" s="1768">
        <f>(M100-F100)/F100</f>
        <v>0</v>
      </c>
      <c r="R100" s="1688"/>
      <c r="S100" s="1688"/>
      <c r="T100" s="1735"/>
      <c r="U100" s="1768">
        <f>(M100-F100)/F100</f>
        <v>0</v>
      </c>
      <c r="V100" s="1688"/>
    </row>
    <row r="101" spans="1:22">
      <c r="A101" s="956">
        <f>A100+1</f>
        <v>53</v>
      </c>
      <c r="B101" s="354"/>
      <c r="C101" s="238" t="s">
        <v>1151</v>
      </c>
      <c r="E101" s="198" t="s">
        <v>1169</v>
      </c>
      <c r="F101" s="361">
        <f>VLOOKUP($E101,rates2,5,FALSE)</f>
        <v>187.5</v>
      </c>
      <c r="G101" s="1688"/>
      <c r="H101" s="1688"/>
      <c r="I101" s="1688"/>
      <c r="J101" s="1735"/>
      <c r="K101" s="238" t="s">
        <v>1151</v>
      </c>
      <c r="M101" s="361">
        <f>VLOOKUP($E101,rates2,7,FALSE)</f>
        <v>187.5</v>
      </c>
      <c r="N101" s="1688"/>
      <c r="O101" s="1688"/>
      <c r="P101" s="1735"/>
      <c r="Q101" s="1768">
        <f>(M101-F101)/F101</f>
        <v>0</v>
      </c>
      <c r="R101" s="1688"/>
      <c r="S101" s="1688"/>
      <c r="T101" s="1735"/>
      <c r="U101" s="1768">
        <f>(M101-F101)/F101</f>
        <v>0</v>
      </c>
      <c r="V101" s="1688"/>
    </row>
    <row r="102" spans="1:22" ht="13.5" thickBot="1">
      <c r="B102" s="1736"/>
      <c r="C102" s="1769"/>
      <c r="D102" s="1736"/>
      <c r="E102" s="1769"/>
      <c r="F102" s="1736"/>
      <c r="G102" s="1736"/>
      <c r="H102" s="1736"/>
      <c r="I102" s="1736"/>
      <c r="J102" s="1754"/>
      <c r="K102" s="1769"/>
      <c r="L102" s="1736"/>
      <c r="M102" s="1736"/>
      <c r="N102" s="1736"/>
      <c r="O102" s="1736"/>
      <c r="P102" s="1754"/>
      <c r="Q102" s="1736"/>
      <c r="R102" s="1736"/>
      <c r="S102" s="1736"/>
      <c r="T102" s="1754"/>
      <c r="U102" s="1736"/>
      <c r="V102" s="1736"/>
    </row>
    <row r="103" spans="1:22">
      <c r="B103" s="935"/>
      <c r="D103" s="950"/>
      <c r="E103" s="949"/>
      <c r="F103" s="950"/>
      <c r="G103" s="42"/>
      <c r="H103" s="950"/>
      <c r="I103" s="950"/>
      <c r="J103" s="1735"/>
      <c r="L103" s="950"/>
      <c r="M103" s="950"/>
      <c r="N103" s="950"/>
      <c r="O103" s="950"/>
      <c r="P103" s="1735"/>
      <c r="Q103" s="950"/>
      <c r="R103" s="950"/>
      <c r="S103" s="950"/>
      <c r="T103" s="1735"/>
      <c r="U103" s="950"/>
      <c r="V103" s="950"/>
    </row>
    <row r="104" spans="1:22">
      <c r="B104" s="949" t="s">
        <v>1264</v>
      </c>
      <c r="D104" s="354"/>
      <c r="F104" s="950"/>
      <c r="G104" s="42"/>
      <c r="J104" s="1163"/>
      <c r="K104" s="949" t="s">
        <v>1168</v>
      </c>
      <c r="L104" s="354"/>
      <c r="M104" s="950"/>
      <c r="P104" s="1163"/>
      <c r="Q104" s="950"/>
      <c r="T104" s="1163"/>
      <c r="U104" s="950"/>
    </row>
    <row r="105" spans="1:22" ht="13.5" thickBot="1">
      <c r="C105" s="975"/>
      <c r="D105" s="975" t="s">
        <v>816</v>
      </c>
      <c r="E105" s="39"/>
      <c r="F105" s="975" t="s">
        <v>1155</v>
      </c>
      <c r="G105" s="327"/>
      <c r="J105" s="1163"/>
      <c r="K105" s="975"/>
      <c r="L105" s="975" t="s">
        <v>816</v>
      </c>
      <c r="M105" s="975" t="s">
        <v>1155</v>
      </c>
      <c r="P105" s="1163"/>
      <c r="Q105" s="975" t="s">
        <v>1155</v>
      </c>
      <c r="T105" s="1163"/>
      <c r="U105" s="975" t="s">
        <v>1155</v>
      </c>
    </row>
    <row r="106" spans="1:22">
      <c r="A106" s="956">
        <f>A101+1</f>
        <v>54</v>
      </c>
      <c r="C106" s="238" t="s">
        <v>1064</v>
      </c>
      <c r="D106" s="247">
        <v>20000</v>
      </c>
      <c r="E106" s="1789" t="s">
        <v>1624</v>
      </c>
      <c r="F106" s="1688">
        <f>VLOOKUP($E106,rates2,5,FALSE)</f>
        <v>0.21409</v>
      </c>
      <c r="G106" s="358"/>
      <c r="J106" s="1163"/>
      <c r="K106" s="238" t="s">
        <v>1064</v>
      </c>
      <c r="L106" s="247">
        <v>20000</v>
      </c>
      <c r="M106" s="1688">
        <f ca="1">VLOOKUP($E106,rates2,7,FALSE)</f>
        <v>0.96772055034079507</v>
      </c>
      <c r="P106" s="1163"/>
      <c r="Q106" s="1768">
        <f ca="1">(M106-F106)/F106</f>
        <v>3.5201576455733341</v>
      </c>
      <c r="T106" s="1163"/>
      <c r="U106" s="1768">
        <f ca="1">(M106-F106)/F106</f>
        <v>3.5201576455733341</v>
      </c>
      <c r="V106" s="1768"/>
    </row>
    <row r="107" spans="1:22">
      <c r="A107" s="956">
        <f>A106+1</f>
        <v>55</v>
      </c>
      <c r="C107" s="238" t="s">
        <v>1061</v>
      </c>
      <c r="D107" s="247">
        <v>80000</v>
      </c>
      <c r="E107" s="1789" t="s">
        <v>1625</v>
      </c>
      <c r="F107" s="1688">
        <f>VLOOKUP($E107,rates2,5,FALSE)</f>
        <v>0.16056000000000001</v>
      </c>
      <c r="G107" s="1688"/>
      <c r="J107" s="1163"/>
      <c r="K107" s="238" t="s">
        <v>1061</v>
      </c>
      <c r="L107" s="247">
        <v>80000</v>
      </c>
      <c r="M107" s="1688">
        <f ca="1">VLOOKUP($E107,rates2,7,FALSE)</f>
        <v>0.61772055034079509</v>
      </c>
      <c r="P107" s="1163"/>
      <c r="Q107" s="1768">
        <f ca="1">(M107-F107)/F107</f>
        <v>2.8472879318684297</v>
      </c>
      <c r="T107" s="1163"/>
      <c r="U107" s="1768">
        <f ca="1">(M107-F107)/F107</f>
        <v>2.8472879318684297</v>
      </c>
      <c r="V107" s="1768"/>
    </row>
    <row r="108" spans="1:22">
      <c r="A108" s="956">
        <f>A107+1</f>
        <v>56</v>
      </c>
      <c r="C108" s="238" t="s">
        <v>1061</v>
      </c>
      <c r="D108" s="247">
        <v>400000</v>
      </c>
      <c r="E108" s="1789" t="s">
        <v>1626</v>
      </c>
      <c r="F108" s="1688">
        <f>VLOOKUP($E108,rates2,5,FALSE)</f>
        <v>0.12845000000000001</v>
      </c>
      <c r="G108" s="1688"/>
      <c r="J108" s="1163"/>
      <c r="K108" s="238" t="s">
        <v>1061</v>
      </c>
      <c r="L108" s="247">
        <v>400000</v>
      </c>
      <c r="M108" s="1688">
        <f ca="1">VLOOKUP($E108,rates2,7,FALSE)</f>
        <v>0.24911767791489928</v>
      </c>
      <c r="P108" s="1163"/>
      <c r="Q108" s="1768">
        <f ca="1">(M108-F108)/F108</f>
        <v>0.93941360774542049</v>
      </c>
      <c r="T108" s="1163"/>
      <c r="U108" s="1768">
        <f ca="1">(M108-F108)/F108</f>
        <v>0.93941360774542049</v>
      </c>
      <c r="V108" s="1768"/>
    </row>
    <row r="109" spans="1:22">
      <c r="A109" s="956">
        <f>A108+1</f>
        <v>57</v>
      </c>
      <c r="C109" s="238" t="s">
        <v>154</v>
      </c>
      <c r="D109" s="247">
        <v>500000</v>
      </c>
      <c r="E109" s="1789" t="s">
        <v>1627</v>
      </c>
      <c r="F109" s="1688">
        <f>VLOOKUP($E109,rates2,5,FALSE)</f>
        <v>5.1379999999999995E-2</v>
      </c>
      <c r="G109" s="1688"/>
      <c r="J109" s="1163"/>
      <c r="K109" s="238" t="s">
        <v>154</v>
      </c>
      <c r="L109" s="247">
        <v>500000</v>
      </c>
      <c r="M109" s="1688">
        <f>VLOOKUP($E109,rates2,7,FALSE)</f>
        <v>0.1</v>
      </c>
      <c r="P109" s="1163"/>
      <c r="Q109" s="1768">
        <f>(M109-F109)/F109</f>
        <v>0.94628260023355415</v>
      </c>
      <c r="T109" s="1163"/>
      <c r="U109" s="1768">
        <f>(M109-F109)/F109</f>
        <v>0.94628260023355415</v>
      </c>
      <c r="V109" s="1768"/>
    </row>
    <row r="110" spans="1:22">
      <c r="B110" s="354"/>
      <c r="D110" s="247"/>
      <c r="E110" s="1789"/>
      <c r="F110" s="1688"/>
      <c r="H110" s="354"/>
      <c r="I110" s="354"/>
      <c r="J110" s="1735"/>
      <c r="L110" s="247"/>
      <c r="M110" s="1688"/>
      <c r="N110" s="354"/>
      <c r="O110" s="354"/>
      <c r="P110" s="1735"/>
      <c r="Q110" s="354"/>
      <c r="R110" s="354"/>
      <c r="S110" s="354"/>
      <c r="T110" s="1735"/>
      <c r="U110" s="1688"/>
      <c r="V110" s="354"/>
    </row>
    <row r="111" spans="1:22">
      <c r="A111" s="956">
        <f>A109+1</f>
        <v>58</v>
      </c>
      <c r="B111" s="354"/>
      <c r="C111" s="256" t="s">
        <v>1166</v>
      </c>
      <c r="D111" s="247"/>
      <c r="E111" s="1789" t="s">
        <v>1167</v>
      </c>
      <c r="F111" s="361">
        <f>VLOOKUP($E112,rates2,5,FALSE)</f>
        <v>29</v>
      </c>
      <c r="G111" s="1688"/>
      <c r="H111" s="1688"/>
      <c r="I111" s="1688"/>
      <c r="J111" s="1735"/>
      <c r="K111" s="256" t="s">
        <v>1166</v>
      </c>
      <c r="M111" s="361">
        <f>VLOOKUP($E111,rates2,7,FALSE)</f>
        <v>8</v>
      </c>
      <c r="N111" s="1688"/>
      <c r="O111" s="1688"/>
      <c r="P111" s="1735"/>
      <c r="Q111" s="1688"/>
      <c r="R111" s="1688"/>
      <c r="S111" s="1688"/>
      <c r="T111" s="1735"/>
      <c r="U111" s="412" t="s">
        <v>1148</v>
      </c>
      <c r="V111" s="1688"/>
    </row>
    <row r="112" spans="1:22">
      <c r="A112" s="956">
        <f>A111+1</f>
        <v>59</v>
      </c>
      <c r="B112" s="354"/>
      <c r="C112" s="256" t="s">
        <v>1164</v>
      </c>
      <c r="D112" s="247"/>
      <c r="E112" s="1789" t="s">
        <v>1165</v>
      </c>
      <c r="F112" s="361">
        <f>VLOOKUP($E113,rates2,5,FALSE)</f>
        <v>67</v>
      </c>
      <c r="H112" s="354"/>
      <c r="I112" s="354"/>
      <c r="J112" s="1735"/>
      <c r="K112" s="256" t="s">
        <v>1164</v>
      </c>
      <c r="L112" s="247"/>
      <c r="M112" s="361">
        <f>VLOOKUP($E112,rates2,7,FALSE)</f>
        <v>19.5</v>
      </c>
      <c r="N112" s="354"/>
      <c r="O112" s="354"/>
      <c r="P112" s="1735"/>
      <c r="Q112" s="1768">
        <f>(M112-F111)/F111</f>
        <v>-0.32758620689655171</v>
      </c>
      <c r="R112" s="354"/>
      <c r="S112" s="354"/>
      <c r="T112" s="1735"/>
      <c r="U112" s="412" t="s">
        <v>1148</v>
      </c>
      <c r="V112" s="354"/>
    </row>
    <row r="113" spans="1:22">
      <c r="A113" s="956">
        <f>A112+1</f>
        <v>60</v>
      </c>
      <c r="B113" s="354"/>
      <c r="C113" s="256" t="s">
        <v>1162</v>
      </c>
      <c r="D113" s="247"/>
      <c r="E113" s="1789" t="s">
        <v>1163</v>
      </c>
      <c r="F113" s="361">
        <f>VLOOKUP($E114,rates2,5,FALSE)</f>
        <v>274</v>
      </c>
      <c r="H113" s="354"/>
      <c r="I113" s="354"/>
      <c r="J113" s="1735"/>
      <c r="K113" s="256" t="s">
        <v>1162</v>
      </c>
      <c r="L113" s="247"/>
      <c r="M113" s="361">
        <f>VLOOKUP($E113,rates2,7,FALSE)</f>
        <v>67</v>
      </c>
      <c r="N113" s="354"/>
      <c r="O113" s="354"/>
      <c r="P113" s="1735"/>
      <c r="Q113" s="1768">
        <f>(M113-F112)/F112</f>
        <v>0</v>
      </c>
      <c r="R113" s="354"/>
      <c r="S113" s="354"/>
      <c r="T113" s="1735"/>
      <c r="U113" s="412" t="s">
        <v>1148</v>
      </c>
      <c r="V113" s="354"/>
    </row>
    <row r="114" spans="1:22">
      <c r="A114" s="956">
        <f>A113+1</f>
        <v>61</v>
      </c>
      <c r="B114" s="354"/>
      <c r="C114" s="256" t="s">
        <v>1160</v>
      </c>
      <c r="D114" s="247"/>
      <c r="E114" s="1789" t="s">
        <v>1161</v>
      </c>
      <c r="F114" s="361">
        <f>VLOOKUP($E115,rates2,5,FALSE)</f>
        <v>0</v>
      </c>
      <c r="H114" s="354"/>
      <c r="I114" s="354"/>
      <c r="J114" s="1735"/>
      <c r="K114" s="256" t="s">
        <v>1160</v>
      </c>
      <c r="L114" s="247"/>
      <c r="M114" s="361">
        <f>VLOOKUP($E114,rates2,7,FALSE)</f>
        <v>434</v>
      </c>
      <c r="N114" s="354"/>
      <c r="O114" s="354"/>
      <c r="P114" s="1735"/>
      <c r="Q114" s="1768">
        <f>(M114-F113)/F113</f>
        <v>0.58394160583941601</v>
      </c>
      <c r="R114" s="354"/>
      <c r="S114" s="354"/>
      <c r="T114" s="1735"/>
      <c r="U114" s="412" t="s">
        <v>1148</v>
      </c>
      <c r="V114" s="354"/>
    </row>
    <row r="115" spans="1:22">
      <c r="A115" s="956"/>
      <c r="B115" s="354"/>
      <c r="E115" s="198" t="s">
        <v>1171</v>
      </c>
      <c r="H115" s="354"/>
      <c r="I115" s="354"/>
      <c r="J115" s="1735"/>
      <c r="L115" s="247"/>
      <c r="M115" s="361"/>
      <c r="N115" s="354"/>
      <c r="O115" s="354"/>
      <c r="P115" s="1735"/>
      <c r="Q115" s="1768" t="e">
        <f>(M115-F114)/F114</f>
        <v>#DIV/0!</v>
      </c>
      <c r="R115" s="354"/>
      <c r="S115" s="354"/>
      <c r="T115" s="1735"/>
      <c r="U115" s="412"/>
      <c r="V115" s="354"/>
    </row>
    <row r="116" spans="1:22">
      <c r="B116" s="354"/>
      <c r="C116" s="256"/>
      <c r="D116" s="247"/>
      <c r="E116" s="1789" t="s">
        <v>1158</v>
      </c>
      <c r="F116" s="361"/>
      <c r="H116" s="354"/>
      <c r="I116" s="354"/>
      <c r="J116" s="1735"/>
      <c r="K116" s="256"/>
      <c r="L116" s="247"/>
      <c r="M116" s="361"/>
      <c r="N116" s="354"/>
      <c r="O116" s="354"/>
      <c r="P116" s="1735"/>
      <c r="Q116" s="1768"/>
      <c r="R116" s="354"/>
      <c r="S116" s="354"/>
      <c r="T116" s="1735"/>
      <c r="U116" s="412"/>
      <c r="V116" s="354"/>
    </row>
    <row r="117" spans="1:22">
      <c r="B117" s="354"/>
      <c r="C117" s="256"/>
      <c r="D117" s="247"/>
      <c r="E117" s="1789" t="s">
        <v>1157</v>
      </c>
      <c r="F117" s="361"/>
      <c r="H117" s="354"/>
      <c r="I117" s="354"/>
      <c r="J117" s="1735"/>
      <c r="K117" s="256"/>
      <c r="L117" s="247"/>
      <c r="M117" s="361"/>
      <c r="N117" s="354"/>
      <c r="O117" s="354"/>
      <c r="P117" s="1735"/>
      <c r="Q117" s="1768"/>
      <c r="R117" s="354"/>
      <c r="S117" s="354"/>
      <c r="T117" s="1735"/>
      <c r="U117" s="412"/>
      <c r="V117" s="354"/>
    </row>
    <row r="118" spans="1:22">
      <c r="B118" s="354"/>
      <c r="C118" s="256"/>
      <c r="E118" s="198"/>
      <c r="F118" s="361"/>
      <c r="G118" s="1688"/>
      <c r="H118" s="1688"/>
      <c r="I118" s="1688"/>
      <c r="J118" s="1735"/>
      <c r="K118" s="256"/>
      <c r="M118" s="361"/>
      <c r="N118" s="1688"/>
      <c r="O118" s="1688"/>
      <c r="P118" s="1735"/>
      <c r="Q118" s="1688"/>
      <c r="R118" s="1688"/>
      <c r="S118" s="1688"/>
      <c r="T118" s="1735"/>
      <c r="U118" s="361"/>
      <c r="V118" s="1688"/>
    </row>
    <row r="119" spans="1:22">
      <c r="A119" s="956">
        <f>A114+1</f>
        <v>62</v>
      </c>
      <c r="B119" s="354"/>
      <c r="C119" s="238" t="s">
        <v>1153</v>
      </c>
      <c r="E119" s="198" t="s">
        <v>1154</v>
      </c>
      <c r="F119" s="361">
        <f>VLOOKUP($E119,rates2,5,FALSE)</f>
        <v>375</v>
      </c>
      <c r="G119" s="1688"/>
      <c r="H119" s="1688"/>
      <c r="I119" s="1688"/>
      <c r="J119" s="1735"/>
      <c r="K119" s="238" t="s">
        <v>1153</v>
      </c>
      <c r="M119" s="361">
        <f>VLOOKUP($E119,rates2,7,FALSE)</f>
        <v>375</v>
      </c>
      <c r="N119" s="1688"/>
      <c r="O119" s="1688"/>
      <c r="P119" s="1735"/>
      <c r="Q119" s="1768">
        <f>(M119-F119)/F119</f>
        <v>0</v>
      </c>
      <c r="R119" s="1688"/>
      <c r="S119" s="1688"/>
      <c r="T119" s="1735"/>
      <c r="U119" s="1768">
        <f>(M119-F119)/F119</f>
        <v>0</v>
      </c>
      <c r="V119" s="1688"/>
    </row>
    <row r="120" spans="1:22">
      <c r="A120" s="956">
        <f>A119+1</f>
        <v>63</v>
      </c>
      <c r="B120" s="354"/>
      <c r="C120" s="238" t="s">
        <v>1151</v>
      </c>
      <c r="E120" s="198" t="s">
        <v>1152</v>
      </c>
      <c r="F120" s="361">
        <f>VLOOKUP($E120,rates2,5,FALSE)</f>
        <v>187.5</v>
      </c>
      <c r="G120" s="1688"/>
      <c r="H120" s="1688"/>
      <c r="I120" s="1688"/>
      <c r="J120" s="1735"/>
      <c r="K120" s="238" t="s">
        <v>1151</v>
      </c>
      <c r="M120" s="361">
        <f>VLOOKUP($E120,rates2,7,FALSE)</f>
        <v>187.5</v>
      </c>
      <c r="N120" s="1688"/>
      <c r="O120" s="1688"/>
      <c r="P120" s="1735"/>
      <c r="Q120" s="1768">
        <f>(M120-F120)/F120</f>
        <v>0</v>
      </c>
      <c r="R120" s="1688"/>
      <c r="S120" s="1688"/>
      <c r="T120" s="1735"/>
      <c r="U120" s="1768">
        <f>(M120-F120)/F120</f>
        <v>0</v>
      </c>
      <c r="V120" s="1688"/>
    </row>
    <row r="121" spans="1:22">
      <c r="A121" s="956"/>
      <c r="B121" s="354"/>
      <c r="E121" s="198"/>
      <c r="F121" s="361"/>
      <c r="G121" s="1688"/>
      <c r="H121" s="1688"/>
      <c r="I121" s="1688"/>
      <c r="J121" s="1735"/>
      <c r="M121" s="361"/>
      <c r="N121" s="1688"/>
      <c r="O121" s="1688"/>
      <c r="P121" s="1735"/>
      <c r="Q121" s="1768"/>
      <c r="R121" s="1688"/>
      <c r="S121" s="1688"/>
      <c r="T121" s="1735"/>
      <c r="U121" s="361"/>
      <c r="V121" s="1688"/>
    </row>
    <row r="122" spans="1:22">
      <c r="A122" s="956">
        <f>A120+1</f>
        <v>64</v>
      </c>
      <c r="B122" s="354"/>
      <c r="C122" s="238" t="s">
        <v>1149</v>
      </c>
      <c r="E122" s="198" t="s">
        <v>1150</v>
      </c>
      <c r="F122" s="361">
        <f>VLOOKUP($E122,rates2,5,FALSE)</f>
        <v>19.010000000000002</v>
      </c>
      <c r="G122" s="1688"/>
      <c r="H122" s="1688"/>
      <c r="I122" s="1688"/>
      <c r="J122" s="1735"/>
      <c r="K122" s="238" t="s">
        <v>1149</v>
      </c>
      <c r="M122" s="361">
        <f ca="1">VLOOKUP($E122,rates2,7,FALSE)</f>
        <v>25.99</v>
      </c>
      <c r="N122" s="1688"/>
      <c r="O122" s="1688"/>
      <c r="P122" s="1735"/>
      <c r="Q122" s="1768"/>
      <c r="R122" s="1688"/>
      <c r="S122" s="1688"/>
      <c r="T122" s="1735"/>
      <c r="U122" s="1768">
        <f ca="1">(M122-F122)/F122</f>
        <v>0.36717517096265107</v>
      </c>
      <c r="V122" s="1688"/>
    </row>
    <row r="123" spans="1:22">
      <c r="B123" s="354"/>
      <c r="E123" s="198"/>
      <c r="F123" s="361"/>
      <c r="G123" s="1688"/>
      <c r="H123" s="1688"/>
      <c r="I123" s="1688"/>
      <c r="J123" s="1735"/>
      <c r="M123" s="361"/>
      <c r="N123" s="1688"/>
      <c r="O123" s="1688"/>
      <c r="P123" s="1735"/>
      <c r="Q123" s="1768"/>
      <c r="R123" s="1688"/>
      <c r="S123" s="1688"/>
      <c r="T123" s="1735"/>
      <c r="U123" s="361"/>
      <c r="V123" s="1688"/>
    </row>
    <row r="124" spans="1:22">
      <c r="B124" s="354"/>
      <c r="C124" s="238" t="s">
        <v>1156</v>
      </c>
      <c r="E124" s="361"/>
      <c r="F124" s="1688"/>
      <c r="G124" s="1688"/>
      <c r="H124" s="1688"/>
      <c r="I124" s="1688"/>
      <c r="J124" s="1735"/>
      <c r="M124" s="361"/>
      <c r="N124" s="1688"/>
      <c r="O124" s="1688"/>
      <c r="P124" s="1735"/>
      <c r="Q124" s="1768"/>
      <c r="R124" s="1688"/>
      <c r="S124" s="1688"/>
      <c r="T124" s="1735"/>
      <c r="U124" s="361"/>
      <c r="V124" s="1688"/>
    </row>
    <row r="125" spans="1:22">
      <c r="B125" s="354"/>
      <c r="C125" s="238" t="s">
        <v>1147</v>
      </c>
      <c r="E125" s="361"/>
      <c r="F125" s="1688"/>
      <c r="G125" s="1688"/>
      <c r="H125" s="1688"/>
      <c r="I125" s="1688"/>
      <c r="J125" s="1735"/>
      <c r="M125" s="361"/>
      <c r="N125" s="1688"/>
      <c r="O125" s="1688"/>
      <c r="P125" s="1735"/>
      <c r="Q125" s="1768"/>
      <c r="R125" s="1688"/>
      <c r="S125" s="1688"/>
      <c r="T125" s="1735"/>
      <c r="U125" s="361"/>
      <c r="V125" s="1688"/>
    </row>
    <row r="126" spans="1:22" ht="13.5" thickBot="1">
      <c r="B126" s="1736"/>
      <c r="C126" s="1769"/>
      <c r="D126" s="1736"/>
      <c r="E126" s="1769"/>
      <c r="F126" s="1736"/>
      <c r="G126" s="1736"/>
      <c r="H126" s="1736"/>
      <c r="I126" s="1736"/>
      <c r="J126" s="1754"/>
      <c r="K126" s="1769"/>
      <c r="L126" s="1736"/>
      <c r="M126" s="1736"/>
      <c r="N126" s="1736"/>
      <c r="O126" s="1736"/>
      <c r="P126" s="1754"/>
      <c r="Q126" s="1736"/>
      <c r="R126" s="1736"/>
      <c r="S126" s="1736"/>
      <c r="T126" s="1754"/>
      <c r="U126" s="1736"/>
      <c r="V126" s="1736"/>
    </row>
    <row r="127" spans="1:22">
      <c r="B127" s="935"/>
      <c r="D127" s="950"/>
      <c r="E127" s="949"/>
      <c r="F127" s="950"/>
      <c r="G127" s="42"/>
      <c r="H127" s="950"/>
      <c r="I127" s="950"/>
      <c r="J127" s="1735"/>
      <c r="L127" s="950"/>
      <c r="M127" s="950"/>
      <c r="N127" s="950"/>
      <c r="O127" s="950"/>
      <c r="P127" s="1735"/>
      <c r="Q127" s="950"/>
      <c r="R127" s="950"/>
      <c r="S127" s="950"/>
      <c r="T127" s="1735"/>
      <c r="U127" s="950"/>
      <c r="V127" s="950"/>
    </row>
    <row r="128" spans="1:22">
      <c r="B128" s="949" t="s">
        <v>1610</v>
      </c>
      <c r="D128" s="354"/>
      <c r="F128" s="950"/>
      <c r="G128" s="42"/>
      <c r="J128" s="1163"/>
      <c r="K128" s="949" t="s">
        <v>1623</v>
      </c>
      <c r="L128" s="354"/>
      <c r="M128" s="950"/>
      <c r="P128" s="1163"/>
      <c r="Q128" s="950"/>
      <c r="T128" s="1163"/>
      <c r="U128" s="950"/>
    </row>
    <row r="129" spans="1:22" ht="13.5" thickBot="1">
      <c r="C129" s="975"/>
      <c r="D129" s="975" t="s">
        <v>816</v>
      </c>
      <c r="E129" s="39"/>
      <c r="F129" s="975" t="s">
        <v>1155</v>
      </c>
      <c r="G129" s="327"/>
      <c r="J129" s="1163"/>
      <c r="K129" s="975"/>
      <c r="L129" s="975" t="s">
        <v>816</v>
      </c>
      <c r="M129" s="975" t="s">
        <v>1155</v>
      </c>
      <c r="P129" s="1163"/>
      <c r="Q129" s="975" t="s">
        <v>1155</v>
      </c>
      <c r="T129" s="1163"/>
      <c r="U129" s="975" t="s">
        <v>1155</v>
      </c>
    </row>
    <row r="130" spans="1:22">
      <c r="A130" s="956">
        <f>A122+1</f>
        <v>65</v>
      </c>
      <c r="C130" s="238" t="s">
        <v>84</v>
      </c>
      <c r="D130" s="247"/>
      <c r="E130" s="1789" t="s">
        <v>1622</v>
      </c>
      <c r="F130" s="1688">
        <f>VLOOKUP($E130,rates2,5,FALSE)</f>
        <v>1.77311</v>
      </c>
      <c r="G130" s="358"/>
      <c r="J130" s="1163"/>
      <c r="K130" s="238" t="s">
        <v>84</v>
      </c>
      <c r="L130" s="247"/>
      <c r="M130" s="1688">
        <f ca="1">VLOOKUP($E130,rates2,7,FALSE)</f>
        <v>1.7968365980470564</v>
      </c>
      <c r="P130" s="1163"/>
      <c r="Q130" s="1768">
        <f ca="1">(M130-F130)/F130</f>
        <v>1.3381345797528895E-2</v>
      </c>
      <c r="T130" s="1163"/>
      <c r="U130" s="1768">
        <f ca="1">(M130-F130)/F130</f>
        <v>1.3381345797528895E-2</v>
      </c>
      <c r="V130" s="1768"/>
    </row>
    <row r="131" spans="1:22" ht="13.5" thickBot="1">
      <c r="A131" s="956"/>
      <c r="B131" s="1736"/>
      <c r="C131" s="1769"/>
      <c r="D131" s="1736"/>
      <c r="E131" s="1769"/>
      <c r="F131" s="1736"/>
      <c r="G131" s="1736"/>
      <c r="H131" s="1736"/>
      <c r="I131" s="1736"/>
      <c r="J131" s="1754"/>
      <c r="K131" s="1769"/>
      <c r="L131" s="1736"/>
      <c r="M131" s="1736"/>
      <c r="N131" s="1736"/>
      <c r="O131" s="1736"/>
      <c r="P131" s="1754"/>
      <c r="Q131" s="1736"/>
      <c r="R131" s="1736"/>
      <c r="S131" s="1736"/>
      <c r="T131" s="1754"/>
      <c r="U131" s="1736"/>
      <c r="V131" s="1736"/>
    </row>
    <row r="132" spans="1:22">
      <c r="A132" s="956"/>
    </row>
    <row r="133" spans="1:22">
      <c r="A133" s="956"/>
    </row>
    <row r="134" spans="1:22">
      <c r="A134" s="956"/>
    </row>
    <row r="135" spans="1:22">
      <c r="A135" s="956"/>
    </row>
    <row r="136" spans="1:22">
      <c r="A136" s="956"/>
    </row>
    <row r="137" spans="1:22">
      <c r="A137" s="956"/>
    </row>
    <row r="138" spans="1:22">
      <c r="A138" s="956"/>
    </row>
    <row r="139" spans="1:22">
      <c r="A139" s="956"/>
    </row>
    <row r="140" spans="1:22">
      <c r="A140" s="956"/>
    </row>
    <row r="141" spans="1:22">
      <c r="A141" s="956"/>
    </row>
    <row r="142" spans="1:22">
      <c r="A142" s="956"/>
    </row>
    <row r="143" spans="1:22">
      <c r="A143" s="956"/>
    </row>
    <row r="144" spans="1:22">
      <c r="A144" s="956"/>
    </row>
    <row r="145" spans="1:1">
      <c r="A145" s="956"/>
    </row>
    <row r="146" spans="1:1">
      <c r="A146" s="956"/>
    </row>
    <row r="147" spans="1:1">
      <c r="A147" s="956"/>
    </row>
    <row r="148" spans="1:1">
      <c r="A148" s="956"/>
    </row>
    <row r="149" spans="1:1">
      <c r="A149" s="956"/>
    </row>
    <row r="150" spans="1:1">
      <c r="A150" s="956"/>
    </row>
    <row r="151" spans="1:1">
      <c r="A151" s="956"/>
    </row>
    <row r="152" spans="1:1">
      <c r="A152" s="956"/>
    </row>
    <row r="153" spans="1:1">
      <c r="A153" s="956"/>
    </row>
    <row r="154" spans="1:1">
      <c r="A154" s="956"/>
    </row>
    <row r="155" spans="1:1">
      <c r="A155" s="956"/>
    </row>
    <row r="156" spans="1:1">
      <c r="A156" s="956"/>
    </row>
    <row r="157" spans="1:1">
      <c r="A157" s="956"/>
    </row>
    <row r="158" spans="1:1">
      <c r="A158" s="956"/>
    </row>
    <row r="159" spans="1:1">
      <c r="A159" s="956"/>
    </row>
    <row r="160" spans="1:1">
      <c r="A160" s="956"/>
    </row>
    <row r="161" spans="1:1">
      <c r="A161" s="956"/>
    </row>
    <row r="162" spans="1:1">
      <c r="A162" s="956"/>
    </row>
    <row r="163" spans="1:1">
      <c r="A163" s="956"/>
    </row>
    <row r="164" spans="1:1">
      <c r="A164" s="956"/>
    </row>
    <row r="165" spans="1:1">
      <c r="A165" s="956"/>
    </row>
    <row r="166" spans="1:1">
      <c r="A166" s="956"/>
    </row>
    <row r="167" spans="1:1">
      <c r="A167" s="956"/>
    </row>
    <row r="168" spans="1:1">
      <c r="A168" s="956"/>
    </row>
  </sheetData>
  <mergeCells count="5">
    <mergeCell ref="B2:V2"/>
    <mergeCell ref="Q4:R4"/>
    <mergeCell ref="K5:N5"/>
    <mergeCell ref="C4:H4"/>
    <mergeCell ref="U5:V5"/>
  </mergeCells>
  <phoneticPr fontId="18" type="noConversion"/>
  <pageMargins left="0.75" right="0.75" top="1" bottom="1" header="0.5" footer="0.5"/>
  <pageSetup scale="73" fitToHeight="2" orientation="portrait" horizontalDpi="1200" verticalDpi="1200" r:id="rId1"/>
  <headerFooter alignWithMargins="0">
    <oddHeader>&amp;RQuestar Gas Company
QGC Exhibit 4.8
Docket No. 09-057-16
Page &amp;P of &amp;N</oddHeader>
  </headerFooter>
  <rowBreaks count="1" manualBreakCount="1">
    <brk id="102" max="22" man="1"/>
  </rowBreaks>
</worksheet>
</file>

<file path=xl/worksheets/sheet86.xml><?xml version="1.0" encoding="utf-8"?>
<worksheet xmlns="http://schemas.openxmlformats.org/spreadsheetml/2006/main" xmlns:r="http://schemas.openxmlformats.org/officeDocument/2006/relationships">
  <sheetPr codeName="Sheet39">
    <tabColor rgb="FF92D050"/>
    <pageSetUpPr fitToPage="1"/>
  </sheetPr>
  <dimension ref="A1:X860"/>
  <sheetViews>
    <sheetView workbookViewId="0"/>
  </sheetViews>
  <sheetFormatPr defaultRowHeight="12.75"/>
  <cols>
    <col min="1" max="1" width="6.28515625" style="956" bestFit="1" customWidth="1"/>
    <col min="2" max="2" width="34.140625" style="17" customWidth="1"/>
    <col min="3" max="3" width="16.140625" style="17" customWidth="1"/>
    <col min="4" max="4" width="12.7109375" style="17" customWidth="1"/>
    <col min="5" max="5" width="4.5703125" style="17" hidden="1" customWidth="1"/>
    <col min="6" max="6" width="21.7109375" style="238" customWidth="1"/>
    <col min="7" max="7" width="21.140625" style="239" bestFit="1" customWidth="1"/>
    <col min="8" max="8" width="13.42578125" style="239" customWidth="1"/>
    <col min="9" max="9" width="26" style="239" customWidth="1"/>
    <col min="10" max="10" width="15.28515625" style="239" customWidth="1"/>
    <col min="11" max="11" width="10.7109375" style="239" customWidth="1"/>
    <col min="12" max="12" width="11.85546875" style="239" customWidth="1"/>
    <col min="13" max="13" width="11.7109375" style="239" bestFit="1" customWidth="1"/>
    <col min="14" max="14" width="13.28515625" style="239" customWidth="1"/>
    <col min="15" max="15" width="11.85546875" style="239" customWidth="1"/>
    <col min="16" max="16" width="3.28515625" style="17" customWidth="1"/>
    <col min="17" max="18" width="16.140625" style="239" customWidth="1"/>
    <col min="19" max="19" width="14.42578125" style="17" bestFit="1" customWidth="1"/>
    <col min="20" max="20" width="10" style="17" bestFit="1" customWidth="1"/>
    <col min="21" max="21" width="12.42578125" style="17" bestFit="1" customWidth="1"/>
    <col min="22" max="22" width="16.7109375" style="17" customWidth="1"/>
    <col min="23" max="23" width="13.5703125" style="17" bestFit="1" customWidth="1"/>
    <col min="24" max="24" width="9.5703125" style="17" customWidth="1"/>
    <col min="25" max="16384" width="9.140625" style="17"/>
  </cols>
  <sheetData>
    <row r="1" spans="1:23">
      <c r="B1" s="42" t="str">
        <f>+'Control Panel'!B1</f>
        <v>Questar Gas Company</v>
      </c>
      <c r="F1" s="1939" t="s">
        <v>3317</v>
      </c>
      <c r="G1" s="1939"/>
      <c r="H1" s="1939"/>
      <c r="I1" s="1939"/>
      <c r="J1" s="1939"/>
      <c r="L1" s="34" t="s">
        <v>59</v>
      </c>
      <c r="R1" s="226" t="s">
        <v>281</v>
      </c>
    </row>
    <row r="2" spans="1:23" ht="13.5" thickBot="1">
      <c r="B2" s="272" t="str">
        <f>'Control Panel'!B2</f>
        <v>Utah - DEC 2014 Adjusted Avg  Results</v>
      </c>
      <c r="C2" s="1231"/>
      <c r="D2" s="125"/>
      <c r="E2" s="83"/>
      <c r="F2" s="1962"/>
      <c r="G2" s="1962"/>
      <c r="H2" s="1962"/>
      <c r="I2" s="1962"/>
      <c r="J2" s="1962"/>
      <c r="L2" s="221">
        <f ca="1">G89</f>
        <v>3998336.0326259378</v>
      </c>
      <c r="Q2" s="128"/>
      <c r="R2" s="1790">
        <f ca="1">J348+J470</f>
        <v>9.9999999999999995E-7</v>
      </c>
    </row>
    <row r="3" spans="1:23">
      <c r="B3" s="42" t="str">
        <f>'Control Panel'!B3</f>
        <v>12 Months Ended : Dec-2014</v>
      </c>
      <c r="C3" s="126"/>
      <c r="D3" s="126"/>
      <c r="E3" s="126"/>
      <c r="F3" s="279"/>
      <c r="G3" s="279"/>
      <c r="H3" s="279"/>
      <c r="I3" s="279"/>
      <c r="J3" s="279"/>
      <c r="K3" s="279"/>
      <c r="Q3" s="279"/>
      <c r="R3" s="279"/>
    </row>
    <row r="4" spans="1:23" ht="13.5" thickBot="1">
      <c r="B4" s="1961" t="s">
        <v>587</v>
      </c>
      <c r="C4" s="1961"/>
      <c r="D4" s="1961"/>
      <c r="E4" s="1961"/>
      <c r="F4" s="1961"/>
      <c r="G4" s="1961"/>
      <c r="H4" s="1961"/>
      <c r="I4" s="1961"/>
      <c r="J4" s="1961"/>
      <c r="K4" s="1961"/>
      <c r="L4" s="1961"/>
      <c r="M4" s="1961"/>
      <c r="N4" s="978"/>
      <c r="O4" s="978"/>
      <c r="Q4" s="17"/>
      <c r="R4" s="17"/>
    </row>
    <row r="5" spans="1:23">
      <c r="B5" s="40"/>
      <c r="C5" s="16"/>
      <c r="D5" s="16"/>
      <c r="E5" s="16"/>
      <c r="G5" s="4" t="str">
        <f>'COS Sum'!F9</f>
        <v>Utah</v>
      </c>
      <c r="H5" s="239">
        <f>IF('COS Alloc Factors'!$B$5=1,1,0)</f>
        <v>1</v>
      </c>
      <c r="I5" s="239">
        <f>IF('COS Alloc Factors'!$B$5=2,1,0)</f>
        <v>0</v>
      </c>
      <c r="J5" s="239">
        <f>IF('COS Alloc Factors'!$B$5=2,1,0)</f>
        <v>0</v>
      </c>
      <c r="K5" s="4"/>
      <c r="L5" s="4"/>
      <c r="M5" s="4"/>
      <c r="N5" s="4"/>
      <c r="O5" s="4"/>
      <c r="Q5" s="4"/>
      <c r="R5" s="226" t="s">
        <v>281</v>
      </c>
    </row>
    <row r="6" spans="1:23" ht="13.5" thickBot="1">
      <c r="B6" s="1881" t="s">
        <v>1299</v>
      </c>
      <c r="C6" s="1881"/>
      <c r="D6" s="16"/>
      <c r="E6" s="16"/>
      <c r="F6" s="950" t="s">
        <v>325</v>
      </c>
      <c r="G6" s="92" t="str">
        <f>'COS Sum'!F10</f>
        <v>Jurisdiction</v>
      </c>
      <c r="H6" s="92"/>
      <c r="I6" s="92"/>
      <c r="J6" s="901"/>
      <c r="K6" s="962"/>
      <c r="L6" s="962"/>
      <c r="M6" s="962"/>
      <c r="N6" s="962"/>
      <c r="O6" s="962"/>
      <c r="Q6" s="962"/>
      <c r="R6" s="1790">
        <f ca="1">SUM(R8:R1299)</f>
        <v>7.9613997083782806E-7</v>
      </c>
      <c r="W6" s="905"/>
    </row>
    <row r="7" spans="1:23" ht="13.5" thickBot="1">
      <c r="B7" s="1882" t="s">
        <v>7</v>
      </c>
      <c r="C7" s="1882"/>
      <c r="D7" s="1883" t="s">
        <v>1437</v>
      </c>
      <c r="E7" s="1883"/>
      <c r="F7" s="975" t="s">
        <v>809</v>
      </c>
      <c r="G7" s="934" t="str">
        <f>'COS Sum'!F11</f>
        <v>DNG Related</v>
      </c>
      <c r="H7" s="934" t="s">
        <v>453</v>
      </c>
      <c r="I7" s="908" t="s">
        <v>172</v>
      </c>
      <c r="J7" s="934" t="s">
        <v>173</v>
      </c>
      <c r="K7" s="934" t="s">
        <v>771</v>
      </c>
      <c r="L7" s="934" t="s">
        <v>1263</v>
      </c>
      <c r="M7" s="934" t="s">
        <v>1264</v>
      </c>
      <c r="N7" s="934" t="s">
        <v>164</v>
      </c>
      <c r="O7" s="934" t="s">
        <v>1402</v>
      </c>
      <c r="P7" s="239"/>
      <c r="Q7" s="185" t="s">
        <v>281</v>
      </c>
      <c r="R7" s="185" t="s">
        <v>101</v>
      </c>
      <c r="V7" s="934" t="s">
        <v>453</v>
      </c>
      <c r="W7" s="413" t="s">
        <v>3295</v>
      </c>
    </row>
    <row r="8" spans="1:23" ht="5.0999999999999996" customHeight="1">
      <c r="B8" s="40"/>
      <c r="C8" s="111"/>
      <c r="D8" s="111"/>
      <c r="E8" s="111"/>
      <c r="F8" s="956"/>
      <c r="G8" s="128"/>
      <c r="H8" s="128"/>
      <c r="I8" s="128"/>
      <c r="J8" s="128"/>
      <c r="K8" s="128"/>
      <c r="L8" s="128"/>
      <c r="M8" s="128"/>
      <c r="N8" s="128"/>
      <c r="O8" s="128"/>
      <c r="Q8" s="128"/>
      <c r="R8" s="128"/>
      <c r="V8" s="128"/>
    </row>
    <row r="9" spans="1:23">
      <c r="A9" s="956">
        <v>1</v>
      </c>
      <c r="B9" s="1960" t="s">
        <v>730</v>
      </c>
      <c r="C9" s="1960"/>
      <c r="D9" s="1960"/>
      <c r="E9" s="1960"/>
      <c r="V9" s="239"/>
    </row>
    <row r="10" spans="1:23">
      <c r="A10" s="956">
        <f>A9+1</f>
        <v>2</v>
      </c>
      <c r="B10" s="79" t="s">
        <v>100</v>
      </c>
      <c r="C10" s="111"/>
      <c r="D10" s="111"/>
      <c r="E10" s="111"/>
      <c r="F10" s="956"/>
      <c r="G10" s="128">
        <f>G160</f>
        <v>298799245.84000003</v>
      </c>
      <c r="H10" s="128">
        <f>H160</f>
        <v>277682172.87381405</v>
      </c>
      <c r="I10" s="128">
        <f t="shared" ref="I10:J10" si="0">I160</f>
        <v>0</v>
      </c>
      <c r="J10" s="128">
        <f t="shared" si="0"/>
        <v>0</v>
      </c>
      <c r="K10" s="128">
        <f t="shared" ref="K10:O10" si="1">K160</f>
        <v>3693173.6820616038</v>
      </c>
      <c r="L10" s="128">
        <f t="shared" si="1"/>
        <v>842987.53338324814</v>
      </c>
      <c r="M10" s="128">
        <f t="shared" si="1"/>
        <v>11287314.883740071</v>
      </c>
      <c r="N10" s="128">
        <f t="shared" si="1"/>
        <v>1626783.6914243819</v>
      </c>
      <c r="O10" s="128">
        <f t="shared" si="1"/>
        <v>3666813.1755766589</v>
      </c>
      <c r="Q10" s="128">
        <f>SUM(H10:O10)</f>
        <v>298799245.84000003</v>
      </c>
      <c r="R10" s="128">
        <f>Q10-G10</f>
        <v>0</v>
      </c>
      <c r="V10" s="128">
        <v>275190157.36461592</v>
      </c>
      <c r="W10" s="33">
        <f>V10-J10</f>
        <v>275190157.36461592</v>
      </c>
    </row>
    <row r="11" spans="1:23">
      <c r="B11" s="40"/>
      <c r="C11" s="111"/>
      <c r="D11" s="111"/>
      <c r="E11" s="111"/>
      <c r="F11" s="956"/>
      <c r="G11" s="128"/>
      <c r="H11" s="128"/>
      <c r="I11" s="128"/>
      <c r="J11" s="128"/>
      <c r="K11" s="128"/>
      <c r="L11" s="128"/>
      <c r="M11" s="128"/>
      <c r="N11" s="128"/>
      <c r="O11" s="128"/>
      <c r="Q11" s="128"/>
      <c r="R11" s="128"/>
      <c r="V11" s="128"/>
    </row>
    <row r="12" spans="1:23">
      <c r="A12" s="956">
        <f>A10+1</f>
        <v>3</v>
      </c>
      <c r="B12" s="1880" t="s">
        <v>478</v>
      </c>
      <c r="C12" s="1880"/>
      <c r="D12" s="1880"/>
      <c r="E12" s="1880"/>
      <c r="F12" s="956"/>
      <c r="G12" s="128"/>
      <c r="H12" s="128"/>
      <c r="I12" s="128"/>
      <c r="J12" s="128"/>
      <c r="K12" s="128"/>
      <c r="L12" s="128"/>
      <c r="M12" s="128"/>
      <c r="N12" s="128"/>
      <c r="O12" s="128"/>
      <c r="Q12" s="128"/>
      <c r="R12" s="128"/>
      <c r="V12" s="128"/>
    </row>
    <row r="13" spans="1:23">
      <c r="A13" s="956">
        <f>A12+1</f>
        <v>4</v>
      </c>
      <c r="B13" s="81" t="s">
        <v>417</v>
      </c>
      <c r="C13" s="111"/>
      <c r="D13" s="111"/>
      <c r="E13" s="111"/>
      <c r="F13" s="956"/>
      <c r="G13" s="128"/>
      <c r="H13" s="128"/>
      <c r="I13" s="128"/>
      <c r="J13" s="128"/>
      <c r="K13" s="128"/>
      <c r="L13" s="128"/>
      <c r="M13" s="128"/>
      <c r="N13" s="128"/>
      <c r="O13" s="128"/>
      <c r="Q13" s="128"/>
      <c r="R13" s="128"/>
      <c r="V13" s="128"/>
    </row>
    <row r="14" spans="1:23">
      <c r="A14" s="956">
        <f>A13+1</f>
        <v>5</v>
      </c>
      <c r="B14" s="276" t="s">
        <v>35</v>
      </c>
      <c r="C14" s="189" t="s">
        <v>946</v>
      </c>
      <c r="D14" s="111"/>
      <c r="E14" s="111"/>
      <c r="F14" s="128" t="str">
        <f>'COS Detail'!F625</f>
        <v>TS Value of Gas Purchase</v>
      </c>
      <c r="G14" s="128">
        <f>'COS Detail'!G625</f>
        <v>0</v>
      </c>
      <c r="H14" s="128">
        <f>'COS Detail'!H625</f>
        <v>0</v>
      </c>
      <c r="I14" s="128">
        <f>'COS Detail'!I625</f>
        <v>0</v>
      </c>
      <c r="J14" s="128">
        <f>'COS Detail'!J625</f>
        <v>0</v>
      </c>
      <c r="K14" s="128">
        <f>'COS Detail'!K625</f>
        <v>0</v>
      </c>
      <c r="L14" s="128">
        <f>'COS Detail'!L625</f>
        <v>0</v>
      </c>
      <c r="M14" s="128">
        <f>'COS Detail'!M625</f>
        <v>0</v>
      </c>
      <c r="N14" s="128">
        <f>'COS Detail'!N625</f>
        <v>0</v>
      </c>
      <c r="O14" s="128">
        <f>'COS Detail'!O625</f>
        <v>0</v>
      </c>
      <c r="Q14" s="128">
        <f>SUM(H14:O14)</f>
        <v>0</v>
      </c>
      <c r="R14" s="128">
        <f>Q14-G14</f>
        <v>0</v>
      </c>
      <c r="V14" s="128">
        <v>0</v>
      </c>
      <c r="W14" s="33">
        <f>V14-J14</f>
        <v>0</v>
      </c>
    </row>
    <row r="15" spans="1:23" ht="13.5" thickBot="1">
      <c r="A15" s="956">
        <f>A14+1</f>
        <v>6</v>
      </c>
      <c r="B15" s="276" t="s">
        <v>161</v>
      </c>
      <c r="C15" s="189" t="s">
        <v>945</v>
      </c>
      <c r="D15" s="111"/>
      <c r="E15" s="111"/>
      <c r="F15" s="128" t="str">
        <f>'COS Detail'!F626</f>
        <v>IS Value of Gas Purchase</v>
      </c>
      <c r="G15" s="128">
        <f>'COS Detail'!G626</f>
        <v>0</v>
      </c>
      <c r="H15" s="128">
        <f>'COS Detail'!H626</f>
        <v>0</v>
      </c>
      <c r="I15" s="128">
        <f>'COS Detail'!I626</f>
        <v>0</v>
      </c>
      <c r="J15" s="128">
        <f>'COS Detail'!J626</f>
        <v>0</v>
      </c>
      <c r="K15" s="128">
        <f>'COS Detail'!K626</f>
        <v>0</v>
      </c>
      <c r="L15" s="128">
        <f>'COS Detail'!L626</f>
        <v>0</v>
      </c>
      <c r="M15" s="128">
        <f>'COS Detail'!M626</f>
        <v>0</v>
      </c>
      <c r="N15" s="128">
        <f>'COS Detail'!N626</f>
        <v>0</v>
      </c>
      <c r="O15" s="128">
        <f>'COS Detail'!O626</f>
        <v>0</v>
      </c>
      <c r="Q15" s="128">
        <f>SUM(H15:O15)</f>
        <v>0</v>
      </c>
      <c r="R15" s="128">
        <f>Q15-G15</f>
        <v>0</v>
      </c>
      <c r="V15" s="128">
        <v>0</v>
      </c>
      <c r="W15" s="33">
        <f>V15-J15</f>
        <v>0</v>
      </c>
    </row>
    <row r="16" spans="1:23">
      <c r="A16" s="956">
        <f>A15+1</f>
        <v>7</v>
      </c>
      <c r="B16" s="276"/>
      <c r="C16" s="80" t="s">
        <v>944</v>
      </c>
      <c r="D16" s="111"/>
      <c r="E16" s="111"/>
      <c r="F16" s="956"/>
      <c r="G16" s="153">
        <f>SUM(G14:G15)</f>
        <v>0</v>
      </c>
      <c r="H16" s="153">
        <f>SUM(H14:H15)</f>
        <v>0</v>
      </c>
      <c r="I16" s="153">
        <f t="shared" ref="I16:J16" si="2">SUM(I14:I15)</f>
        <v>0</v>
      </c>
      <c r="J16" s="153">
        <f t="shared" si="2"/>
        <v>0</v>
      </c>
      <c r="K16" s="153">
        <f t="shared" ref="K16:O16" si="3">SUM(K14:K15)</f>
        <v>0</v>
      </c>
      <c r="L16" s="153">
        <f t="shared" si="3"/>
        <v>0</v>
      </c>
      <c r="M16" s="153">
        <f t="shared" si="3"/>
        <v>0</v>
      </c>
      <c r="N16" s="153">
        <f t="shared" si="3"/>
        <v>0</v>
      </c>
      <c r="O16" s="153">
        <f t="shared" si="3"/>
        <v>0</v>
      </c>
      <c r="Q16" s="153">
        <f>SUM(H16:O16)</f>
        <v>0</v>
      </c>
      <c r="R16" s="153">
        <f>Q16-G16</f>
        <v>0</v>
      </c>
      <c r="V16" s="153">
        <v>0</v>
      </c>
      <c r="W16" s="33">
        <f>V16-J16</f>
        <v>0</v>
      </c>
    </row>
    <row r="17" spans="1:23">
      <c r="B17" s="40"/>
      <c r="C17" s="111"/>
      <c r="D17" s="111"/>
      <c r="E17" s="111"/>
      <c r="F17" s="956"/>
      <c r="G17" s="128"/>
      <c r="H17" s="128"/>
      <c r="I17" s="128"/>
      <c r="J17" s="128"/>
      <c r="K17" s="128"/>
      <c r="L17" s="128"/>
      <c r="M17" s="128"/>
      <c r="N17" s="128"/>
      <c r="O17" s="128"/>
      <c r="Q17" s="128"/>
      <c r="R17" s="128"/>
      <c r="V17" s="128"/>
    </row>
    <row r="18" spans="1:23">
      <c r="A18" s="956">
        <f>A16+1</f>
        <v>8</v>
      </c>
      <c r="B18" s="40" t="s">
        <v>504</v>
      </c>
      <c r="C18" s="111"/>
      <c r="D18" s="111"/>
      <c r="E18" s="111"/>
      <c r="F18" s="956"/>
      <c r="G18" s="128"/>
      <c r="H18" s="128"/>
      <c r="I18" s="128"/>
      <c r="J18" s="128"/>
      <c r="K18" s="128"/>
      <c r="L18" s="128"/>
      <c r="M18" s="128"/>
      <c r="N18" s="128"/>
      <c r="O18" s="128"/>
      <c r="Q18" s="128"/>
      <c r="R18" s="128"/>
      <c r="V18" s="128"/>
    </row>
    <row r="19" spans="1:23">
      <c r="A19" s="956">
        <f>A18+1</f>
        <v>9</v>
      </c>
      <c r="B19" s="152">
        <v>810</v>
      </c>
      <c r="C19" s="111" t="s">
        <v>505</v>
      </c>
      <c r="D19" s="111"/>
      <c r="E19" s="111"/>
      <c r="F19" s="128" t="str">
        <f>'COS Detail'!F645</f>
        <v>Distribution O&amp;M Expense</v>
      </c>
      <c r="G19" s="128">
        <f>'COS Detail'!G645</f>
        <v>-35840.852141954601</v>
      </c>
      <c r="H19" s="128">
        <f>'COS Detail'!H645</f>
        <v>-31510.755385745299</v>
      </c>
      <c r="I19" s="128">
        <f>'COS Detail'!I645</f>
        <v>0</v>
      </c>
      <c r="J19" s="128">
        <f>'COS Detail'!J645</f>
        <v>0</v>
      </c>
      <c r="K19" s="128">
        <f>'COS Detail'!K645</f>
        <v>-446.3437545582272</v>
      </c>
      <c r="L19" s="128">
        <f>'COS Detail'!L645</f>
        <v>-151.94169879355809</v>
      </c>
      <c r="M19" s="128">
        <f>'COS Detail'!M645</f>
        <v>-2053.6837329702721</v>
      </c>
      <c r="N19" s="128">
        <f>'COS Detail'!N645</f>
        <v>-531.63352687232918</v>
      </c>
      <c r="O19" s="128">
        <f>'COS Detail'!O645</f>
        <v>-1146.4940430149118</v>
      </c>
      <c r="Q19" s="128">
        <f>SUM(H19:O19)</f>
        <v>-35840.852141954594</v>
      </c>
      <c r="R19" s="128">
        <f>Q19-G19</f>
        <v>0</v>
      </c>
      <c r="V19" s="128">
        <v>-31153.366539080529</v>
      </c>
      <c r="W19" s="33">
        <f>V19-J19</f>
        <v>-31153.366539080529</v>
      </c>
    </row>
    <row r="20" spans="1:23" ht="13.5" thickBot="1">
      <c r="A20" s="956">
        <f>A19+1</f>
        <v>10</v>
      </c>
      <c r="B20" s="152">
        <v>812</v>
      </c>
      <c r="C20" s="111" t="s">
        <v>508</v>
      </c>
      <c r="D20" s="111"/>
      <c r="E20" s="111"/>
      <c r="F20" s="128" t="str">
        <f>'COS Detail'!F646</f>
        <v>Distribution O&amp;M Expense</v>
      </c>
      <c r="G20" s="128">
        <f>'COS Detail'!G646</f>
        <v>-966790.78335929906</v>
      </c>
      <c r="H20" s="128">
        <f>'COS Detail'!H646</f>
        <v>-849988.3809393869</v>
      </c>
      <c r="I20" s="128">
        <f>'COS Detail'!I646</f>
        <v>0</v>
      </c>
      <c r="J20" s="128">
        <f>'COS Detail'!J646</f>
        <v>0</v>
      </c>
      <c r="K20" s="128">
        <f>'COS Detail'!K646</f>
        <v>-12039.920993166039</v>
      </c>
      <c r="L20" s="128">
        <f>'COS Detail'!L646</f>
        <v>-4098.5586341462367</v>
      </c>
      <c r="M20" s="128">
        <f>'COS Detail'!M646</f>
        <v>-55397.19025392289</v>
      </c>
      <c r="N20" s="128">
        <f>'COS Detail'!N646</f>
        <v>-14340.574042973523</v>
      </c>
      <c r="O20" s="128">
        <f>'COS Detail'!O646</f>
        <v>-30926.158495703337</v>
      </c>
      <c r="Q20" s="128">
        <f>SUM(H20:O20)</f>
        <v>-966790.78335929906</v>
      </c>
      <c r="R20" s="128">
        <f>Q20-G20</f>
        <v>0</v>
      </c>
      <c r="V20" s="128">
        <v>-840697.60172009317</v>
      </c>
      <c r="W20" s="33">
        <f>V20-J20</f>
        <v>-840697.60172009317</v>
      </c>
    </row>
    <row r="21" spans="1:23">
      <c r="A21" s="956">
        <f>A20+1</f>
        <v>11</v>
      </c>
      <c r="B21" s="276"/>
      <c r="C21" s="54" t="s">
        <v>509</v>
      </c>
      <c r="D21" s="111"/>
      <c r="E21" s="111"/>
      <c r="F21" s="956"/>
      <c r="G21" s="153">
        <f>SUM(G19:G20)</f>
        <v>-1002631.6355012537</v>
      </c>
      <c r="H21" s="153">
        <f>SUM(H19:H20)</f>
        <v>-881499.13632513222</v>
      </c>
      <c r="I21" s="153">
        <f t="shared" ref="I21:J21" si="4">SUM(I19:I20)</f>
        <v>0</v>
      </c>
      <c r="J21" s="153">
        <f t="shared" si="4"/>
        <v>0</v>
      </c>
      <c r="K21" s="153">
        <f t="shared" ref="K21:O21" si="5">SUM(K19:K20)</f>
        <v>-12486.264747724266</v>
      </c>
      <c r="L21" s="153">
        <f t="shared" si="5"/>
        <v>-4250.500332939795</v>
      </c>
      <c r="M21" s="153">
        <f t="shared" si="5"/>
        <v>-57450.873986893159</v>
      </c>
      <c r="N21" s="153">
        <f t="shared" si="5"/>
        <v>-14872.207569845852</v>
      </c>
      <c r="O21" s="153">
        <f t="shared" si="5"/>
        <v>-32072.652538718248</v>
      </c>
      <c r="Q21" s="153">
        <f>SUM(H21:O21)</f>
        <v>-1002631.6355012537</v>
      </c>
      <c r="R21" s="153">
        <f>Q21-G21</f>
        <v>0</v>
      </c>
      <c r="V21" s="153">
        <v>-871850.96825917368</v>
      </c>
      <c r="W21" s="33">
        <f>V21-J21</f>
        <v>-871850.96825917368</v>
      </c>
    </row>
    <row r="22" spans="1:23">
      <c r="B22" s="40"/>
      <c r="C22" s="111"/>
      <c r="D22" s="111"/>
      <c r="E22" s="111"/>
      <c r="F22" s="956"/>
      <c r="G22" s="128"/>
      <c r="H22" s="128"/>
      <c r="I22" s="128"/>
      <c r="J22" s="128"/>
      <c r="K22" s="128"/>
      <c r="L22" s="128"/>
      <c r="M22" s="128"/>
      <c r="N22" s="128"/>
      <c r="O22" s="128"/>
      <c r="Q22" s="128"/>
      <c r="R22" s="128"/>
      <c r="V22" s="128"/>
    </row>
    <row r="23" spans="1:23">
      <c r="A23" s="956">
        <f>A21+1</f>
        <v>12</v>
      </c>
      <c r="B23" s="40" t="s">
        <v>510</v>
      </c>
      <c r="C23" s="111"/>
      <c r="D23" s="111"/>
      <c r="E23" s="111"/>
      <c r="F23" s="956"/>
      <c r="G23" s="128"/>
      <c r="H23" s="128"/>
      <c r="I23" s="128"/>
      <c r="J23" s="128"/>
      <c r="K23" s="128"/>
      <c r="L23" s="128"/>
      <c r="M23" s="128"/>
      <c r="N23" s="128"/>
      <c r="O23" s="128"/>
      <c r="Q23" s="128"/>
      <c r="R23" s="128"/>
      <c r="V23" s="128"/>
    </row>
    <row r="24" spans="1:23">
      <c r="A24" s="956">
        <f t="shared" ref="A24:A41" si="6">A23+1</f>
        <v>13</v>
      </c>
      <c r="B24" s="152">
        <v>870</v>
      </c>
      <c r="C24" s="111" t="s">
        <v>511</v>
      </c>
      <c r="D24" s="111"/>
      <c r="E24" s="111"/>
      <c r="F24" s="128" t="str">
        <f>'COS Detail'!F653</f>
        <v>Distribution Gross Plant</v>
      </c>
      <c r="G24" s="128">
        <f>'COS Detail'!G653</f>
        <v>11529197.289763493</v>
      </c>
      <c r="H24" s="128">
        <f>'COS Detail'!H653</f>
        <v>10571308.449881</v>
      </c>
      <c r="I24" s="128">
        <f>'COS Detail'!I653</f>
        <v>0</v>
      </c>
      <c r="J24" s="128">
        <f>'COS Detail'!J653</f>
        <v>0</v>
      </c>
      <c r="K24" s="128">
        <f>'COS Detail'!K653</f>
        <v>139430.60520941729</v>
      </c>
      <c r="L24" s="128">
        <f>'COS Detail'!L653</f>
        <v>44333.1505852298</v>
      </c>
      <c r="M24" s="128">
        <f>'COS Detail'!M653</f>
        <v>598171.60172080551</v>
      </c>
      <c r="N24" s="128">
        <f>'COS Detail'!N653</f>
        <v>162601.80955972543</v>
      </c>
      <c r="O24" s="128">
        <f>'COS Detail'!O653</f>
        <v>13351.672807313933</v>
      </c>
      <c r="Q24" s="128">
        <f t="shared" ref="Q24:Q41" si="7">SUM(H24:O24)</f>
        <v>11529197.289763493</v>
      </c>
      <c r="R24" s="128">
        <f t="shared" ref="R24:R41" si="8">Q24-G24</f>
        <v>0</v>
      </c>
      <c r="V24" s="128">
        <v>10291110.279171433</v>
      </c>
      <c r="W24" s="33">
        <f t="shared" ref="W24:W41" si="9">V24-J24</f>
        <v>10291110.279171433</v>
      </c>
    </row>
    <row r="25" spans="1:23">
      <c r="A25" s="956">
        <f t="shared" si="6"/>
        <v>14</v>
      </c>
      <c r="B25" s="152">
        <v>871</v>
      </c>
      <c r="C25" s="111" t="s">
        <v>512</v>
      </c>
      <c r="D25" s="111"/>
      <c r="E25" s="111"/>
      <c r="F25" s="128" t="str">
        <f>'COS Detail'!F658</f>
        <v>Throughput</v>
      </c>
      <c r="G25" s="128">
        <f>'COS Detail'!G658</f>
        <v>1858548.5720794713</v>
      </c>
      <c r="H25" s="128">
        <f>'COS Detail'!H658</f>
        <v>1218996.0256983682</v>
      </c>
      <c r="I25" s="128">
        <f>'COS Detail'!I658</f>
        <v>0</v>
      </c>
      <c r="J25" s="128">
        <f>'COS Detail'!J658</f>
        <v>0</v>
      </c>
      <c r="K25" s="128">
        <f>'COS Detail'!K658</f>
        <v>60060.92380063649</v>
      </c>
      <c r="L25" s="128">
        <f>'COS Detail'!L658</f>
        <v>32497.903148686983</v>
      </c>
      <c r="M25" s="128">
        <f>'COS Detail'!M658</f>
        <v>456951.06486163643</v>
      </c>
      <c r="N25" s="128">
        <f>'COS Detail'!N658</f>
        <v>81641.27148048034</v>
      </c>
      <c r="O25" s="128">
        <f>'COS Detail'!O658</f>
        <v>8401.3830896629061</v>
      </c>
      <c r="Q25" s="128">
        <f t="shared" si="7"/>
        <v>1858548.5720794715</v>
      </c>
      <c r="R25" s="128">
        <f t="shared" si="8"/>
        <v>0</v>
      </c>
      <c r="V25" s="128">
        <v>979358.09006587206</v>
      </c>
      <c r="W25" s="33">
        <f t="shared" si="9"/>
        <v>979358.09006587206</v>
      </c>
    </row>
    <row r="26" spans="1:23">
      <c r="A26" s="956">
        <f t="shared" si="6"/>
        <v>15</v>
      </c>
      <c r="B26" s="152">
        <v>872</v>
      </c>
      <c r="C26" s="111" t="s">
        <v>514</v>
      </c>
      <c r="D26" s="111"/>
      <c r="E26" s="111"/>
      <c r="F26" s="128" t="str">
        <f>'COS Detail'!F663</f>
        <v>60% Peak Day 40% Throughput</v>
      </c>
      <c r="G26" s="128">
        <f>'COS Detail'!G663</f>
        <v>0</v>
      </c>
      <c r="H26" s="128">
        <f>'COS Detail'!H663</f>
        <v>0</v>
      </c>
      <c r="I26" s="128">
        <f>'COS Detail'!I663</f>
        <v>0</v>
      </c>
      <c r="J26" s="128">
        <f>'COS Detail'!J663</f>
        <v>0</v>
      </c>
      <c r="K26" s="128">
        <f>'COS Detail'!K663</f>
        <v>0</v>
      </c>
      <c r="L26" s="128">
        <f>'COS Detail'!L663</f>
        <v>0</v>
      </c>
      <c r="M26" s="128">
        <f>'COS Detail'!M663</f>
        <v>0</v>
      </c>
      <c r="N26" s="128">
        <f>'COS Detail'!N663</f>
        <v>0</v>
      </c>
      <c r="O26" s="128">
        <f>'COS Detail'!O663</f>
        <v>0</v>
      </c>
      <c r="Q26" s="128">
        <f t="shared" si="7"/>
        <v>0</v>
      </c>
      <c r="R26" s="128">
        <f t="shared" si="8"/>
        <v>0</v>
      </c>
      <c r="V26" s="128">
        <v>0</v>
      </c>
      <c r="W26" s="33">
        <f t="shared" si="9"/>
        <v>0</v>
      </c>
    </row>
    <row r="27" spans="1:23">
      <c r="A27" s="956">
        <f t="shared" si="6"/>
        <v>16</v>
      </c>
      <c r="B27" s="152">
        <v>873</v>
      </c>
      <c r="C27" s="111" t="s">
        <v>515</v>
      </c>
      <c r="D27" s="111"/>
      <c r="E27" s="111"/>
      <c r="F27" s="128" t="str">
        <f>'COS Detail'!F668</f>
        <v>Throughput</v>
      </c>
      <c r="G27" s="128">
        <f>'COS Detail'!G668</f>
        <v>36719.187912310001</v>
      </c>
      <c r="H27" s="128">
        <f>'COS Detail'!H668</f>
        <v>24083.602013100088</v>
      </c>
      <c r="I27" s="128">
        <f>'COS Detail'!I668</f>
        <v>0</v>
      </c>
      <c r="J27" s="128">
        <f>'COS Detail'!J668</f>
        <v>0</v>
      </c>
      <c r="K27" s="128">
        <f>'COS Detail'!K668</f>
        <v>1186.6186229154957</v>
      </c>
      <c r="L27" s="128">
        <f>'COS Detail'!L668</f>
        <v>642.05834079307715</v>
      </c>
      <c r="M27" s="128">
        <f>'COS Detail'!M668</f>
        <v>9027.9437779832861</v>
      </c>
      <c r="N27" s="128">
        <f>'COS Detail'!N668</f>
        <v>1612.9797380207974</v>
      </c>
      <c r="O27" s="128">
        <f>'COS Detail'!O668</f>
        <v>165.98541949725529</v>
      </c>
      <c r="Q27" s="128">
        <f t="shared" si="7"/>
        <v>36719.187912310001</v>
      </c>
      <c r="R27" s="128">
        <f t="shared" si="8"/>
        <v>0</v>
      </c>
      <c r="V27" s="128">
        <v>27448.66158588968</v>
      </c>
      <c r="W27" s="33">
        <f t="shared" si="9"/>
        <v>27448.66158588968</v>
      </c>
    </row>
    <row r="28" spans="1:23">
      <c r="A28" s="956">
        <f t="shared" si="6"/>
        <v>17</v>
      </c>
      <c r="B28" s="152">
        <v>874</v>
      </c>
      <c r="C28" s="111" t="s">
        <v>516</v>
      </c>
      <c r="D28" s="111"/>
      <c r="E28" s="111"/>
      <c r="F28" s="128" t="str">
        <f>'COS Detail'!F673</f>
        <v>Mains &amp; Service Lines</v>
      </c>
      <c r="G28" s="128">
        <f>'COS Detail'!G673</f>
        <v>7741637.7868224727</v>
      </c>
      <c r="H28" s="128">
        <f>'COS Detail'!H673</f>
        <v>7096625.8444806915</v>
      </c>
      <c r="I28" s="128">
        <f>'COS Detail'!I673</f>
        <v>0</v>
      </c>
      <c r="J28" s="128">
        <f>'COS Detail'!J673</f>
        <v>0</v>
      </c>
      <c r="K28" s="128">
        <f>'COS Detail'!K673</f>
        <v>91474.100283885622</v>
      </c>
      <c r="L28" s="128">
        <f>'COS Detail'!L673</f>
        <v>24113.32442430536</v>
      </c>
      <c r="M28" s="128">
        <f>'COS Detail'!M673</f>
        <v>406091.06137129827</v>
      </c>
      <c r="N28" s="128">
        <f>'COS Detail'!N673</f>
        <v>113224.79543596359</v>
      </c>
      <c r="O28" s="128">
        <f>'COS Detail'!O673</f>
        <v>10108.660826327849</v>
      </c>
      <c r="Q28" s="128">
        <f t="shared" si="7"/>
        <v>7741637.7868224718</v>
      </c>
      <c r="R28" s="128">
        <f t="shared" si="8"/>
        <v>0</v>
      </c>
      <c r="V28" s="128">
        <v>6968065.0113709206</v>
      </c>
      <c r="W28" s="33">
        <f t="shared" si="9"/>
        <v>6968065.0113709206</v>
      </c>
    </row>
    <row r="29" spans="1:23">
      <c r="A29" s="956">
        <f t="shared" si="6"/>
        <v>18</v>
      </c>
      <c r="B29" s="152">
        <v>875</v>
      </c>
      <c r="C29" s="111" t="s">
        <v>517</v>
      </c>
      <c r="D29" s="111"/>
      <c r="E29" s="111"/>
      <c r="F29" s="128" t="str">
        <f>'COS Detail'!F678</f>
        <v>60% Peak Day 40% Throughput</v>
      </c>
      <c r="G29" s="128">
        <f>'COS Detail'!G678</f>
        <v>2429079.7996817385</v>
      </c>
      <c r="H29" s="128">
        <f>'COS Detail'!H678</f>
        <v>1918029.4921400908</v>
      </c>
      <c r="I29" s="128">
        <f>'COS Detail'!I678</f>
        <v>0</v>
      </c>
      <c r="J29" s="128">
        <f>'COS Detail'!J678</f>
        <v>0</v>
      </c>
      <c r="K29" s="128">
        <f>'COS Detail'!K678</f>
        <v>66420.375921432511</v>
      </c>
      <c r="L29" s="128">
        <f>'COS Detail'!L678</f>
        <v>16989.60172607502</v>
      </c>
      <c r="M29" s="128">
        <f>'COS Detail'!M678</f>
        <v>324725.95647790621</v>
      </c>
      <c r="N29" s="128">
        <f>'COS Detail'!N678</f>
        <v>95677.810822847561</v>
      </c>
      <c r="O29" s="128">
        <f>'COS Detail'!O678</f>
        <v>7236.5625933863475</v>
      </c>
      <c r="Q29" s="128">
        <f t="shared" si="7"/>
        <v>2429079.799681739</v>
      </c>
      <c r="R29" s="128">
        <f t="shared" si="8"/>
        <v>0</v>
      </c>
      <c r="V29" s="128">
        <v>1787140.0102413436</v>
      </c>
      <c r="W29" s="33">
        <f t="shared" si="9"/>
        <v>1787140.0102413436</v>
      </c>
    </row>
    <row r="30" spans="1:23">
      <c r="A30" s="956">
        <f t="shared" si="6"/>
        <v>19</v>
      </c>
      <c r="B30" s="152">
        <v>878</v>
      </c>
      <c r="C30" s="111" t="s">
        <v>518</v>
      </c>
      <c r="D30" s="111"/>
      <c r="E30" s="111"/>
      <c r="F30" s="128" t="str">
        <f>'COS Detail'!F683</f>
        <v>Meters &amp; Regulators</v>
      </c>
      <c r="G30" s="128">
        <f>'COS Detail'!G683</f>
        <v>4341476.1753135473</v>
      </c>
      <c r="H30" s="128">
        <f>'COS Detail'!H683</f>
        <v>4110561.8233630569</v>
      </c>
      <c r="I30" s="128">
        <f>'COS Detail'!I683</f>
        <v>0</v>
      </c>
      <c r="J30" s="128">
        <f>'COS Detail'!J683</f>
        <v>0</v>
      </c>
      <c r="K30" s="128">
        <f>'COS Detail'!K683</f>
        <v>43844.55978948297</v>
      </c>
      <c r="L30" s="128">
        <f>'COS Detail'!L683</f>
        <v>29876.861612788583</v>
      </c>
      <c r="M30" s="128">
        <f>'COS Detail'!M683</f>
        <v>132493.08148252807</v>
      </c>
      <c r="N30" s="128">
        <f>'COS Detail'!N683</f>
        <v>24699.849065690771</v>
      </c>
      <c r="O30" s="128">
        <f>'COS Detail'!O683</f>
        <v>0</v>
      </c>
      <c r="Q30" s="128">
        <f t="shared" si="7"/>
        <v>4341476.1753135473</v>
      </c>
      <c r="R30" s="128">
        <f t="shared" si="8"/>
        <v>0</v>
      </c>
      <c r="V30" s="128">
        <v>4110950.0650669644</v>
      </c>
      <c r="W30" s="33">
        <f t="shared" si="9"/>
        <v>4110950.0650669644</v>
      </c>
    </row>
    <row r="31" spans="1:23">
      <c r="A31" s="956">
        <f t="shared" si="6"/>
        <v>20</v>
      </c>
      <c r="B31" s="152">
        <v>879</v>
      </c>
      <c r="C31" s="111" t="s">
        <v>519</v>
      </c>
      <c r="D31" s="111"/>
      <c r="E31" s="111"/>
      <c r="F31" s="128" t="str">
        <f>'COS Detail'!F688</f>
        <v>Customers</v>
      </c>
      <c r="G31" s="128">
        <f>'COS Detail'!G688</f>
        <v>3373779.5865742564</v>
      </c>
      <c r="H31" s="128">
        <f>'COS Detail'!H688</f>
        <v>3369935.7782170246</v>
      </c>
      <c r="I31" s="128">
        <f>'COS Detail'!I688</f>
        <v>0</v>
      </c>
      <c r="J31" s="128">
        <f>'COS Detail'!J688</f>
        <v>0</v>
      </c>
      <c r="K31" s="128">
        <f>'COS Detail'!K688</f>
        <v>2150.0504486319387</v>
      </c>
      <c r="L31" s="128">
        <f>'COS Detail'!L688</f>
        <v>317.57960786244257</v>
      </c>
      <c r="M31" s="128">
        <f>'COS Detail'!M688</f>
        <v>1263.0177508092543</v>
      </c>
      <c r="N31" s="128">
        <f>'COS Detail'!N688</f>
        <v>18.251701601289799</v>
      </c>
      <c r="O31" s="128">
        <f>'COS Detail'!O688</f>
        <v>94.908848326706973</v>
      </c>
      <c r="Q31" s="128">
        <f t="shared" si="7"/>
        <v>3373779.5865742564</v>
      </c>
      <c r="R31" s="128">
        <f t="shared" si="8"/>
        <v>0</v>
      </c>
      <c r="V31" s="128">
        <v>3372487.7763942033</v>
      </c>
      <c r="W31" s="33">
        <f t="shared" si="9"/>
        <v>3372487.7763942033</v>
      </c>
    </row>
    <row r="32" spans="1:23">
      <c r="A32" s="956">
        <f t="shared" si="6"/>
        <v>21</v>
      </c>
      <c r="B32" s="152">
        <v>880</v>
      </c>
      <c r="C32" s="111" t="s">
        <v>521</v>
      </c>
      <c r="D32" s="111"/>
      <c r="E32" s="111"/>
      <c r="F32" s="128" t="str">
        <f>'COS Detail'!F693</f>
        <v>Distribution Gross Plant</v>
      </c>
      <c r="G32" s="128">
        <f>'COS Detail'!G693</f>
        <v>9876937.041659724</v>
      </c>
      <c r="H32" s="128">
        <f>'COS Detail'!H693</f>
        <v>9056324.1640547868</v>
      </c>
      <c r="I32" s="128">
        <f>'COS Detail'!I693</f>
        <v>0</v>
      </c>
      <c r="J32" s="128">
        <f>'COS Detail'!J693</f>
        <v>0</v>
      </c>
      <c r="K32" s="128">
        <f>'COS Detail'!K693</f>
        <v>119448.67233355995</v>
      </c>
      <c r="L32" s="128">
        <f>'COS Detail'!L693</f>
        <v>37979.724536201182</v>
      </c>
      <c r="M32" s="128">
        <f>'COS Detail'!M693</f>
        <v>512447.0595668286</v>
      </c>
      <c r="N32" s="128">
        <f>'COS Detail'!N693</f>
        <v>139299.18931192975</v>
      </c>
      <c r="O32" s="128">
        <f>'COS Detail'!O693</f>
        <v>11438.231856416178</v>
      </c>
      <c r="Q32" s="128">
        <f t="shared" si="7"/>
        <v>9876937.0416597221</v>
      </c>
      <c r="R32" s="128">
        <f t="shared" si="8"/>
        <v>0</v>
      </c>
      <c r="V32" s="128">
        <v>8833817.8868845962</v>
      </c>
      <c r="W32" s="33">
        <f t="shared" si="9"/>
        <v>8833817.8868845962</v>
      </c>
    </row>
    <row r="33" spans="1:23">
      <c r="A33" s="956">
        <f t="shared" si="6"/>
        <v>22</v>
      </c>
      <c r="B33" s="152" t="s">
        <v>943</v>
      </c>
      <c r="C33" s="111" t="s">
        <v>522</v>
      </c>
      <c r="D33" s="111"/>
      <c r="E33" s="111"/>
      <c r="F33" s="128" t="str">
        <f>'COS Detail'!F698</f>
        <v>Distribution Gross Plant</v>
      </c>
      <c r="G33" s="128">
        <f>'COS Detail'!G698</f>
        <v>80860.346149680016</v>
      </c>
      <c r="H33" s="128">
        <f>'COS Detail'!H698</f>
        <v>74142.166104779186</v>
      </c>
      <c r="I33" s="128">
        <f>'COS Detail'!I698</f>
        <v>0</v>
      </c>
      <c r="J33" s="128">
        <f>'COS Detail'!J698</f>
        <v>0</v>
      </c>
      <c r="K33" s="128">
        <f>'COS Detail'!K698</f>
        <v>977.90043120375299</v>
      </c>
      <c r="L33" s="128">
        <f>'COS Detail'!L698</f>
        <v>310.9317858070159</v>
      </c>
      <c r="M33" s="128">
        <f>'COS Detail'!M698</f>
        <v>4195.2931809917081</v>
      </c>
      <c r="N33" s="128">
        <f>'COS Detail'!N698</f>
        <v>1140.4123179709643</v>
      </c>
      <c r="O33" s="128">
        <f>'COS Detail'!O698</f>
        <v>93.642328927378557</v>
      </c>
      <c r="Q33" s="128">
        <f t="shared" si="7"/>
        <v>80860.346149680016</v>
      </c>
      <c r="R33" s="128">
        <f t="shared" si="8"/>
        <v>0</v>
      </c>
      <c r="V33" s="128">
        <v>72583.627091432514</v>
      </c>
      <c r="W33" s="33">
        <f t="shared" si="9"/>
        <v>72583.627091432514</v>
      </c>
    </row>
    <row r="34" spans="1:23">
      <c r="A34" s="956">
        <f t="shared" si="6"/>
        <v>23</v>
      </c>
      <c r="B34" s="152">
        <v>885</v>
      </c>
      <c r="C34" s="111" t="s">
        <v>523</v>
      </c>
      <c r="D34" s="111"/>
      <c r="E34" s="111"/>
      <c r="F34" s="128" t="str">
        <f>'COS Detail'!F703</f>
        <v>Distribution Gross Plant</v>
      </c>
      <c r="G34" s="128">
        <f>'COS Detail'!G703</f>
        <v>583283.06964789995</v>
      </c>
      <c r="H34" s="128">
        <f>'COS Detail'!H703</f>
        <v>534821.73024448799</v>
      </c>
      <c r="I34" s="128">
        <f>'COS Detail'!I703</f>
        <v>0</v>
      </c>
      <c r="J34" s="128">
        <f>'COS Detail'!J703</f>
        <v>0</v>
      </c>
      <c r="K34" s="128">
        <f>'COS Detail'!K703</f>
        <v>7054.0480282718554</v>
      </c>
      <c r="L34" s="128">
        <f>'COS Detail'!L703</f>
        <v>2242.8947575972907</v>
      </c>
      <c r="M34" s="128">
        <f>'COS Detail'!M703</f>
        <v>30262.58977610659</v>
      </c>
      <c r="N34" s="128">
        <f>'COS Detail'!N703</f>
        <v>8226.3214191423958</v>
      </c>
      <c r="O34" s="128">
        <f>'COS Detail'!O703</f>
        <v>675.48542229380314</v>
      </c>
      <c r="Q34" s="128">
        <f t="shared" si="7"/>
        <v>583283.06964789995</v>
      </c>
      <c r="R34" s="128">
        <f t="shared" si="8"/>
        <v>0</v>
      </c>
      <c r="V34" s="128">
        <v>517358.21088648716</v>
      </c>
      <c r="W34" s="33">
        <f t="shared" si="9"/>
        <v>517358.21088648716</v>
      </c>
    </row>
    <row r="35" spans="1:23">
      <c r="A35" s="956">
        <f t="shared" si="6"/>
        <v>24</v>
      </c>
      <c r="B35" s="152">
        <v>886</v>
      </c>
      <c r="C35" s="111" t="s">
        <v>524</v>
      </c>
      <c r="D35" s="111"/>
      <c r="E35" s="111"/>
      <c r="F35" s="128" t="str">
        <f>'COS Detail'!F708</f>
        <v>Distribution Gross Plant</v>
      </c>
      <c r="G35" s="128">
        <f>'COS Detail'!G708</f>
        <v>60273.787521600003</v>
      </c>
      <c r="H35" s="128">
        <f>'COS Detail'!H708</f>
        <v>55266.015778839435</v>
      </c>
      <c r="I35" s="128">
        <f>'COS Detail'!I708</f>
        <v>0</v>
      </c>
      <c r="J35" s="128">
        <f>'COS Detail'!J708</f>
        <v>0</v>
      </c>
      <c r="K35" s="128">
        <f>'COS Detail'!K708</f>
        <v>728.93285292829876</v>
      </c>
      <c r="L35" s="128">
        <f>'COS Detail'!L708</f>
        <v>231.77042003694024</v>
      </c>
      <c r="M35" s="128">
        <f>'COS Detail'!M708</f>
        <v>3127.1967264873288</v>
      </c>
      <c r="N35" s="128">
        <f>'COS Detail'!N708</f>
        <v>850.07018907832435</v>
      </c>
      <c r="O35" s="128">
        <f>'COS Detail'!O708</f>
        <v>69.801554229667715</v>
      </c>
      <c r="Q35" s="128">
        <f t="shared" si="7"/>
        <v>60273.787521600003</v>
      </c>
      <c r="R35" s="128">
        <f t="shared" si="8"/>
        <v>0</v>
      </c>
      <c r="V35" s="128">
        <v>54615.218198821254</v>
      </c>
      <c r="W35" s="33">
        <f t="shared" si="9"/>
        <v>54615.218198821254</v>
      </c>
    </row>
    <row r="36" spans="1:23">
      <c r="A36" s="956">
        <f t="shared" si="6"/>
        <v>25</v>
      </c>
      <c r="B36" s="152">
        <v>887</v>
      </c>
      <c r="C36" s="111" t="s">
        <v>525</v>
      </c>
      <c r="D36" s="111"/>
      <c r="E36" s="111"/>
      <c r="F36" s="128" t="str">
        <f>'COS Detail'!F713</f>
        <v>Mains</v>
      </c>
      <c r="G36" s="128">
        <f>'COS Detail'!G713</f>
        <v>9862950.7283838969</v>
      </c>
      <c r="H36" s="128">
        <f>'COS Detail'!H713</f>
        <v>8839765.9836319853</v>
      </c>
      <c r="I36" s="128">
        <f>'COS Detail'!I713</f>
        <v>0</v>
      </c>
      <c r="J36" s="128">
        <f>'COS Detail'!J713</f>
        <v>0</v>
      </c>
      <c r="K36" s="128">
        <f>'COS Detail'!K713</f>
        <v>141917.99772205233</v>
      </c>
      <c r="L36" s="128">
        <f>'COS Detail'!L713</f>
        <v>36992.205665628542</v>
      </c>
      <c r="M36" s="128">
        <f>'COS Detail'!M713</f>
        <v>646422.57214464608</v>
      </c>
      <c r="N36" s="128">
        <f>'COS Detail'!N713</f>
        <v>181965.18251787094</v>
      </c>
      <c r="O36" s="128">
        <f>'COS Detail'!O713</f>
        <v>15886.786701715848</v>
      </c>
      <c r="Q36" s="128">
        <f t="shared" si="7"/>
        <v>9862950.7283839006</v>
      </c>
      <c r="R36" s="128">
        <f t="shared" si="8"/>
        <v>0</v>
      </c>
      <c r="V36" s="128">
        <v>8544664.2077700272</v>
      </c>
      <c r="W36" s="33">
        <f t="shared" si="9"/>
        <v>8544664.2077700272</v>
      </c>
    </row>
    <row r="37" spans="1:23">
      <c r="A37" s="956">
        <f t="shared" si="6"/>
        <v>26</v>
      </c>
      <c r="B37" s="152">
        <v>888</v>
      </c>
      <c r="C37" s="111" t="s">
        <v>526</v>
      </c>
      <c r="D37" s="111"/>
      <c r="E37" s="111"/>
      <c r="F37" s="128" t="str">
        <f>'COS Detail'!F718</f>
        <v>NGV</v>
      </c>
      <c r="G37" s="128">
        <f>'COS Detail'!G718</f>
        <v>1709247.6979708322</v>
      </c>
      <c r="H37" s="128">
        <f>'COS Detail'!H718</f>
        <v>0</v>
      </c>
      <c r="I37" s="128">
        <f>'COS Detail'!I718</f>
        <v>0</v>
      </c>
      <c r="J37" s="128">
        <f>'COS Detail'!J718</f>
        <v>0</v>
      </c>
      <c r="K37" s="128">
        <f>'COS Detail'!K718</f>
        <v>0</v>
      </c>
      <c r="L37" s="128">
        <f>'COS Detail'!L718</f>
        <v>0</v>
      </c>
      <c r="M37" s="128">
        <f>'COS Detail'!M718</f>
        <v>0</v>
      </c>
      <c r="N37" s="128">
        <f>'COS Detail'!N718</f>
        <v>0</v>
      </c>
      <c r="O37" s="128">
        <f>'COS Detail'!O718</f>
        <v>1709247.6979708322</v>
      </c>
      <c r="Q37" s="128">
        <f t="shared" si="7"/>
        <v>1709247.6979708322</v>
      </c>
      <c r="R37" s="128">
        <f t="shared" si="8"/>
        <v>0</v>
      </c>
      <c r="V37" s="128">
        <v>0</v>
      </c>
      <c r="W37" s="33">
        <f t="shared" si="9"/>
        <v>0</v>
      </c>
    </row>
    <row r="38" spans="1:23">
      <c r="A38" s="956">
        <f t="shared" si="6"/>
        <v>27</v>
      </c>
      <c r="B38" s="152">
        <v>889</v>
      </c>
      <c r="C38" s="111" t="s">
        <v>543</v>
      </c>
      <c r="D38" s="111"/>
      <c r="E38" s="111"/>
      <c r="F38" s="128" t="str">
        <f>'COS Detail'!F723</f>
        <v>60% Peak Day 40% Throughput</v>
      </c>
      <c r="G38" s="128">
        <f>'COS Detail'!G723</f>
        <v>172439.44286424865</v>
      </c>
      <c r="H38" s="128">
        <f>'COS Detail'!H723</f>
        <v>136160.17763812022</v>
      </c>
      <c r="I38" s="128">
        <f>'COS Detail'!I723</f>
        <v>0</v>
      </c>
      <c r="J38" s="128">
        <f>'COS Detail'!J723</f>
        <v>0</v>
      </c>
      <c r="K38" s="128">
        <f>'COS Detail'!K723</f>
        <v>4715.1569990522466</v>
      </c>
      <c r="L38" s="128">
        <f>'COS Detail'!L723</f>
        <v>1206.0853070836554</v>
      </c>
      <c r="M38" s="128">
        <f>'COS Detail'!M723</f>
        <v>23052.171042691567</v>
      </c>
      <c r="N38" s="128">
        <f>'COS Detail'!N723</f>
        <v>6792.1310756956136</v>
      </c>
      <c r="O38" s="128">
        <f>'COS Detail'!O723</f>
        <v>513.7208016053246</v>
      </c>
      <c r="Q38" s="128">
        <f t="shared" si="7"/>
        <v>172439.44286424862</v>
      </c>
      <c r="R38" s="128">
        <f t="shared" si="8"/>
        <v>0</v>
      </c>
      <c r="V38" s="128">
        <v>127011.2116316926</v>
      </c>
      <c r="W38" s="33">
        <f t="shared" si="9"/>
        <v>127011.2116316926</v>
      </c>
    </row>
    <row r="39" spans="1:23">
      <c r="A39" s="956">
        <f t="shared" si="6"/>
        <v>28</v>
      </c>
      <c r="B39" s="152">
        <v>892</v>
      </c>
      <c r="C39" s="111" t="s">
        <v>544</v>
      </c>
      <c r="D39" s="111"/>
      <c r="E39" s="111"/>
      <c r="F39" s="128" t="str">
        <f>'COS Detail'!F728</f>
        <v>Service Lines</v>
      </c>
      <c r="G39" s="128">
        <f>'COS Detail'!G728</f>
        <v>871599.85015063279</v>
      </c>
      <c r="H39" s="128">
        <f>'COS Detail'!H728</f>
        <v>864079.03740058362</v>
      </c>
      <c r="I39" s="128">
        <f>'COS Detail'!I728</f>
        <v>0</v>
      </c>
      <c r="J39" s="128">
        <f>'COS Detail'!J728</f>
        <v>0</v>
      </c>
      <c r="K39" s="128">
        <f>'COS Detail'!K728</f>
        <v>2096.7841659825085</v>
      </c>
      <c r="L39" s="128">
        <f>'COS Detail'!L728</f>
        <v>687.99490972278738</v>
      </c>
      <c r="M39" s="128">
        <f>'COS Detail'!M728</f>
        <v>4011.4453803108104</v>
      </c>
      <c r="N39" s="128">
        <f>'COS Detail'!N728</f>
        <v>558.69130384552511</v>
      </c>
      <c r="O39" s="128">
        <f>'COS Detail'!O728</f>
        <v>165.89699018751455</v>
      </c>
      <c r="Q39" s="128">
        <f t="shared" si="7"/>
        <v>871599.85015063267</v>
      </c>
      <c r="R39" s="128">
        <f t="shared" si="8"/>
        <v>0</v>
      </c>
      <c r="V39" s="128">
        <v>863005.64652880107</v>
      </c>
      <c r="W39" s="33">
        <f t="shared" si="9"/>
        <v>863005.64652880107</v>
      </c>
    </row>
    <row r="40" spans="1:23" ht="13.5" thickBot="1">
      <c r="A40" s="956">
        <f t="shared" si="6"/>
        <v>29</v>
      </c>
      <c r="B40" s="152">
        <v>893</v>
      </c>
      <c r="C40" s="111" t="s">
        <v>552</v>
      </c>
      <c r="D40" s="111"/>
      <c r="E40" s="111"/>
      <c r="F40" s="128" t="str">
        <f>'COS Detail'!F733</f>
        <v>Meters &amp; Regulators</v>
      </c>
      <c r="G40" s="128">
        <f>'COS Detail'!G733</f>
        <v>1037315.7444909051</v>
      </c>
      <c r="H40" s="128">
        <f>'COS Detail'!H733</f>
        <v>982143.0144712918</v>
      </c>
      <c r="I40" s="128">
        <f>'COS Detail'!I733</f>
        <v>0</v>
      </c>
      <c r="J40" s="128">
        <f>'COS Detail'!J733</f>
        <v>0</v>
      </c>
      <c r="K40" s="128">
        <f>'COS Detail'!K733</f>
        <v>10475.849767071186</v>
      </c>
      <c r="L40" s="128">
        <f>'COS Detail'!L733</f>
        <v>7138.5256294037517</v>
      </c>
      <c r="M40" s="128">
        <f>'COS Detail'!M733</f>
        <v>31656.780760294474</v>
      </c>
      <c r="N40" s="128">
        <f>'COS Detail'!N733</f>
        <v>5901.5738628439176</v>
      </c>
      <c r="O40" s="128">
        <f>'COS Detail'!O733</f>
        <v>0</v>
      </c>
      <c r="Q40" s="128">
        <f t="shared" si="7"/>
        <v>1037315.7444909052</v>
      </c>
      <c r="R40" s="128">
        <f t="shared" si="8"/>
        <v>0</v>
      </c>
      <c r="V40" s="128">
        <v>982612.26882024528</v>
      </c>
      <c r="W40" s="33">
        <f t="shared" si="9"/>
        <v>982612.26882024528</v>
      </c>
    </row>
    <row r="41" spans="1:23">
      <c r="A41" s="956">
        <f t="shared" si="6"/>
        <v>30</v>
      </c>
      <c r="B41" s="276"/>
      <c r="C41" s="79" t="s">
        <v>942</v>
      </c>
      <c r="D41" s="111"/>
      <c r="E41" s="111"/>
      <c r="F41" s="956"/>
      <c r="G41" s="153">
        <f>SUM(G24:G40)</f>
        <v>55565346.106986709</v>
      </c>
      <c r="H41" s="153">
        <f>SUM(H24:H40)</f>
        <v>48852243.305118203</v>
      </c>
      <c r="I41" s="153">
        <f t="shared" ref="I41:J41" si="10">SUM(I24:I40)</f>
        <v>0</v>
      </c>
      <c r="J41" s="153">
        <f t="shared" si="10"/>
        <v>0</v>
      </c>
      <c r="K41" s="153">
        <f t="shared" ref="K41:O41" si="11">SUM(K24:K40)</f>
        <v>691982.5763765244</v>
      </c>
      <c r="L41" s="153">
        <f t="shared" si="11"/>
        <v>235560.61245722245</v>
      </c>
      <c r="M41" s="153">
        <f t="shared" si="11"/>
        <v>3183898.8360213242</v>
      </c>
      <c r="N41" s="153">
        <f t="shared" si="11"/>
        <v>824210.33980270731</v>
      </c>
      <c r="O41" s="153">
        <f t="shared" si="11"/>
        <v>1777450.4372107228</v>
      </c>
      <c r="Q41" s="153">
        <f t="shared" si="7"/>
        <v>55565346.106986709</v>
      </c>
      <c r="R41" s="153">
        <f t="shared" si="8"/>
        <v>0</v>
      </c>
      <c r="V41" s="153">
        <v>47532228.171708733</v>
      </c>
      <c r="W41" s="33">
        <f t="shared" si="9"/>
        <v>47532228.171708733</v>
      </c>
    </row>
    <row r="42" spans="1:23">
      <c r="B42" s="40"/>
      <c r="C42" s="111"/>
      <c r="D42" s="111"/>
      <c r="E42" s="111"/>
      <c r="F42" s="956"/>
      <c r="G42" s="128"/>
      <c r="H42" s="128"/>
      <c r="I42" s="128"/>
      <c r="J42" s="128"/>
      <c r="K42" s="128"/>
      <c r="L42" s="128"/>
      <c r="M42" s="128"/>
      <c r="N42" s="128"/>
      <c r="O42" s="128"/>
      <c r="Q42" s="128"/>
      <c r="R42" s="128"/>
      <c r="V42" s="128"/>
    </row>
    <row r="43" spans="1:23">
      <c r="A43" s="956">
        <f>A41+1</f>
        <v>31</v>
      </c>
      <c r="B43" s="40" t="s">
        <v>557</v>
      </c>
      <c r="C43" s="111"/>
      <c r="D43" s="111"/>
      <c r="E43" s="111"/>
      <c r="F43" s="956"/>
      <c r="G43" s="128"/>
      <c r="H43" s="128"/>
      <c r="I43" s="128"/>
      <c r="J43" s="128"/>
      <c r="K43" s="128"/>
      <c r="L43" s="128"/>
      <c r="M43" s="128"/>
      <c r="N43" s="128"/>
      <c r="O43" s="128"/>
      <c r="Q43" s="128"/>
      <c r="R43" s="128"/>
      <c r="V43" s="128"/>
    </row>
    <row r="44" spans="1:23">
      <c r="A44" s="956">
        <f t="shared" ref="A44:A51" si="12">A43+1</f>
        <v>32</v>
      </c>
      <c r="B44" s="152">
        <v>901</v>
      </c>
      <c r="C44" s="111" t="s">
        <v>559</v>
      </c>
      <c r="D44" s="111"/>
      <c r="E44" s="111"/>
      <c r="F44" s="128" t="str">
        <f>'COS Detail'!F756</f>
        <v>75% Customers 25% DNG Rev</v>
      </c>
      <c r="G44" s="128">
        <f>'COS Detail'!G756</f>
        <v>1118889.890527406</v>
      </c>
      <c r="H44" s="128">
        <f>'COS Detail'!H756</f>
        <v>1096373.9958850222</v>
      </c>
      <c r="I44" s="128">
        <f>'COS Detail'!I756</f>
        <v>0</v>
      </c>
      <c r="J44" s="128">
        <f>'COS Detail'!J756</f>
        <v>0</v>
      </c>
      <c r="K44" s="128">
        <f>'COS Detail'!K756</f>
        <v>3944.0818548108805</v>
      </c>
      <c r="L44" s="128">
        <f>'COS Detail'!L756</f>
        <v>78.992255619406336</v>
      </c>
      <c r="M44" s="128">
        <f>'COS Detail'!M756</f>
        <v>10595.530204526402</v>
      </c>
      <c r="N44" s="128">
        <f>'COS Detail'!N756</f>
        <v>4412.5796916438676</v>
      </c>
      <c r="O44" s="128">
        <f>'COS Detail'!O756</f>
        <v>3484.710635783435</v>
      </c>
      <c r="Q44" s="128">
        <f t="shared" ref="Q44:Q51" si="13">SUM(H44:O44)</f>
        <v>1118889.8905274062</v>
      </c>
      <c r="R44" s="128">
        <f t="shared" ref="R44:R51" si="14">Q44-G44</f>
        <v>0</v>
      </c>
      <c r="V44" s="128">
        <v>1092636.1672784064</v>
      </c>
      <c r="W44" s="33">
        <f t="shared" ref="W44:W51" si="15">V44-J44</f>
        <v>1092636.1672784064</v>
      </c>
    </row>
    <row r="45" spans="1:23">
      <c r="A45" s="956">
        <f t="shared" si="12"/>
        <v>33</v>
      </c>
      <c r="B45" s="152">
        <v>902</v>
      </c>
      <c r="C45" s="111" t="s">
        <v>560</v>
      </c>
      <c r="D45" s="111"/>
      <c r="E45" s="111"/>
      <c r="F45" s="128" t="str">
        <f>'COS Detail'!F761</f>
        <v>Customers</v>
      </c>
      <c r="G45" s="128">
        <f>'COS Detail'!G761</f>
        <v>3543568.199649333</v>
      </c>
      <c r="H45" s="128">
        <f>'COS Detail'!H761</f>
        <v>3539530.948041541</v>
      </c>
      <c r="I45" s="128">
        <f>'COS Detail'!I761</f>
        <v>0</v>
      </c>
      <c r="J45" s="128">
        <f>'COS Detail'!J761</f>
        <v>0</v>
      </c>
      <c r="K45" s="128">
        <f>'COS Detail'!K761</f>
        <v>2258.2537483280339</v>
      </c>
      <c r="L45" s="128">
        <f>'COS Detail'!L761</f>
        <v>333.56209864947192</v>
      </c>
      <c r="M45" s="128">
        <f>'COS Detail'!M761</f>
        <v>1326.5803003760607</v>
      </c>
      <c r="N45" s="128">
        <f>'COS Detail'!N761</f>
        <v>19.170235554567348</v>
      </c>
      <c r="O45" s="128">
        <f>'COS Detail'!O761</f>
        <v>99.685224883750223</v>
      </c>
      <c r="Q45" s="128">
        <f t="shared" si="13"/>
        <v>3543568.199649333</v>
      </c>
      <c r="R45" s="128">
        <f t="shared" si="14"/>
        <v>0</v>
      </c>
      <c r="V45" s="128">
        <v>3532342.3381503378</v>
      </c>
      <c r="W45" s="33">
        <f t="shared" si="15"/>
        <v>3532342.3381503378</v>
      </c>
    </row>
    <row r="46" spans="1:23">
      <c r="A46" s="956">
        <f t="shared" si="12"/>
        <v>34</v>
      </c>
      <c r="B46" s="152">
        <v>9031</v>
      </c>
      <c r="C46" s="111" t="s">
        <v>561</v>
      </c>
      <c r="D46" s="111"/>
      <c r="E46" s="111"/>
      <c r="F46" s="128" t="str">
        <f>'COS Detail'!F766</f>
        <v>75% Customers 25% DNG Rev</v>
      </c>
      <c r="G46" s="128">
        <f>'COS Detail'!G766</f>
        <v>17509168.613004558</v>
      </c>
      <c r="H46" s="128">
        <f>'COS Detail'!H766</f>
        <v>17156824.205298528</v>
      </c>
      <c r="I46" s="128">
        <f>'COS Detail'!I766</f>
        <v>0</v>
      </c>
      <c r="J46" s="128">
        <f>'COS Detail'!J766</f>
        <v>0</v>
      </c>
      <c r="K46" s="128">
        <f>'COS Detail'!K766</f>
        <v>61719.740971852116</v>
      </c>
      <c r="L46" s="128">
        <f>'COS Detail'!L766</f>
        <v>1236.1258551632834</v>
      </c>
      <c r="M46" s="128">
        <f>'COS Detail'!M766</f>
        <v>165806.23926076249</v>
      </c>
      <c r="N46" s="128">
        <f>'COS Detail'!N766</f>
        <v>69051.121556647689</v>
      </c>
      <c r="O46" s="128">
        <f>'COS Detail'!O766</f>
        <v>54531.18006160768</v>
      </c>
      <c r="Q46" s="128">
        <f t="shared" si="13"/>
        <v>17509168.613004562</v>
      </c>
      <c r="R46" s="128">
        <f t="shared" si="14"/>
        <v>0</v>
      </c>
      <c r="V46" s="128">
        <v>17380773.842683826</v>
      </c>
      <c r="W46" s="33">
        <f t="shared" si="15"/>
        <v>17380773.842683826</v>
      </c>
    </row>
    <row r="47" spans="1:23">
      <c r="A47" s="956">
        <f t="shared" si="12"/>
        <v>35</v>
      </c>
      <c r="B47" s="152">
        <v>9032</v>
      </c>
      <c r="C47" s="111" t="s">
        <v>562</v>
      </c>
      <c r="D47" s="111"/>
      <c r="E47" s="111"/>
      <c r="F47" s="128" t="str">
        <f>'COS Detail'!F771</f>
        <v>DNG Revenue</v>
      </c>
      <c r="G47" s="128">
        <f>'COS Detail'!G771</f>
        <v>1397735.6966483365</v>
      </c>
      <c r="H47" s="128">
        <f>'COS Detail'!H771</f>
        <v>1290004.1865549816</v>
      </c>
      <c r="I47" s="128">
        <f>'COS Detail'!I771</f>
        <v>0</v>
      </c>
      <c r="J47" s="128">
        <f>'COS Detail'!J771</f>
        <v>0</v>
      </c>
      <c r="K47" s="128">
        <f>'COS Detail'!K771</f>
        <v>17035.79109387445</v>
      </c>
      <c r="L47" s="128">
        <f>'COS Detail'!L771</f>
        <v>0</v>
      </c>
      <c r="M47" s="128">
        <f>'COS Detail'!M771</f>
        <v>51374.663045592577</v>
      </c>
      <c r="N47" s="128">
        <f>'COS Detail'!N771</f>
        <v>22026.384480545741</v>
      </c>
      <c r="O47" s="128">
        <f>'COS Detail'!O771</f>
        <v>17294.671473342045</v>
      </c>
      <c r="Q47" s="128">
        <f t="shared" si="13"/>
        <v>1397735.6966483365</v>
      </c>
      <c r="R47" s="128">
        <f t="shared" si="14"/>
        <v>0</v>
      </c>
      <c r="V47" s="128">
        <v>1289504.9669275146</v>
      </c>
      <c r="W47" s="33">
        <f t="shared" si="15"/>
        <v>1289504.9669275146</v>
      </c>
    </row>
    <row r="48" spans="1:23">
      <c r="A48" s="956">
        <f t="shared" si="12"/>
        <v>36</v>
      </c>
      <c r="B48" s="152">
        <v>9033</v>
      </c>
      <c r="C48" s="111" t="s">
        <v>563</v>
      </c>
      <c r="D48" s="111"/>
      <c r="E48" s="111"/>
      <c r="F48" s="128" t="str">
        <f>'COS Detail'!F776</f>
        <v>DNG Revenue</v>
      </c>
      <c r="G48" s="128">
        <f>'COS Detail'!G776</f>
        <v>550335.56081921991</v>
      </c>
      <c r="H48" s="128">
        <f>'COS Detail'!H776</f>
        <v>507918.04142174218</v>
      </c>
      <c r="I48" s="128">
        <f>'COS Detail'!I776</f>
        <v>0</v>
      </c>
      <c r="J48" s="128">
        <f>'COS Detail'!J776</f>
        <v>0</v>
      </c>
      <c r="K48" s="128">
        <f>'COS Detail'!K776</f>
        <v>6707.5640037869562</v>
      </c>
      <c r="L48" s="128">
        <f>'COS Detail'!L776</f>
        <v>0</v>
      </c>
      <c r="M48" s="128">
        <f>'COS Detail'!M776</f>
        <v>20227.93298253158</v>
      </c>
      <c r="N48" s="128">
        <f>'COS Detail'!N776</f>
        <v>8672.5284937547931</v>
      </c>
      <c r="O48" s="128">
        <f>'COS Detail'!O776</f>
        <v>6809.4939174044075</v>
      </c>
      <c r="Q48" s="128">
        <f t="shared" si="13"/>
        <v>550335.56081921991</v>
      </c>
      <c r="R48" s="128">
        <f t="shared" si="14"/>
        <v>0</v>
      </c>
      <c r="V48" s="128">
        <v>505099.60818504397</v>
      </c>
      <c r="W48" s="33">
        <f t="shared" si="15"/>
        <v>505099.60818504397</v>
      </c>
    </row>
    <row r="49" spans="1:23">
      <c r="A49" s="956">
        <f t="shared" si="12"/>
        <v>37</v>
      </c>
      <c r="B49" s="152">
        <v>904</v>
      </c>
      <c r="C49" s="111" t="s">
        <v>572</v>
      </c>
      <c r="D49" s="111"/>
      <c r="E49" s="111"/>
      <c r="F49" s="128" t="str">
        <f>'COS Detail'!F781</f>
        <v>DNG Revenue</v>
      </c>
      <c r="G49" s="128">
        <f>'COS Detail'!G781</f>
        <v>737393.9585985312</v>
      </c>
      <c r="H49" s="128">
        <f>'COS Detail'!H781</f>
        <v>680558.77517720987</v>
      </c>
      <c r="I49" s="128">
        <f>'COS Detail'!I781</f>
        <v>0</v>
      </c>
      <c r="J49" s="128">
        <f>'COS Detail'!J781</f>
        <v>0</v>
      </c>
      <c r="K49" s="128">
        <f>'COS Detail'!K781</f>
        <v>8987.4569725110505</v>
      </c>
      <c r="L49" s="128">
        <f>'COS Detail'!L781</f>
        <v>0</v>
      </c>
      <c r="M49" s="128">
        <f>'COS Detail'!M781</f>
        <v>27103.383168718236</v>
      </c>
      <c r="N49" s="128">
        <f>'COS Detail'!N781</f>
        <v>11620.310538444606</v>
      </c>
      <c r="O49" s="128">
        <f>'COS Detail'!O781</f>
        <v>9124.0327416474156</v>
      </c>
      <c r="Q49" s="128">
        <f t="shared" si="13"/>
        <v>737393.95859853108</v>
      </c>
      <c r="R49" s="128">
        <f t="shared" si="14"/>
        <v>0</v>
      </c>
      <c r="V49" s="128">
        <v>680558.77517720987</v>
      </c>
      <c r="W49" s="33">
        <f t="shared" si="15"/>
        <v>680558.77517720987</v>
      </c>
    </row>
    <row r="50" spans="1:23" ht="13.5" thickBot="1">
      <c r="A50" s="956">
        <f t="shared" si="12"/>
        <v>38</v>
      </c>
      <c r="B50" s="152">
        <v>905</v>
      </c>
      <c r="C50" s="111" t="s">
        <v>573</v>
      </c>
      <c r="D50" s="111"/>
      <c r="E50" s="111"/>
      <c r="F50" s="128" t="str">
        <f>'COS Detail'!F786</f>
        <v>DNG Revenue</v>
      </c>
      <c r="G50" s="128">
        <f>'COS Detail'!G786</f>
        <v>0</v>
      </c>
      <c r="H50" s="128">
        <f>'COS Detail'!H786</f>
        <v>0</v>
      </c>
      <c r="I50" s="128">
        <f>'COS Detail'!I786</f>
        <v>0</v>
      </c>
      <c r="J50" s="128">
        <f>'COS Detail'!J786</f>
        <v>0</v>
      </c>
      <c r="K50" s="128">
        <f>'COS Detail'!K786</f>
        <v>0</v>
      </c>
      <c r="L50" s="128">
        <f>'COS Detail'!L786</f>
        <v>0</v>
      </c>
      <c r="M50" s="128">
        <f>'COS Detail'!M786</f>
        <v>0</v>
      </c>
      <c r="N50" s="128">
        <f>'COS Detail'!N786</f>
        <v>0</v>
      </c>
      <c r="O50" s="128">
        <f>'COS Detail'!O786</f>
        <v>0</v>
      </c>
      <c r="Q50" s="128">
        <f t="shared" si="13"/>
        <v>0</v>
      </c>
      <c r="R50" s="128">
        <f t="shared" si="14"/>
        <v>0</v>
      </c>
      <c r="V50" s="128">
        <v>0</v>
      </c>
      <c r="W50" s="33">
        <f t="shared" si="15"/>
        <v>0</v>
      </c>
    </row>
    <row r="51" spans="1:23">
      <c r="A51" s="956">
        <f t="shared" si="12"/>
        <v>39</v>
      </c>
      <c r="B51" s="276"/>
      <c r="C51" s="40" t="s">
        <v>941</v>
      </c>
      <c r="D51" s="111"/>
      <c r="E51" s="111"/>
      <c r="F51" s="956"/>
      <c r="G51" s="153">
        <f>SUM(G44:G50)</f>
        <v>24857091.919247385</v>
      </c>
      <c r="H51" s="153">
        <f>SUM(H44:H50)</f>
        <v>24271210.152379028</v>
      </c>
      <c r="I51" s="153">
        <f t="shared" ref="I51:J51" si="16">SUM(I44:I50)</f>
        <v>0</v>
      </c>
      <c r="J51" s="153">
        <f t="shared" si="16"/>
        <v>0</v>
      </c>
      <c r="K51" s="153">
        <f t="shared" ref="K51:O51" si="17">SUM(K44:K50)</f>
        <v>100652.88864516349</v>
      </c>
      <c r="L51" s="153">
        <f t="shared" si="17"/>
        <v>1648.6802094321615</v>
      </c>
      <c r="M51" s="153">
        <f t="shared" si="17"/>
        <v>276434.32896250737</v>
      </c>
      <c r="N51" s="153">
        <f t="shared" si="17"/>
        <v>115802.09499659127</v>
      </c>
      <c r="O51" s="153">
        <f t="shared" si="17"/>
        <v>91343.774054668742</v>
      </c>
      <c r="Q51" s="153">
        <f t="shared" si="13"/>
        <v>24857091.919247393</v>
      </c>
      <c r="R51" s="153">
        <f t="shared" si="14"/>
        <v>0</v>
      </c>
      <c r="V51" s="153">
        <v>24480915.698402338</v>
      </c>
      <c r="W51" s="33">
        <f t="shared" si="15"/>
        <v>24480915.698402338</v>
      </c>
    </row>
    <row r="52" spans="1:23">
      <c r="B52" s="40"/>
      <c r="C52" s="111"/>
      <c r="D52" s="111"/>
      <c r="E52" s="111"/>
      <c r="F52" s="956"/>
      <c r="G52" s="128"/>
      <c r="H52" s="128"/>
      <c r="I52" s="128"/>
      <c r="J52" s="128"/>
      <c r="K52" s="128"/>
      <c r="L52" s="128"/>
      <c r="M52" s="128"/>
      <c r="N52" s="128"/>
      <c r="O52" s="128"/>
      <c r="Q52" s="128"/>
      <c r="R52" s="128"/>
      <c r="V52" s="128"/>
    </row>
    <row r="53" spans="1:23">
      <c r="A53" s="956">
        <f>A51+1</f>
        <v>40</v>
      </c>
      <c r="B53" s="40" t="s">
        <v>574</v>
      </c>
      <c r="C53" s="111"/>
      <c r="D53" s="111"/>
      <c r="E53" s="111"/>
      <c r="F53" s="956"/>
      <c r="G53" s="128"/>
      <c r="H53" s="128"/>
      <c r="I53" s="128"/>
      <c r="J53" s="128"/>
      <c r="K53" s="128"/>
      <c r="L53" s="128"/>
      <c r="M53" s="128"/>
      <c r="N53" s="128"/>
      <c r="O53" s="128"/>
      <c r="Q53" s="128"/>
      <c r="R53" s="128"/>
      <c r="V53" s="128"/>
    </row>
    <row r="54" spans="1:23">
      <c r="A54" s="956">
        <f>A53+1</f>
        <v>41</v>
      </c>
      <c r="B54" s="152">
        <v>907</v>
      </c>
      <c r="C54" s="111" t="s">
        <v>559</v>
      </c>
      <c r="D54" s="111"/>
      <c r="E54" s="111"/>
      <c r="F54" s="128" t="str">
        <f>'COS Detail'!F799</f>
        <v>Customers</v>
      </c>
      <c r="G54" s="128">
        <f>'COS Detail'!G799</f>
        <v>543508.45045223122</v>
      </c>
      <c r="H54" s="128">
        <f>'COS Detail'!H799</f>
        <v>542889.22140348481</v>
      </c>
      <c r="I54" s="128">
        <f>'COS Detail'!I799</f>
        <v>0</v>
      </c>
      <c r="J54" s="128">
        <f>'COS Detail'!J799</f>
        <v>0</v>
      </c>
      <c r="K54" s="128">
        <f>'COS Detail'!K799</f>
        <v>346.36838529117989</v>
      </c>
      <c r="L54" s="128">
        <f>'COS Detail'!L799</f>
        <v>51.161374397848299</v>
      </c>
      <c r="M54" s="128">
        <f>'COS Detail'!M799</f>
        <v>203.46937404201736</v>
      </c>
      <c r="N54" s="128">
        <f>'COS Detail'!N799</f>
        <v>2.940308873439557</v>
      </c>
      <c r="O54" s="128">
        <f>'COS Detail'!O799</f>
        <v>15.289606141885699</v>
      </c>
      <c r="Q54" s="128">
        <f>SUM(H54:O54)</f>
        <v>543508.4504522311</v>
      </c>
      <c r="R54" s="128">
        <f>Q54-G54</f>
        <v>0</v>
      </c>
      <c r="V54" s="128">
        <v>541830.24569566885</v>
      </c>
      <c r="W54" s="33">
        <f t="shared" ref="W54:W117" si="18">V54-J54</f>
        <v>541830.24569566885</v>
      </c>
    </row>
    <row r="55" spans="1:23">
      <c r="A55" s="956">
        <f>A54+1</f>
        <v>42</v>
      </c>
      <c r="B55" s="152">
        <v>908</v>
      </c>
      <c r="C55" s="111" t="s">
        <v>575</v>
      </c>
      <c r="D55" s="111"/>
      <c r="E55" s="111"/>
      <c r="F55" s="128" t="str">
        <f>'COS Detail'!F804</f>
        <v>Customer Assistance Expense</v>
      </c>
      <c r="G55" s="128">
        <f>'COS Detail'!G804</f>
        <v>4202367.0366849005</v>
      </c>
      <c r="H55" s="128">
        <f>'COS Detail'!H804</f>
        <v>3437055.0221498939</v>
      </c>
      <c r="I55" s="128">
        <f>'COS Detail'!I804</f>
        <v>0</v>
      </c>
      <c r="J55" s="128">
        <f>'COS Detail'!J804</f>
        <v>0</v>
      </c>
      <c r="K55" s="128">
        <f>'COS Detail'!K804</f>
        <v>10241.51396877793</v>
      </c>
      <c r="L55" s="128">
        <f>'COS Detail'!L804</f>
        <v>19958.39203897004</v>
      </c>
      <c r="M55" s="128">
        <f>'COS Detail'!M804</f>
        <v>693721.25018526718</v>
      </c>
      <c r="N55" s="128">
        <f>'COS Detail'!N804</f>
        <v>41300.286746454854</v>
      </c>
      <c r="O55" s="128">
        <f>'COS Detail'!O804</f>
        <v>90.571595536349975</v>
      </c>
      <c r="Q55" s="128">
        <f>SUM(H55:O55)</f>
        <v>4202367.0366849005</v>
      </c>
      <c r="R55" s="128">
        <f>Q55-G55</f>
        <v>0</v>
      </c>
      <c r="V55" s="128">
        <v>3408096.1683430132</v>
      </c>
      <c r="W55" s="33">
        <f t="shared" si="18"/>
        <v>3408096.1683430132</v>
      </c>
    </row>
    <row r="56" spans="1:23" ht="13.5" thickBot="1">
      <c r="A56" s="956">
        <f>A55+1</f>
        <v>43</v>
      </c>
      <c r="B56" s="152">
        <v>909</v>
      </c>
      <c r="C56" s="111" t="s">
        <v>598</v>
      </c>
      <c r="D56" s="111"/>
      <c r="E56" s="111"/>
      <c r="F56" s="128" t="str">
        <f>'COS Detail'!F809</f>
        <v>Customers</v>
      </c>
      <c r="G56" s="128">
        <f>'COS Detail'!G809</f>
        <v>751501.18812674691</v>
      </c>
      <c r="H56" s="128">
        <f>'COS Detail'!H809</f>
        <v>750644.98917442467</v>
      </c>
      <c r="I56" s="128">
        <f>'COS Detail'!I809</f>
        <v>0</v>
      </c>
      <c r="J56" s="128">
        <f>'COS Detail'!J809</f>
        <v>0</v>
      </c>
      <c r="K56" s="128">
        <f>'COS Detail'!K809</f>
        <v>478.91850229611447</v>
      </c>
      <c r="L56" s="128">
        <f>'COS Detail'!L809</f>
        <v>70.740084379901461</v>
      </c>
      <c r="M56" s="128">
        <f>'COS Detail'!M809</f>
        <v>281.33412868328622</v>
      </c>
      <c r="N56" s="128">
        <f>'COS Detail'!N809</f>
        <v>4.0655220907989342</v>
      </c>
      <c r="O56" s="128">
        <f>'COS Detail'!O809</f>
        <v>21.140714872154458</v>
      </c>
      <c r="Q56" s="128">
        <f>SUM(H56:O56)</f>
        <v>751501.18812674691</v>
      </c>
      <c r="R56" s="128">
        <f>Q56-G56</f>
        <v>0</v>
      </c>
      <c r="V56" s="128">
        <v>740418.21694554389</v>
      </c>
      <c r="W56" s="33">
        <f t="shared" si="18"/>
        <v>740418.21694554389</v>
      </c>
    </row>
    <row r="57" spans="1:23">
      <c r="A57" s="956">
        <f>A56+1</f>
        <v>44</v>
      </c>
      <c r="B57" s="276"/>
      <c r="C57" s="54" t="s">
        <v>940</v>
      </c>
      <c r="D57" s="111"/>
      <c r="E57" s="111"/>
      <c r="F57" s="956"/>
      <c r="G57" s="153">
        <f>SUM(G54:G56)</f>
        <v>5497376.675263878</v>
      </c>
      <c r="H57" s="153">
        <f>SUM(H54:H56)</f>
        <v>4730589.2327278033</v>
      </c>
      <c r="I57" s="153">
        <f t="shared" ref="I57:J57" si="19">SUM(I54:I56)</f>
        <v>0</v>
      </c>
      <c r="J57" s="153">
        <f t="shared" si="19"/>
        <v>0</v>
      </c>
      <c r="K57" s="153">
        <f t="shared" ref="K57:O57" si="20">SUM(K54:K56)</f>
        <v>11066.800856365224</v>
      </c>
      <c r="L57" s="153">
        <f t="shared" si="20"/>
        <v>20080.293497747789</v>
      </c>
      <c r="M57" s="153">
        <f t="shared" si="20"/>
        <v>694206.05368799251</v>
      </c>
      <c r="N57" s="153">
        <f t="shared" si="20"/>
        <v>41307.292577419095</v>
      </c>
      <c r="O57" s="153">
        <f t="shared" si="20"/>
        <v>127.00191655039013</v>
      </c>
      <c r="Q57" s="153">
        <f>SUM(H57:O57)</f>
        <v>5497376.675263878</v>
      </c>
      <c r="R57" s="153">
        <f>Q57-G57</f>
        <v>0</v>
      </c>
      <c r="V57" s="153">
        <v>4690344.6309842262</v>
      </c>
      <c r="W57" s="33">
        <f t="shared" si="18"/>
        <v>4690344.6309842262</v>
      </c>
    </row>
    <row r="58" spans="1:23">
      <c r="B58" s="40"/>
      <c r="C58" s="111"/>
      <c r="D58" s="111"/>
      <c r="E58" s="111"/>
      <c r="F58" s="956"/>
      <c r="G58" s="128"/>
      <c r="H58" s="128"/>
      <c r="I58" s="128"/>
      <c r="J58" s="128"/>
      <c r="K58" s="128"/>
      <c r="L58" s="128"/>
      <c r="M58" s="128"/>
      <c r="N58" s="128"/>
      <c r="O58" s="128"/>
      <c r="Q58" s="128"/>
      <c r="R58" s="128"/>
      <c r="V58" s="128"/>
      <c r="W58" s="33">
        <f t="shared" si="18"/>
        <v>0</v>
      </c>
    </row>
    <row r="59" spans="1:23">
      <c r="A59" s="956">
        <f>A57+1</f>
        <v>45</v>
      </c>
      <c r="B59" s="64" t="s">
        <v>600</v>
      </c>
      <c r="C59" s="115"/>
      <c r="D59" s="115"/>
      <c r="E59" s="115"/>
      <c r="F59" s="956"/>
      <c r="G59" s="128"/>
      <c r="H59" s="128"/>
      <c r="I59" s="128"/>
      <c r="J59" s="128"/>
      <c r="K59" s="128"/>
      <c r="L59" s="128"/>
      <c r="M59" s="128"/>
      <c r="N59" s="128"/>
      <c r="O59" s="128"/>
      <c r="Q59" s="128"/>
      <c r="R59" s="128"/>
      <c r="V59" s="128"/>
      <c r="W59" s="33">
        <f t="shared" si="18"/>
        <v>0</v>
      </c>
    </row>
    <row r="60" spans="1:23">
      <c r="A60" s="956">
        <f t="shared" ref="A60:A70" si="21">A59+1</f>
        <v>46</v>
      </c>
      <c r="B60" s="150">
        <v>920</v>
      </c>
      <c r="C60" s="115" t="s">
        <v>601</v>
      </c>
      <c r="D60" s="115"/>
      <c r="E60" s="115"/>
      <c r="F60" s="128" t="str">
        <f>'COS Detail'!F827</f>
        <v>Gross Plant</v>
      </c>
      <c r="G60" s="128">
        <f>'COS Detail'!G827</f>
        <v>2920932.2219489533</v>
      </c>
      <c r="H60" s="128">
        <f>'COS Detail'!H827</f>
        <v>2681575.9332113327</v>
      </c>
      <c r="I60" s="128">
        <f>'COS Detail'!I827</f>
        <v>0</v>
      </c>
      <c r="J60" s="128">
        <f>'COS Detail'!J827</f>
        <v>0</v>
      </c>
      <c r="K60" s="128">
        <f>'COS Detail'!K827</f>
        <v>39167.592674442712</v>
      </c>
      <c r="L60" s="128">
        <f>'COS Detail'!L827</f>
        <v>10804.248042815907</v>
      </c>
      <c r="M60" s="128">
        <f>'COS Detail'!M827</f>
        <v>145777.91724356348</v>
      </c>
      <c r="N60" s="128">
        <f>'COS Detail'!N827</f>
        <v>39627.011829817638</v>
      </c>
      <c r="O60" s="128">
        <f>'COS Detail'!O827</f>
        <v>3979.5189469811066</v>
      </c>
      <c r="Q60" s="128">
        <f t="shared" ref="Q60:Q70" si="22">SUM(H60:O60)</f>
        <v>2920932.2219489533</v>
      </c>
      <c r="R60" s="128">
        <f t="shared" ref="R60:R70" si="23">Q60-G60</f>
        <v>0</v>
      </c>
      <c r="V60" s="128">
        <v>2622034.9502374041</v>
      </c>
      <c r="W60" s="33">
        <f t="shared" si="18"/>
        <v>2622034.9502374041</v>
      </c>
    </row>
    <row r="61" spans="1:23">
      <c r="A61" s="956">
        <f t="shared" si="21"/>
        <v>47</v>
      </c>
      <c r="B61" s="150">
        <v>921</v>
      </c>
      <c r="C61" s="115" t="s">
        <v>602</v>
      </c>
      <c r="D61" s="115"/>
      <c r="E61" s="115"/>
      <c r="F61" s="128" t="str">
        <f>'COS Detail'!F832</f>
        <v>Gross Plant</v>
      </c>
      <c r="G61" s="128">
        <f ca="1">'COS Detail'!G832</f>
        <v>40036583.473146565</v>
      </c>
      <c r="H61" s="128">
        <f ca="1">'COS Detail'!H832</f>
        <v>36755778.817065842</v>
      </c>
      <c r="I61" s="128">
        <f ca="1">'COS Detail'!I832</f>
        <v>0</v>
      </c>
      <c r="J61" s="128">
        <f ca="1">'COS Detail'!J832</f>
        <v>0</v>
      </c>
      <c r="K61" s="128">
        <f ca="1">'COS Detail'!K832</f>
        <v>536861.6846940089</v>
      </c>
      <c r="L61" s="128">
        <f ca="1">'COS Detail'!L832</f>
        <v>148091.48099374797</v>
      </c>
      <c r="M61" s="128">
        <f ca="1">'COS Detail'!M832</f>
        <v>1998146.245368572</v>
      </c>
      <c r="N61" s="128">
        <f ca="1">'COS Detail'!N832</f>
        <v>543158.84326041257</v>
      </c>
      <c r="O61" s="128">
        <f ca="1">'COS Detail'!O832</f>
        <v>54546.401763978283</v>
      </c>
      <c r="Q61" s="128">
        <f t="shared" ca="1" si="22"/>
        <v>40036583.473146558</v>
      </c>
      <c r="R61" s="128">
        <f t="shared" ca="1" si="23"/>
        <v>0</v>
      </c>
      <c r="V61" s="128">
        <v>36018218.77095674</v>
      </c>
      <c r="W61" s="33">
        <f t="shared" ca="1" si="18"/>
        <v>36018218.77095674</v>
      </c>
    </row>
    <row r="62" spans="1:23">
      <c r="A62" s="956">
        <f t="shared" si="21"/>
        <v>48</v>
      </c>
      <c r="B62" s="150">
        <v>922</v>
      </c>
      <c r="C62" s="115" t="s">
        <v>603</v>
      </c>
      <c r="D62" s="115"/>
      <c r="E62" s="115"/>
      <c r="F62" s="128" t="str">
        <f>'COS Detail'!F837</f>
        <v>Gross Plant</v>
      </c>
      <c r="G62" s="128">
        <f>'COS Detail'!G837</f>
        <v>-3258098.1700000004</v>
      </c>
      <c r="H62" s="128">
        <f>'COS Detail'!H837</f>
        <v>-2991112.7601866592</v>
      </c>
      <c r="I62" s="128">
        <f>'COS Detail'!I837</f>
        <v>0</v>
      </c>
      <c r="J62" s="128">
        <f>'COS Detail'!J837</f>
        <v>0</v>
      </c>
      <c r="K62" s="128">
        <f>'COS Detail'!K837</f>
        <v>-43688.744660689146</v>
      </c>
      <c r="L62" s="128">
        <f>'COS Detail'!L837</f>
        <v>-12051.392535577903</v>
      </c>
      <c r="M62" s="128">
        <f>'COS Detail'!M837</f>
        <v>-162605.19906235818</v>
      </c>
      <c r="N62" s="128">
        <f>'COS Detail'!N837</f>
        <v>-44201.195000393105</v>
      </c>
      <c r="O62" s="128">
        <f>'COS Detail'!O837</f>
        <v>-4438.8785543227377</v>
      </c>
      <c r="Q62" s="128">
        <f t="shared" si="22"/>
        <v>-3258098.1700000004</v>
      </c>
      <c r="R62" s="128">
        <f t="shared" si="23"/>
        <v>0</v>
      </c>
      <c r="V62" s="128">
        <v>-2921637.4916116581</v>
      </c>
      <c r="W62" s="33">
        <f t="shared" si="18"/>
        <v>-2921637.4916116581</v>
      </c>
    </row>
    <row r="63" spans="1:23">
      <c r="A63" s="956">
        <f t="shared" si="21"/>
        <v>49</v>
      </c>
      <c r="B63" s="150">
        <v>923</v>
      </c>
      <c r="C63" s="115" t="s">
        <v>604</v>
      </c>
      <c r="D63" s="115"/>
      <c r="E63" s="115"/>
      <c r="F63" s="128" t="str">
        <f>'COS Detail'!F842</f>
        <v>Gross Plant</v>
      </c>
      <c r="G63" s="128">
        <f>'COS Detail'!G842</f>
        <v>2617613.4160237336</v>
      </c>
      <c r="H63" s="128">
        <f>'COS Detail'!H842</f>
        <v>2403112.6385318153</v>
      </c>
      <c r="I63" s="128">
        <f>'COS Detail'!I842</f>
        <v>0</v>
      </c>
      <c r="J63" s="128">
        <f>'COS Detail'!J842</f>
        <v>0</v>
      </c>
      <c r="K63" s="128">
        <f>'COS Detail'!K842</f>
        <v>35100.306432158599</v>
      </c>
      <c r="L63" s="128">
        <f>'COS Detail'!L842</f>
        <v>9682.3008813442211</v>
      </c>
      <c r="M63" s="128">
        <f>'COS Detail'!M842</f>
        <v>130639.8789637571</v>
      </c>
      <c r="N63" s="128">
        <f>'COS Detail'!N842</f>
        <v>35512.018054787513</v>
      </c>
      <c r="O63" s="128">
        <f>'COS Detail'!O842</f>
        <v>3566.2731598708187</v>
      </c>
      <c r="Q63" s="128">
        <f t="shared" si="22"/>
        <v>2617613.416023734</v>
      </c>
      <c r="R63" s="128">
        <f t="shared" si="23"/>
        <v>0</v>
      </c>
      <c r="V63" s="128">
        <v>2347292.9719200511</v>
      </c>
      <c r="W63" s="33">
        <f t="shared" si="18"/>
        <v>2347292.9719200511</v>
      </c>
    </row>
    <row r="64" spans="1:23">
      <c r="A64" s="956">
        <f t="shared" si="21"/>
        <v>50</v>
      </c>
      <c r="B64" s="150">
        <v>924</v>
      </c>
      <c r="C64" s="115" t="s">
        <v>605</v>
      </c>
      <c r="D64" s="115"/>
      <c r="E64" s="115"/>
      <c r="F64" s="128" t="str">
        <f>'COS Detail'!F847</f>
        <v>Gross Plant</v>
      </c>
      <c r="G64" s="128">
        <f>'COS Detail'!G847</f>
        <v>635995.93340819993</v>
      </c>
      <c r="H64" s="128">
        <f>'COS Detail'!H847</f>
        <v>583879.13825325016</v>
      </c>
      <c r="I64" s="128">
        <f>'COS Detail'!I847</f>
        <v>0</v>
      </c>
      <c r="J64" s="128">
        <f>'COS Detail'!J847</f>
        <v>0</v>
      </c>
      <c r="K64" s="128">
        <f>'COS Detail'!K847</f>
        <v>8528.2463848864027</v>
      </c>
      <c r="L64" s="128">
        <f>'COS Detail'!L847</f>
        <v>2352.4879376281901</v>
      </c>
      <c r="M64" s="128">
        <f>'COS Detail'!M847</f>
        <v>31741.291992650615</v>
      </c>
      <c r="N64" s="128">
        <f>'COS Detail'!N847</f>
        <v>8628.2790773099605</v>
      </c>
      <c r="O64" s="128">
        <f>'COS Detail'!O847</f>
        <v>866.48976247456972</v>
      </c>
      <c r="Q64" s="128">
        <f t="shared" si="22"/>
        <v>635995.93340819993</v>
      </c>
      <c r="R64" s="128">
        <f t="shared" si="23"/>
        <v>0</v>
      </c>
      <c r="V64" s="128">
        <v>572127.35175972618</v>
      </c>
      <c r="W64" s="33">
        <f t="shared" si="18"/>
        <v>572127.35175972618</v>
      </c>
    </row>
    <row r="65" spans="1:23">
      <c r="A65" s="956">
        <f t="shared" si="21"/>
        <v>51</v>
      </c>
      <c r="B65" s="150">
        <v>925</v>
      </c>
      <c r="C65" s="115" t="s">
        <v>606</v>
      </c>
      <c r="D65" s="115"/>
      <c r="E65" s="115"/>
      <c r="F65" s="128" t="str">
        <f>'COS Detail'!F852</f>
        <v>Gross Plant</v>
      </c>
      <c r="G65" s="128">
        <f>'COS Detail'!G852</f>
        <v>70185.58279646709</v>
      </c>
      <c r="H65" s="128">
        <f>'COS Detail'!H852</f>
        <v>64434.213252588997</v>
      </c>
      <c r="I65" s="128">
        <f>'COS Detail'!I852</f>
        <v>0</v>
      </c>
      <c r="J65" s="128">
        <f>'COS Detail'!J852</f>
        <v>0</v>
      </c>
      <c r="K65" s="128">
        <f>'COS Detail'!K852</f>
        <v>941.13800311195268</v>
      </c>
      <c r="L65" s="128">
        <f>'COS Detail'!L852</f>
        <v>259.60973687251669</v>
      </c>
      <c r="M65" s="128">
        <f>'COS Detail'!M852</f>
        <v>3502.8228329679673</v>
      </c>
      <c r="N65" s="128">
        <f>'COS Detail'!N852</f>
        <v>952.17715045181626</v>
      </c>
      <c r="O65" s="128">
        <f>'COS Detail'!O852</f>
        <v>95.621820473838142</v>
      </c>
      <c r="Q65" s="128">
        <f t="shared" si="22"/>
        <v>70185.58279646709</v>
      </c>
      <c r="R65" s="128">
        <f t="shared" si="23"/>
        <v>0</v>
      </c>
      <c r="V65" s="128">
        <v>62937.584863740442</v>
      </c>
      <c r="W65" s="33">
        <f t="shared" si="18"/>
        <v>62937.584863740442</v>
      </c>
    </row>
    <row r="66" spans="1:23">
      <c r="A66" s="956">
        <f t="shared" si="21"/>
        <v>52</v>
      </c>
      <c r="B66" s="150">
        <v>926</v>
      </c>
      <c r="C66" s="115" t="s">
        <v>607</v>
      </c>
      <c r="D66" s="115"/>
      <c r="E66" s="115"/>
      <c r="F66" s="128" t="str">
        <f>'COS Detail'!F857</f>
        <v>Gross Plant</v>
      </c>
      <c r="G66" s="128">
        <f>'COS Detail'!G857</f>
        <v>-2147702.5459440174</v>
      </c>
      <c r="H66" s="128">
        <f>'COS Detail'!H857</f>
        <v>-1971708.6947869728</v>
      </c>
      <c r="I66" s="128">
        <f>'COS Detail'!I857</f>
        <v>0</v>
      </c>
      <c r="J66" s="128">
        <f>'COS Detail'!J857</f>
        <v>0</v>
      </c>
      <c r="K66" s="128">
        <f>'COS Detail'!K857</f>
        <v>-28799.140861019598</v>
      </c>
      <c r="L66" s="128">
        <f>'COS Detail'!L857</f>
        <v>-7944.1456580884378</v>
      </c>
      <c r="M66" s="128">
        <f>'COS Detail'!M857</f>
        <v>-107187.56212614685</v>
      </c>
      <c r="N66" s="128">
        <f>'COS Detail'!N857</f>
        <v>-29136.942499222558</v>
      </c>
      <c r="O66" s="128">
        <f>'COS Detail'!O857</f>
        <v>-2926.0600125671604</v>
      </c>
      <c r="Q66" s="128">
        <f t="shared" si="22"/>
        <v>-2147702.5459440174</v>
      </c>
      <c r="R66" s="128">
        <f t="shared" si="23"/>
        <v>0</v>
      </c>
      <c r="V66" s="128">
        <v>1478316.0911924851</v>
      </c>
      <c r="W66" s="33">
        <f t="shared" si="18"/>
        <v>1478316.0911924851</v>
      </c>
    </row>
    <row r="67" spans="1:23">
      <c r="A67" s="956">
        <f t="shared" si="21"/>
        <v>53</v>
      </c>
      <c r="B67" s="150" t="s">
        <v>1419</v>
      </c>
      <c r="C67" s="115" t="s">
        <v>1420</v>
      </c>
      <c r="D67" s="115"/>
      <c r="E67" s="115"/>
      <c r="F67" s="128" t="str">
        <f>'COS Detail'!F862</f>
        <v>Gross Plant</v>
      </c>
      <c r="G67" s="128">
        <f>'COS Detail'!G862</f>
        <v>0</v>
      </c>
      <c r="H67" s="128">
        <f>'COS Detail'!H862</f>
        <v>0</v>
      </c>
      <c r="I67" s="128">
        <f>'COS Detail'!I862</f>
        <v>0</v>
      </c>
      <c r="J67" s="128">
        <f>'COS Detail'!J862</f>
        <v>0</v>
      </c>
      <c r="K67" s="128">
        <f>'COS Detail'!K862</f>
        <v>0</v>
      </c>
      <c r="L67" s="128">
        <f>'COS Detail'!L862</f>
        <v>0</v>
      </c>
      <c r="M67" s="128">
        <f>'COS Detail'!M862</f>
        <v>0</v>
      </c>
      <c r="N67" s="128">
        <f>'COS Detail'!N862</f>
        <v>0</v>
      </c>
      <c r="O67" s="128">
        <f>'COS Detail'!O862</f>
        <v>0</v>
      </c>
      <c r="Q67" s="128">
        <f t="shared" si="22"/>
        <v>0</v>
      </c>
      <c r="R67" s="128">
        <f t="shared" si="23"/>
        <v>0</v>
      </c>
      <c r="V67" s="128">
        <v>0</v>
      </c>
      <c r="W67" s="33">
        <f t="shared" si="18"/>
        <v>0</v>
      </c>
    </row>
    <row r="68" spans="1:23">
      <c r="A68" s="956">
        <f t="shared" si="21"/>
        <v>54</v>
      </c>
      <c r="B68" s="150" t="s">
        <v>939</v>
      </c>
      <c r="C68" s="115" t="s">
        <v>610</v>
      </c>
      <c r="D68" s="115"/>
      <c r="E68" s="115"/>
      <c r="F68" s="128" t="str">
        <f>'COS Detail'!F872</f>
        <v>Gross Plant</v>
      </c>
      <c r="G68" s="128">
        <f>'COS Detail'!G872</f>
        <v>1982507.0501477998</v>
      </c>
      <c r="H68" s="128">
        <f>'COS Detail'!H872</f>
        <v>1820050.172047792</v>
      </c>
      <c r="I68" s="128">
        <f>'COS Detail'!I872</f>
        <v>0</v>
      </c>
      <c r="J68" s="128">
        <f>'COS Detail'!J872</f>
        <v>0</v>
      </c>
      <c r="K68" s="128">
        <f>'COS Detail'!K872</f>
        <v>26583.988505761714</v>
      </c>
      <c r="L68" s="128">
        <f>'COS Detail'!L872</f>
        <v>7333.1033686691389</v>
      </c>
      <c r="M68" s="128">
        <f>'COS Detail'!M872</f>
        <v>98942.983517225148</v>
      </c>
      <c r="N68" s="128">
        <f>'COS Detail'!N872</f>
        <v>26895.807351697142</v>
      </c>
      <c r="O68" s="128">
        <f>'COS Detail'!O872</f>
        <v>2700.9953566545541</v>
      </c>
      <c r="Q68" s="128">
        <f t="shared" si="22"/>
        <v>1982507.0501477995</v>
      </c>
      <c r="R68" s="128">
        <f t="shared" si="23"/>
        <v>0</v>
      </c>
      <c r="V68" s="128">
        <v>1763251.7247975066</v>
      </c>
      <c r="W68" s="33">
        <f t="shared" si="18"/>
        <v>1763251.7247975066</v>
      </c>
    </row>
    <row r="69" spans="1:23" ht="13.5" thickBot="1">
      <c r="A69" s="956">
        <f t="shared" si="21"/>
        <v>55</v>
      </c>
      <c r="B69" s="150" t="s">
        <v>938</v>
      </c>
      <c r="C69" s="115" t="s">
        <v>522</v>
      </c>
      <c r="D69" s="115"/>
      <c r="E69" s="115"/>
      <c r="F69" s="128" t="str">
        <f>'COS Detail'!F877</f>
        <v>Gross Plant</v>
      </c>
      <c r="G69" s="128">
        <f>'COS Detail'!G877</f>
        <v>1433592.3543900601</v>
      </c>
      <c r="H69" s="128">
        <f>'COS Detail'!H877</f>
        <v>1316116.3845846129</v>
      </c>
      <c r="I69" s="128">
        <f>'COS Detail'!I877</f>
        <v>0</v>
      </c>
      <c r="J69" s="128">
        <f>'COS Detail'!J877</f>
        <v>0</v>
      </c>
      <c r="K69" s="128">
        <f>'COS Detail'!K877</f>
        <v>19223.438659757609</v>
      </c>
      <c r="L69" s="128">
        <f>'COS Detail'!L877</f>
        <v>5302.7205741802181</v>
      </c>
      <c r="M69" s="128">
        <f>'COS Detail'!M877</f>
        <v>71547.742884576859</v>
      </c>
      <c r="N69" s="128">
        <f>'COS Detail'!N877</f>
        <v>19448.921395596775</v>
      </c>
      <c r="O69" s="128">
        <f>'COS Detail'!O877</f>
        <v>1953.1462913356841</v>
      </c>
      <c r="Q69" s="128">
        <f t="shared" si="22"/>
        <v>1433592.3543900598</v>
      </c>
      <c r="R69" s="128">
        <f t="shared" si="23"/>
        <v>0</v>
      </c>
      <c r="V69" s="128">
        <v>1358291.2548455258</v>
      </c>
      <c r="W69" s="33">
        <f t="shared" si="18"/>
        <v>1358291.2548455258</v>
      </c>
    </row>
    <row r="70" spans="1:23">
      <c r="A70" s="956">
        <f t="shared" si="21"/>
        <v>56</v>
      </c>
      <c r="B70" s="150"/>
      <c r="C70" s="66" t="s">
        <v>613</v>
      </c>
      <c r="D70" s="115"/>
      <c r="E70" s="115"/>
      <c r="F70" s="956"/>
      <c r="G70" s="153">
        <f ca="1">SUM(G60:G69)</f>
        <v>44291609.31591776</v>
      </c>
      <c r="H70" s="153">
        <f ca="1">SUM(H60:H69)</f>
        <v>40662125.84197361</v>
      </c>
      <c r="I70" s="153">
        <f t="shared" ref="I70:J70" ca="1" si="24">SUM(I60:I69)</f>
        <v>0</v>
      </c>
      <c r="J70" s="153">
        <f t="shared" ca="1" si="24"/>
        <v>0</v>
      </c>
      <c r="K70" s="153">
        <f t="shared" ref="K70:O70" ca="1" si="25">SUM(K60:K69)</f>
        <v>593918.50983241911</v>
      </c>
      <c r="L70" s="153">
        <f t="shared" ca="1" si="25"/>
        <v>163830.41334159183</v>
      </c>
      <c r="M70" s="153">
        <f t="shared" ca="1" si="25"/>
        <v>2210506.1216148087</v>
      </c>
      <c r="N70" s="153">
        <f t="shared" ca="1" si="25"/>
        <v>600884.92062045785</v>
      </c>
      <c r="O70" s="153">
        <f t="shared" ca="1" si="25"/>
        <v>60343.508534878958</v>
      </c>
      <c r="Q70" s="153">
        <f t="shared" ca="1" si="22"/>
        <v>44291609.31591776</v>
      </c>
      <c r="R70" s="153">
        <f t="shared" ca="1" si="23"/>
        <v>0</v>
      </c>
      <c r="V70" s="153">
        <v>43300833.208961509</v>
      </c>
      <c r="W70" s="33">
        <f t="shared" ca="1" si="18"/>
        <v>43300833.208961509</v>
      </c>
    </row>
    <row r="71" spans="1:23">
      <c r="B71" s="40"/>
      <c r="C71" s="111"/>
      <c r="D71" s="111"/>
      <c r="E71" s="111"/>
      <c r="F71" s="956"/>
      <c r="G71" s="128"/>
      <c r="H71" s="128"/>
      <c r="I71" s="128"/>
      <c r="J71" s="128"/>
      <c r="K71" s="128"/>
      <c r="L71" s="128"/>
      <c r="M71" s="128"/>
      <c r="N71" s="128"/>
      <c r="O71" s="128"/>
      <c r="Q71" s="128"/>
      <c r="R71" s="128"/>
      <c r="V71" s="128"/>
      <c r="W71" s="33">
        <f t="shared" si="18"/>
        <v>0</v>
      </c>
    </row>
    <row r="72" spans="1:23">
      <c r="A72" s="956">
        <f>A70+1</f>
        <v>57</v>
      </c>
      <c r="B72" s="40" t="s">
        <v>615</v>
      </c>
      <c r="C72" s="111"/>
      <c r="D72" s="111"/>
      <c r="E72" s="111"/>
      <c r="F72" s="956"/>
      <c r="G72" s="128"/>
      <c r="H72" s="128"/>
      <c r="I72" s="128"/>
      <c r="J72" s="128"/>
      <c r="K72" s="128"/>
      <c r="L72" s="128"/>
      <c r="M72" s="128"/>
      <c r="N72" s="128"/>
      <c r="O72" s="128"/>
      <c r="Q72" s="128"/>
      <c r="R72" s="128"/>
      <c r="V72" s="128"/>
      <c r="W72" s="33">
        <f t="shared" si="18"/>
        <v>0</v>
      </c>
    </row>
    <row r="73" spans="1:23">
      <c r="A73" s="956">
        <f>A72+1</f>
        <v>58</v>
      </c>
      <c r="B73" s="152" t="s">
        <v>935</v>
      </c>
      <c r="C73" s="131" t="s">
        <v>937</v>
      </c>
      <c r="D73" s="111"/>
      <c r="E73" s="111"/>
      <c r="F73" s="128" t="str">
        <f>'COS Detail'!F901</f>
        <v>Firm Sales</v>
      </c>
      <c r="G73" s="128">
        <f>'COS Detail'!G901</f>
        <v>648397.06915709714</v>
      </c>
      <c r="H73" s="128">
        <f>'COS Detail'!H901</f>
        <v>613917.69377712021</v>
      </c>
      <c r="I73" s="128">
        <f>'COS Detail'!I901</f>
        <v>0</v>
      </c>
      <c r="J73" s="128">
        <f>'COS Detail'!J901</f>
        <v>0</v>
      </c>
      <c r="K73" s="128">
        <f>'COS Detail'!K901</f>
        <v>30248.223167656113</v>
      </c>
      <c r="L73" s="128">
        <f>'COS Detail'!L901</f>
        <v>0</v>
      </c>
      <c r="M73" s="128">
        <f>'COS Detail'!M901</f>
        <v>0</v>
      </c>
      <c r="N73" s="128">
        <f>'COS Detail'!N901</f>
        <v>0</v>
      </c>
      <c r="O73" s="128">
        <f>'COS Detail'!O901</f>
        <v>4231.1522123208288</v>
      </c>
      <c r="Q73" s="128">
        <f>SUM(H73:O73)</f>
        <v>648397.06915709714</v>
      </c>
      <c r="R73" s="128">
        <f>Q73-G73</f>
        <v>0</v>
      </c>
      <c r="V73" s="128">
        <v>620745.34563302493</v>
      </c>
      <c r="W73" s="33">
        <f t="shared" si="18"/>
        <v>620745.34563302493</v>
      </c>
    </row>
    <row r="74" spans="1:23">
      <c r="A74" s="956">
        <f>A73+1</f>
        <v>59</v>
      </c>
      <c r="B74" s="152" t="s">
        <v>935</v>
      </c>
      <c r="C74" s="131" t="s">
        <v>936</v>
      </c>
      <c r="D74" s="111"/>
      <c r="E74" s="111"/>
      <c r="F74" s="128" t="str">
        <f>'COS Detail'!F903</f>
        <v>Distribution Gross Plant</v>
      </c>
      <c r="G74" s="128">
        <f>'COS Detail'!G903</f>
        <v>42426481.877075717</v>
      </c>
      <c r="H74" s="128">
        <f>'COS Detail'!H903</f>
        <v>38901531.051434904</v>
      </c>
      <c r="I74" s="128">
        <f>'COS Detail'!I903</f>
        <v>0</v>
      </c>
      <c r="J74" s="128">
        <f>'COS Detail'!J903</f>
        <v>0</v>
      </c>
      <c r="K74" s="128">
        <f>'COS Detail'!K903</f>
        <v>513092.96704284189</v>
      </c>
      <c r="L74" s="128">
        <f>'COS Detail'!L903</f>
        <v>163142.28671651997</v>
      </c>
      <c r="M74" s="128">
        <f>'COS Detail'!M903</f>
        <v>2201221.4711879315</v>
      </c>
      <c r="N74" s="128">
        <f>'COS Detail'!N903</f>
        <v>598361.06131955376</v>
      </c>
      <c r="O74" s="128">
        <f>'COS Detail'!O903</f>
        <v>49133.039373964035</v>
      </c>
      <c r="Q74" s="128">
        <f>SUM(H74:O74)</f>
        <v>42426481.877075717</v>
      </c>
      <c r="R74" s="128">
        <f>Q74-G74</f>
        <v>0</v>
      </c>
      <c r="V74" s="128">
        <v>38382974.018887885</v>
      </c>
      <c r="W74" s="33">
        <f t="shared" si="18"/>
        <v>38382974.018887885</v>
      </c>
    </row>
    <row r="75" spans="1:23">
      <c r="A75" s="956">
        <f>A74+1</f>
        <v>60</v>
      </c>
      <c r="B75" s="152" t="s">
        <v>935</v>
      </c>
      <c r="C75" s="131" t="s">
        <v>934</v>
      </c>
      <c r="D75" s="111"/>
      <c r="E75" s="111"/>
      <c r="F75" s="128" t="str">
        <f>'COS Detail'!F904</f>
        <v>Gross Plant</v>
      </c>
      <c r="G75" s="128">
        <f>'COS Detail'!G904</f>
        <v>9349040.7168520484</v>
      </c>
      <c r="H75" s="128">
        <f>'COS Detail'!H904</f>
        <v>8582931.9819668885</v>
      </c>
      <c r="I75" s="128">
        <f>'COS Detail'!I904</f>
        <v>0</v>
      </c>
      <c r="J75" s="128">
        <f>'COS Detail'!J904</f>
        <v>0</v>
      </c>
      <c r="K75" s="128">
        <f>'COS Detail'!K904</f>
        <v>125363.8875776832</v>
      </c>
      <c r="L75" s="128">
        <f>'COS Detail'!L904</f>
        <v>34581.204626466075</v>
      </c>
      <c r="M75" s="128">
        <f>'COS Detail'!M904</f>
        <v>466592.02623284335</v>
      </c>
      <c r="N75" s="128">
        <f>'COS Detail'!N904</f>
        <v>126834.35250577251</v>
      </c>
      <c r="O75" s="128">
        <f>'COS Detail'!O904</f>
        <v>12737.263942395151</v>
      </c>
      <c r="Q75" s="128">
        <f>SUM(H75:O75)</f>
        <v>9349040.7168520484</v>
      </c>
      <c r="R75" s="128">
        <f>Q75-G75</f>
        <v>0</v>
      </c>
      <c r="V75" s="128">
        <v>8470841.9158788044</v>
      </c>
      <c r="W75" s="33">
        <f t="shared" si="18"/>
        <v>8470841.9158788044</v>
      </c>
    </row>
    <row r="76" spans="1:23" ht="13.5" thickBot="1">
      <c r="A76" s="956">
        <f>A75+1</f>
        <v>61</v>
      </c>
      <c r="B76" s="152" t="s">
        <v>933</v>
      </c>
      <c r="C76" s="131" t="s">
        <v>932</v>
      </c>
      <c r="D76" s="111"/>
      <c r="E76" s="111"/>
      <c r="F76" s="128" t="str">
        <f>'COS Detail'!F908</f>
        <v>Firm Sales</v>
      </c>
      <c r="G76" s="128">
        <f>'COS Detail'!G908</f>
        <v>0</v>
      </c>
      <c r="H76" s="128">
        <f>'COS Detail'!H908</f>
        <v>0</v>
      </c>
      <c r="I76" s="128">
        <f>'COS Detail'!I908</f>
        <v>0</v>
      </c>
      <c r="J76" s="128">
        <f>'COS Detail'!J908</f>
        <v>0</v>
      </c>
      <c r="K76" s="128">
        <f>'COS Detail'!K908</f>
        <v>0</v>
      </c>
      <c r="L76" s="128">
        <f>'COS Detail'!L908</f>
        <v>0</v>
      </c>
      <c r="M76" s="128">
        <f>'COS Detail'!M908</f>
        <v>0</v>
      </c>
      <c r="N76" s="128">
        <f>'COS Detail'!N908</f>
        <v>0</v>
      </c>
      <c r="O76" s="128">
        <f>'COS Detail'!O908</f>
        <v>0</v>
      </c>
      <c r="Q76" s="128">
        <f>SUM(H76:O76)</f>
        <v>0</v>
      </c>
      <c r="R76" s="128">
        <f>Q76-G76</f>
        <v>0</v>
      </c>
      <c r="V76" s="128">
        <v>0</v>
      </c>
      <c r="W76" s="33">
        <f t="shared" si="18"/>
        <v>0</v>
      </c>
    </row>
    <row r="77" spans="1:23">
      <c r="A77" s="956">
        <f>A76+1</f>
        <v>62</v>
      </c>
      <c r="B77" s="152"/>
      <c r="C77" s="54" t="s">
        <v>1238</v>
      </c>
      <c r="D77" s="111"/>
      <c r="E77" s="111"/>
      <c r="F77" s="956"/>
      <c r="G77" s="153">
        <f>SUM(G73:G76)</f>
        <v>52423919.663084857</v>
      </c>
      <c r="H77" s="153">
        <f>SUM(H73:H76)</f>
        <v>48098380.727178916</v>
      </c>
      <c r="I77" s="153">
        <f t="shared" ref="I77:J77" si="26">SUM(I73:I76)</f>
        <v>0</v>
      </c>
      <c r="J77" s="153">
        <f t="shared" si="26"/>
        <v>0</v>
      </c>
      <c r="K77" s="153">
        <f t="shared" ref="K77:O77" si="27">SUM(K73:K76)</f>
        <v>668705.07778818125</v>
      </c>
      <c r="L77" s="153">
        <f t="shared" si="27"/>
        <v>197723.49134298606</v>
      </c>
      <c r="M77" s="153">
        <f t="shared" si="27"/>
        <v>2667813.4974207748</v>
      </c>
      <c r="N77" s="153">
        <f t="shared" si="27"/>
        <v>725195.41382532625</v>
      </c>
      <c r="O77" s="153">
        <f t="shared" si="27"/>
        <v>66101.455528680017</v>
      </c>
      <c r="Q77" s="153">
        <f>SUM(H77:O77)</f>
        <v>52423919.663084857</v>
      </c>
      <c r="R77" s="153">
        <f>Q77-G77</f>
        <v>0</v>
      </c>
      <c r="V77" s="153">
        <v>47474561.28039971</v>
      </c>
      <c r="W77" s="33">
        <f t="shared" si="18"/>
        <v>47474561.28039971</v>
      </c>
    </row>
    <row r="78" spans="1:23">
      <c r="B78" s="40"/>
      <c r="C78" s="111"/>
      <c r="D78" s="111"/>
      <c r="E78" s="111"/>
      <c r="F78" s="956"/>
      <c r="G78" s="128"/>
      <c r="H78" s="128"/>
      <c r="I78" s="128"/>
      <c r="J78" s="128"/>
      <c r="K78" s="128"/>
      <c r="L78" s="128"/>
      <c r="M78" s="128"/>
      <c r="N78" s="128"/>
      <c r="O78" s="128"/>
      <c r="Q78" s="128"/>
      <c r="R78" s="128"/>
      <c r="V78" s="128"/>
      <c r="W78" s="33">
        <f t="shared" si="18"/>
        <v>0</v>
      </c>
    </row>
    <row r="79" spans="1:23">
      <c r="A79" s="956">
        <f>A77+1</f>
        <v>63</v>
      </c>
      <c r="B79" s="78" t="s">
        <v>1239</v>
      </c>
      <c r="C79" s="111"/>
      <c r="D79" s="111"/>
      <c r="E79" s="111"/>
      <c r="F79" s="956"/>
      <c r="G79" s="128"/>
      <c r="H79" s="128"/>
      <c r="I79" s="128"/>
      <c r="J79" s="128"/>
      <c r="K79" s="128"/>
      <c r="L79" s="128"/>
      <c r="M79" s="128"/>
      <c r="N79" s="128"/>
      <c r="O79" s="128"/>
      <c r="Q79" s="128"/>
      <c r="R79" s="128"/>
      <c r="V79" s="128"/>
      <c r="W79" s="33">
        <f t="shared" si="18"/>
        <v>0</v>
      </c>
    </row>
    <row r="80" spans="1:23">
      <c r="A80" s="956">
        <f>A79+1</f>
        <v>64</v>
      </c>
      <c r="B80" s="152" t="s">
        <v>930</v>
      </c>
      <c r="C80" s="131" t="s">
        <v>931</v>
      </c>
      <c r="D80" s="111"/>
      <c r="E80" s="111"/>
      <c r="F80" s="128" t="str">
        <f>'COS Detail'!F920</f>
        <v>Distribution Gross Plant</v>
      </c>
      <c r="G80" s="128">
        <f>'COS Detail'!G920</f>
        <v>16295918.942539629</v>
      </c>
      <c r="H80" s="128">
        <f>'COS Detail'!H920</f>
        <v>14941993.036132606</v>
      </c>
      <c r="I80" s="128">
        <f>'COS Detail'!I920</f>
        <v>0</v>
      </c>
      <c r="J80" s="128">
        <f>'COS Detail'!J920</f>
        <v>0</v>
      </c>
      <c r="K80" s="128">
        <f>'COS Detail'!K920</f>
        <v>197077.88699385838</v>
      </c>
      <c r="L80" s="128">
        <f>'COS Detail'!L920</f>
        <v>62662.595690486989</v>
      </c>
      <c r="M80" s="128">
        <f>'COS Detail'!M920</f>
        <v>845484.35510130017</v>
      </c>
      <c r="N80" s="128">
        <f>'COS Detail'!N920</f>
        <v>229829.17560515669</v>
      </c>
      <c r="O80" s="128">
        <f>'COS Detail'!O920</f>
        <v>18871.893016218972</v>
      </c>
      <c r="Q80" s="128">
        <f>SUM(H80:O80)</f>
        <v>16295918.942539629</v>
      </c>
      <c r="R80" s="128">
        <f>Q80-G80</f>
        <v>0</v>
      </c>
      <c r="V80" s="128">
        <v>14580662.768200675</v>
      </c>
      <c r="W80" s="33">
        <f t="shared" si="18"/>
        <v>14580662.768200675</v>
      </c>
    </row>
    <row r="81" spans="1:23">
      <c r="A81" s="956">
        <f>A80+1</f>
        <v>65</v>
      </c>
      <c r="B81" s="152" t="s">
        <v>930</v>
      </c>
      <c r="C81" s="131" t="s">
        <v>906</v>
      </c>
      <c r="D81" s="111"/>
      <c r="E81" s="111"/>
      <c r="F81" s="128" t="str">
        <f>'COS Detail'!F921</f>
        <v>Gross Plant</v>
      </c>
      <c r="G81" s="128">
        <f>'COS Detail'!G921</f>
        <v>2033765.4047151206</v>
      </c>
      <c r="H81" s="128">
        <f>'COS Detail'!H921</f>
        <v>1867108.1520142108</v>
      </c>
      <c r="I81" s="128">
        <f>'COS Detail'!I921</f>
        <v>0</v>
      </c>
      <c r="J81" s="128">
        <f>'COS Detail'!J921</f>
        <v>0</v>
      </c>
      <c r="K81" s="128">
        <f>'COS Detail'!K921</f>
        <v>27271.326040596872</v>
      </c>
      <c r="L81" s="128">
        <f>'COS Detail'!L921</f>
        <v>7522.7031042776625</v>
      </c>
      <c r="M81" s="128">
        <f>'COS Detail'!M921</f>
        <v>101501.18603695712</v>
      </c>
      <c r="N81" s="128">
        <f>'COS Detail'!N921</f>
        <v>27591.207062636313</v>
      </c>
      <c r="O81" s="128">
        <f>'COS Detail'!O921</f>
        <v>2770.8304564418481</v>
      </c>
      <c r="Q81" s="128">
        <f>SUM(H81:O81)</f>
        <v>2033765.4047151206</v>
      </c>
      <c r="R81" s="128">
        <f>Q81-G81</f>
        <v>0</v>
      </c>
      <c r="V81" s="128">
        <v>1822456.684104091</v>
      </c>
      <c r="W81" s="33">
        <f t="shared" si="18"/>
        <v>1822456.684104091</v>
      </c>
    </row>
    <row r="82" spans="1:23" ht="13.5" thickBot="1">
      <c r="A82" s="956">
        <f>A81+1</f>
        <v>66</v>
      </c>
      <c r="B82" s="152">
        <v>4090</v>
      </c>
      <c r="C82" s="111" t="s">
        <v>905</v>
      </c>
      <c r="D82" s="111"/>
      <c r="E82" s="111"/>
      <c r="F82" s="128" t="str">
        <f>'COS Detail'!F924</f>
        <v>Taxes</v>
      </c>
      <c r="G82" s="128">
        <f ca="1">'COS Detail'!G924</f>
        <v>28208499.161849789</v>
      </c>
      <c r="H82" s="128">
        <f ca="1">'COS Detail'!H924</f>
        <v>27759157.29447756</v>
      </c>
      <c r="I82" s="128">
        <f ca="1">'COS Detail'!I924</f>
        <v>0</v>
      </c>
      <c r="J82" s="128">
        <f ca="1">'COS Detail'!J924</f>
        <v>0</v>
      </c>
      <c r="K82" s="128">
        <f ca="1">'COS Detail'!K924</f>
        <v>421377.75007287</v>
      </c>
      <c r="L82" s="128">
        <f ca="1">'COS Detail'!L924</f>
        <v>23092.278974511821</v>
      </c>
      <c r="M82" s="128">
        <f ca="1">'COS Detail'!M924</f>
        <v>18514.60888595094</v>
      </c>
      <c r="N82" s="128">
        <f ca="1">'COS Detail'!N924</f>
        <v>-487553.6205427947</v>
      </c>
      <c r="O82" s="128">
        <f ca="1">'COS Detail'!O924</f>
        <v>473910.84998169082</v>
      </c>
      <c r="Q82" s="128">
        <f ca="1">SUM(H82:O82)</f>
        <v>28208499.161849789</v>
      </c>
      <c r="R82" s="128">
        <f ca="1">Q82-G82</f>
        <v>0</v>
      </c>
      <c r="V82" s="128">
        <v>26780596.196174432</v>
      </c>
      <c r="W82" s="33">
        <f t="shared" ca="1" si="18"/>
        <v>26780596.196174432</v>
      </c>
    </row>
    <row r="83" spans="1:23">
      <c r="A83" s="956">
        <f>A82+1</f>
        <v>67</v>
      </c>
      <c r="B83" s="276"/>
      <c r="C83" s="54" t="s">
        <v>1240</v>
      </c>
      <c r="D83" s="111"/>
      <c r="E83" s="111"/>
      <c r="F83" s="956"/>
      <c r="G83" s="153">
        <f ca="1">SUM(G80:G82)</f>
        <v>46538183.509104535</v>
      </c>
      <c r="H83" s="153">
        <f ca="1">SUM(H80:H82)</f>
        <v>44568258.482624374</v>
      </c>
      <c r="I83" s="153">
        <f t="shared" ref="I83:J83" ca="1" si="28">SUM(I80:I82)</f>
        <v>0</v>
      </c>
      <c r="J83" s="153">
        <f t="shared" ca="1" si="28"/>
        <v>0</v>
      </c>
      <c r="K83" s="153">
        <f t="shared" ref="K83:O83" ca="1" si="29">SUM(K80:K82)</f>
        <v>645726.96310732525</v>
      </c>
      <c r="L83" s="153">
        <f t="shared" ca="1" si="29"/>
        <v>93277.577769276468</v>
      </c>
      <c r="M83" s="153">
        <f t="shared" ca="1" si="29"/>
        <v>965500.15002420824</v>
      </c>
      <c r="N83" s="153">
        <f t="shared" ca="1" si="29"/>
        <v>-230133.23787500168</v>
      </c>
      <c r="O83" s="153">
        <f t="shared" ca="1" si="29"/>
        <v>495553.57345435163</v>
      </c>
      <c r="Q83" s="153">
        <f ca="1">SUM(H83:O83)</f>
        <v>46538183.509104535</v>
      </c>
      <c r="R83" s="153">
        <f ca="1">Q83-G83</f>
        <v>0</v>
      </c>
      <c r="V83" s="153">
        <v>43183715.648479193</v>
      </c>
      <c r="W83" s="33">
        <f t="shared" ca="1" si="18"/>
        <v>43183715.648479193</v>
      </c>
    </row>
    <row r="84" spans="1:23" ht="6.95" customHeight="1" thickBot="1">
      <c r="B84" s="276"/>
      <c r="C84" s="111"/>
      <c r="D84" s="111"/>
      <c r="E84" s="111"/>
      <c r="F84" s="956"/>
      <c r="G84" s="285"/>
      <c r="H84" s="285"/>
      <c r="I84" s="285"/>
      <c r="J84" s="285"/>
      <c r="K84" s="285"/>
      <c r="L84" s="285"/>
      <c r="M84" s="285"/>
      <c r="N84" s="285"/>
      <c r="O84" s="285"/>
      <c r="Q84" s="285"/>
      <c r="R84" s="285"/>
      <c r="V84" s="285"/>
      <c r="W84" s="33">
        <f t="shared" si="18"/>
        <v>0</v>
      </c>
    </row>
    <row r="85" spans="1:23" ht="6.95" customHeight="1" thickTop="1">
      <c r="B85" s="276"/>
      <c r="C85" s="111"/>
      <c r="D85" s="111"/>
      <c r="E85" s="111"/>
      <c r="F85" s="956"/>
      <c r="G85" s="128"/>
      <c r="H85" s="128"/>
      <c r="I85" s="128"/>
      <c r="J85" s="128"/>
      <c r="K85" s="128"/>
      <c r="L85" s="128"/>
      <c r="M85" s="128"/>
      <c r="N85" s="128"/>
      <c r="O85" s="128"/>
      <c r="Q85" s="128"/>
      <c r="R85" s="128"/>
      <c r="V85" s="128"/>
      <c r="W85" s="33">
        <f t="shared" si="18"/>
        <v>0</v>
      </c>
    </row>
    <row r="86" spans="1:23">
      <c r="A86" s="956">
        <f>A83+1</f>
        <v>68</v>
      </c>
      <c r="B86" s="40" t="s">
        <v>904</v>
      </c>
      <c r="C86" s="111"/>
      <c r="D86" s="111"/>
      <c r="E86" s="111"/>
      <c r="F86" s="956"/>
      <c r="G86" s="128">
        <f ca="1">G16+G21+G41+G51+G57+G70+G77+G83</f>
        <v>228170895.55410385</v>
      </c>
      <c r="H86" s="128">
        <f ca="1">H16+H21+H41+H51+H57+H70+H77+H83</f>
        <v>210301308.6056768</v>
      </c>
      <c r="I86" s="128">
        <f t="shared" ref="I86:J86" ca="1" si="30">I16+I21+I41+I51+I57+I70+I77+I83</f>
        <v>0</v>
      </c>
      <c r="J86" s="128">
        <f t="shared" ca="1" si="30"/>
        <v>0</v>
      </c>
      <c r="K86" s="128">
        <f t="shared" ref="K86:O86" ca="1" si="31">K16+K21+K41+K51+K57+K70+K77+K83</f>
        <v>2699566.5518582542</v>
      </c>
      <c r="L86" s="128">
        <f t="shared" ca="1" si="31"/>
        <v>707870.56828531693</v>
      </c>
      <c r="M86" s="128">
        <f t="shared" ca="1" si="31"/>
        <v>9940908.1137447208</v>
      </c>
      <c r="N86" s="128">
        <f t="shared" ca="1" si="31"/>
        <v>2062394.6163776543</v>
      </c>
      <c r="O86" s="128">
        <f t="shared" ca="1" si="31"/>
        <v>2458847.0981611344</v>
      </c>
      <c r="Q86" s="128">
        <f ca="1">SUM(H86:O86)</f>
        <v>228170895.55410388</v>
      </c>
      <c r="R86" s="128">
        <f ca="1">Q86-G86</f>
        <v>0</v>
      </c>
      <c r="V86" s="128">
        <v>209790747.67067653</v>
      </c>
      <c r="W86" s="33">
        <f t="shared" ca="1" si="18"/>
        <v>209790747.67067653</v>
      </c>
    </row>
    <row r="87" spans="1:23">
      <c r="B87" s="40"/>
      <c r="C87" s="111"/>
      <c r="D87" s="111"/>
      <c r="E87" s="111"/>
      <c r="F87" s="956"/>
      <c r="G87" s="128"/>
      <c r="H87" s="128"/>
      <c r="I87" s="128"/>
      <c r="J87" s="128"/>
      <c r="K87" s="128"/>
      <c r="L87" s="128"/>
      <c r="M87" s="128"/>
      <c r="N87" s="128"/>
      <c r="O87" s="128"/>
      <c r="Q87" s="128"/>
      <c r="R87" s="128"/>
      <c r="V87" s="128"/>
      <c r="W87" s="33">
        <f t="shared" si="18"/>
        <v>0</v>
      </c>
    </row>
    <row r="88" spans="1:23">
      <c r="A88" s="956">
        <f>A86+1</f>
        <v>69</v>
      </c>
      <c r="B88" s="79" t="s">
        <v>903</v>
      </c>
      <c r="C88" s="111"/>
      <c r="D88" s="111"/>
      <c r="E88" s="111"/>
      <c r="F88" s="956"/>
      <c r="G88" s="128">
        <f ca="1">G160-G86</f>
        <v>70628350.285896182</v>
      </c>
      <c r="H88" s="128">
        <f ca="1">H160-H86</f>
        <v>67380864.268137246</v>
      </c>
      <c r="I88" s="128">
        <f t="shared" ref="I88:J88" ca="1" si="32">I160-I86</f>
        <v>0</v>
      </c>
      <c r="J88" s="128">
        <f t="shared" ca="1" si="32"/>
        <v>0</v>
      </c>
      <c r="K88" s="128">
        <f t="shared" ref="K88:O88" ca="1" si="33">K160-K86</f>
        <v>993607.13020334952</v>
      </c>
      <c r="L88" s="128">
        <f t="shared" ca="1" si="33"/>
        <v>135116.96509793121</v>
      </c>
      <c r="M88" s="128">
        <f t="shared" ca="1" si="33"/>
        <v>1346406.7699953504</v>
      </c>
      <c r="N88" s="128">
        <f t="shared" ca="1" si="33"/>
        <v>-435610.92495327233</v>
      </c>
      <c r="O88" s="128">
        <f t="shared" ca="1" si="33"/>
        <v>1207966.0774155245</v>
      </c>
      <c r="Q88" s="128">
        <f ca="1">SUM(H88:O88)</f>
        <v>70628350.285896137</v>
      </c>
      <c r="R88" s="128">
        <f ca="1">Q88-G88</f>
        <v>0</v>
      </c>
      <c r="V88" s="128">
        <v>65399409.693939388</v>
      </c>
      <c r="W88" s="33">
        <f t="shared" ca="1" si="18"/>
        <v>65399409.693939388</v>
      </c>
    </row>
    <row r="89" spans="1:23">
      <c r="A89" s="956">
        <f>A88+1</f>
        <v>70</v>
      </c>
      <c r="B89" s="79" t="s">
        <v>902</v>
      </c>
      <c r="C89" s="111"/>
      <c r="D89" s="111"/>
      <c r="E89" s="111"/>
      <c r="F89" s="956"/>
      <c r="G89" s="128">
        <f ca="1">G241</f>
        <v>3998336.0326259378</v>
      </c>
      <c r="H89" s="128">
        <f ca="1">H241</f>
        <v>-2786297.3997588367</v>
      </c>
      <c r="I89" s="128">
        <f t="shared" ref="I89:J89" ca="1" si="34">I241</f>
        <v>0</v>
      </c>
      <c r="J89" s="128">
        <f t="shared" ca="1" si="34"/>
        <v>0</v>
      </c>
      <c r="K89" s="128">
        <f t="shared" ref="K89:O89" ca="1" si="35">K241</f>
        <v>-134821.85973432957</v>
      </c>
      <c r="L89" s="128">
        <f t="shared" ca="1" si="35"/>
        <v>248049.44730572263</v>
      </c>
      <c r="M89" s="128">
        <f t="shared" ca="1" si="35"/>
        <v>4119405.8495167834</v>
      </c>
      <c r="N89" s="128">
        <f t="shared" ca="1" si="35"/>
        <v>2417093.7801615028</v>
      </c>
      <c r="O89" s="128">
        <f t="shared" ca="1" si="35"/>
        <v>134906.21513516043</v>
      </c>
      <c r="Q89" s="128">
        <f ca="1">SUM(H89:O89)</f>
        <v>3998336.032626003</v>
      </c>
      <c r="R89" s="128">
        <f ca="1">Q89-G89</f>
        <v>6.5192580223083496E-8</v>
      </c>
      <c r="V89" s="128">
        <v>6367787.1101818252</v>
      </c>
      <c r="W89" s="33">
        <f t="shared" ca="1" si="18"/>
        <v>6367787.1101818252</v>
      </c>
    </row>
    <row r="90" spans="1:23">
      <c r="A90" s="956">
        <f>A89+1</f>
        <v>71</v>
      </c>
      <c r="B90" s="78" t="s">
        <v>376</v>
      </c>
      <c r="C90" s="111"/>
      <c r="D90" s="111"/>
      <c r="E90" s="111"/>
      <c r="F90" s="956"/>
      <c r="G90" s="128">
        <f ca="1">'COS Sum'!F86</f>
        <v>-1.1459633242338896E-10</v>
      </c>
      <c r="H90" s="128">
        <f ca="1">'COS Sum'!G86</f>
        <v>1662010.2944404571</v>
      </c>
      <c r="I90" s="128">
        <f ca="1">'COS Sum'!H86</f>
        <v>0</v>
      </c>
      <c r="J90" s="128">
        <f ca="1">'COS Sum'!I86</f>
        <v>0</v>
      </c>
      <c r="K90" s="128">
        <f ca="1">'COS Sum'!J86</f>
        <v>57554.562635454538</v>
      </c>
      <c r="L90" s="128">
        <f ca="1">'COS Sum'!K86</f>
        <v>14721.824186172447</v>
      </c>
      <c r="M90" s="128">
        <f ca="1">'COS Sum'!L86</f>
        <v>281381.43065575196</v>
      </c>
      <c r="N90" s="128">
        <f ca="1">'COS Sum'!M86</f>
        <v>-2021938.7357929421</v>
      </c>
      <c r="O90" s="128">
        <f ca="1">'COS Sum'!N86</f>
        <v>6270.6238751058718</v>
      </c>
      <c r="Q90" s="128">
        <f ca="1">SUM(H90:O90)</f>
        <v>-1.1459633242338896E-10</v>
      </c>
      <c r="R90" s="128">
        <f ca="1">Q90-G90</f>
        <v>0</v>
      </c>
      <c r="V90" s="128">
        <v>3388979.8044288638</v>
      </c>
      <c r="W90" s="33">
        <f t="shared" ca="1" si="18"/>
        <v>3388979.8044288638</v>
      </c>
    </row>
    <row r="91" spans="1:23" ht="6.95" customHeight="1" thickBot="1">
      <c r="B91" s="276"/>
      <c r="C91" s="111"/>
      <c r="D91" s="111"/>
      <c r="E91" s="111"/>
      <c r="F91" s="956"/>
      <c r="G91" s="285"/>
      <c r="H91" s="285"/>
      <c r="I91" s="285"/>
      <c r="J91" s="285"/>
      <c r="K91" s="285"/>
      <c r="L91" s="285"/>
      <c r="M91" s="285"/>
      <c r="N91" s="285"/>
      <c r="O91" s="285"/>
      <c r="Q91" s="285"/>
      <c r="R91" s="285"/>
      <c r="V91" s="285"/>
      <c r="W91" s="33">
        <f t="shared" si="18"/>
        <v>0</v>
      </c>
    </row>
    <row r="92" spans="1:23" ht="6.95" customHeight="1" thickTop="1">
      <c r="B92" s="276"/>
      <c r="C92" s="111"/>
      <c r="D92" s="111"/>
      <c r="E92" s="111"/>
      <c r="F92" s="956"/>
      <c r="G92" s="128"/>
      <c r="H92" s="128"/>
      <c r="I92" s="128"/>
      <c r="J92" s="128"/>
      <c r="K92" s="128"/>
      <c r="L92" s="128"/>
      <c r="M92" s="128"/>
      <c r="N92" s="128"/>
      <c r="O92" s="128"/>
      <c r="Q92" s="128"/>
      <c r="R92" s="128"/>
      <c r="V92" s="128"/>
      <c r="W92" s="33">
        <f t="shared" si="18"/>
        <v>0</v>
      </c>
    </row>
    <row r="93" spans="1:23">
      <c r="A93" s="956">
        <f>A90+1</f>
        <v>72</v>
      </c>
      <c r="B93" s="79" t="s">
        <v>901</v>
      </c>
      <c r="C93" s="16"/>
      <c r="D93" s="16"/>
      <c r="E93" s="16"/>
      <c r="F93" s="956"/>
      <c r="G93" s="128">
        <f ca="1">SUM(G86:G90)</f>
        <v>302797581.87262595</v>
      </c>
      <c r="H93" s="128">
        <f ca="1">SUM(H86:H90)</f>
        <v>276557885.76849568</v>
      </c>
      <c r="I93" s="128">
        <f t="shared" ref="I93:J93" ca="1" si="36">SUM(I86:I90)</f>
        <v>0</v>
      </c>
      <c r="J93" s="128">
        <f t="shared" ca="1" si="36"/>
        <v>0</v>
      </c>
      <c r="K93" s="128">
        <f t="shared" ref="K93:O93" ca="1" si="37">SUM(K86:K90)</f>
        <v>3615906.3849627287</v>
      </c>
      <c r="L93" s="128">
        <f t="shared" ca="1" si="37"/>
        <v>1105758.8048751431</v>
      </c>
      <c r="M93" s="128">
        <f t="shared" ca="1" si="37"/>
        <v>15688102.163912605</v>
      </c>
      <c r="N93" s="128">
        <f t="shared" ca="1" si="37"/>
        <v>2021938.7357929426</v>
      </c>
      <c r="O93" s="128">
        <f t="shared" ca="1" si="37"/>
        <v>3807990.014586925</v>
      </c>
      <c r="Q93" s="128">
        <f ca="1">SUM(H93:O93)</f>
        <v>302797581.87262601</v>
      </c>
      <c r="R93" s="128">
        <f ca="1">Q93-G93</f>
        <v>0</v>
      </c>
      <c r="V93" s="128">
        <v>284946924.2792266</v>
      </c>
      <c r="W93" s="33">
        <f t="shared" ca="1" si="18"/>
        <v>284946924.2792266</v>
      </c>
    </row>
    <row r="94" spans="1:23" ht="3" customHeight="1">
      <c r="B94" s="79"/>
      <c r="C94" s="16"/>
      <c r="D94" s="16"/>
      <c r="E94" s="16"/>
      <c r="F94" s="956"/>
      <c r="G94" s="128"/>
      <c r="H94" s="128"/>
      <c r="I94" s="128"/>
      <c r="J94" s="128"/>
      <c r="K94" s="128"/>
      <c r="L94" s="128"/>
      <c r="M94" s="128"/>
      <c r="N94" s="128"/>
      <c r="O94" s="128"/>
      <c r="Q94" s="128"/>
      <c r="R94" s="128"/>
      <c r="V94" s="128"/>
      <c r="W94" s="33">
        <f t="shared" si="18"/>
        <v>0</v>
      </c>
    </row>
    <row r="95" spans="1:23">
      <c r="A95" s="956">
        <f>A93+1</f>
        <v>73</v>
      </c>
      <c r="B95" s="78" t="s">
        <v>99</v>
      </c>
      <c r="C95" s="16"/>
      <c r="D95" s="16"/>
      <c r="E95" s="16"/>
      <c r="F95" s="956"/>
      <c r="G95" s="1036">
        <f ca="1">SUM(J95:M95)</f>
        <v>6.7403997177018407E-2</v>
      </c>
      <c r="H95" s="1036">
        <f ca="1">H93/$G93</f>
        <v>0.91334245160792538</v>
      </c>
      <c r="I95" s="1036">
        <f t="shared" ref="I95:J95" ca="1" si="38">I93/$G93</f>
        <v>0</v>
      </c>
      <c r="J95" s="1036">
        <f t="shared" ca="1" si="38"/>
        <v>0</v>
      </c>
      <c r="K95" s="1036">
        <f t="shared" ref="K95:O95" ca="1" si="39">K93/$G93</f>
        <v>1.1941662025834099E-2</v>
      </c>
      <c r="L95" s="1036">
        <f t="shared" ca="1" si="39"/>
        <v>3.6518085713785151E-3</v>
      </c>
      <c r="M95" s="1036">
        <f t="shared" ca="1" si="39"/>
        <v>5.1810526579805789E-2</v>
      </c>
      <c r="N95" s="1036">
        <f t="shared" ca="1" si="39"/>
        <v>6.6775260333600886E-3</v>
      </c>
      <c r="O95" s="1036">
        <f t="shared" ca="1" si="39"/>
        <v>1.2576025181696412E-2</v>
      </c>
      <c r="Q95" s="128"/>
      <c r="R95" s="128"/>
      <c r="V95" s="1036">
        <v>0.89760155539397934</v>
      </c>
      <c r="W95" s="33">
        <f t="shared" ca="1" si="18"/>
        <v>0.89760155539397934</v>
      </c>
    </row>
    <row r="96" spans="1:23" ht="6.95" customHeight="1">
      <c r="B96" s="79"/>
      <c r="C96" s="16"/>
      <c r="D96" s="16"/>
      <c r="E96" s="16"/>
      <c r="F96" s="956"/>
      <c r="G96" s="128"/>
      <c r="H96" s="128"/>
      <c r="I96" s="128"/>
      <c r="J96" s="128"/>
      <c r="K96" s="128"/>
      <c r="L96" s="128"/>
      <c r="M96" s="128"/>
      <c r="N96" s="128"/>
      <c r="O96" s="128"/>
      <c r="Q96" s="128"/>
      <c r="R96" s="128"/>
      <c r="V96" s="128"/>
      <c r="W96" s="33">
        <f t="shared" si="18"/>
        <v>0</v>
      </c>
    </row>
    <row r="97" spans="1:23">
      <c r="A97" s="956">
        <f>A95+1</f>
        <v>74</v>
      </c>
      <c r="B97" s="79" t="s">
        <v>564</v>
      </c>
      <c r="C97" s="16"/>
      <c r="D97" s="16"/>
      <c r="E97" s="16"/>
      <c r="F97" s="956"/>
      <c r="G97" s="128">
        <f>G146</f>
        <v>294396591.36000001</v>
      </c>
      <c r="H97" s="128">
        <f>H146</f>
        <v>273440235.97393</v>
      </c>
      <c r="I97" s="128">
        <f t="shared" ref="I97:J97" si="40">I146</f>
        <v>0</v>
      </c>
      <c r="J97" s="128">
        <f t="shared" si="40"/>
        <v>0</v>
      </c>
      <c r="K97" s="128">
        <f t="shared" ref="K97:O97" si="41">K146</f>
        <v>3664436.4242337132</v>
      </c>
      <c r="L97" s="128">
        <f t="shared" si="41"/>
        <v>842766.41613734688</v>
      </c>
      <c r="M97" s="128">
        <f t="shared" si="41"/>
        <v>11212454.711662987</v>
      </c>
      <c r="N97" s="128">
        <f t="shared" si="41"/>
        <v>1594779.0226866095</v>
      </c>
      <c r="O97" s="128">
        <f t="shared" si="41"/>
        <v>3641918.8113493505</v>
      </c>
      <c r="Q97" s="128">
        <f>SUM(H97:O97)</f>
        <v>294396591.36000001</v>
      </c>
      <c r="R97" s="128">
        <f>Q97-G97</f>
        <v>0</v>
      </c>
      <c r="V97" s="128">
        <v>270948319.00999999</v>
      </c>
      <c r="W97" s="33">
        <f t="shared" si="18"/>
        <v>270948319.00999999</v>
      </c>
    </row>
    <row r="98" spans="1:23">
      <c r="A98" s="956">
        <f>A97+1</f>
        <v>75</v>
      </c>
      <c r="B98" s="78" t="s">
        <v>565</v>
      </c>
      <c r="C98" s="16"/>
      <c r="D98" s="16"/>
      <c r="E98" s="16"/>
      <c r="F98" s="956"/>
      <c r="G98" s="128">
        <f>G157</f>
        <v>4402654.4799999995</v>
      </c>
      <c r="H98" s="128">
        <f>H157</f>
        <v>4241936.8998840442</v>
      </c>
      <c r="I98" s="128">
        <f t="shared" ref="I98:J98" si="42">I157</f>
        <v>0</v>
      </c>
      <c r="J98" s="128">
        <f t="shared" si="42"/>
        <v>0</v>
      </c>
      <c r="K98" s="128">
        <f t="shared" ref="K98:O98" si="43">K157</f>
        <v>28737.257827890699</v>
      </c>
      <c r="L98" s="128">
        <f t="shared" si="43"/>
        <v>221.11724590121366</v>
      </c>
      <c r="M98" s="128">
        <f t="shared" si="43"/>
        <v>74860.172077083742</v>
      </c>
      <c r="N98" s="128">
        <f t="shared" si="43"/>
        <v>32004.668737772306</v>
      </c>
      <c r="O98" s="128">
        <f t="shared" si="43"/>
        <v>24894.364227308328</v>
      </c>
      <c r="Q98" s="128">
        <f>SUM(H98:O98)</f>
        <v>4402654.4800000004</v>
      </c>
      <c r="R98" s="128">
        <f>Q98-G98</f>
        <v>0</v>
      </c>
      <c r="V98" s="128">
        <v>4241838.3546159025</v>
      </c>
      <c r="W98" s="33">
        <f t="shared" si="18"/>
        <v>4241838.3546159025</v>
      </c>
    </row>
    <row r="99" spans="1:23">
      <c r="A99" s="956">
        <f>A98+1</f>
        <v>76</v>
      </c>
      <c r="B99" s="79" t="s">
        <v>566</v>
      </c>
      <c r="C99" s="16"/>
      <c r="D99" s="16"/>
      <c r="E99" s="16"/>
      <c r="F99" s="956"/>
      <c r="G99" s="146">
        <f>G160</f>
        <v>298799245.84000003</v>
      </c>
      <c r="H99" s="146">
        <f>H160</f>
        <v>277682172.87381405</v>
      </c>
      <c r="I99" s="146">
        <f t="shared" ref="I99:J99" si="44">I160</f>
        <v>0</v>
      </c>
      <c r="J99" s="146">
        <f t="shared" si="44"/>
        <v>0</v>
      </c>
      <c r="K99" s="146">
        <f t="shared" ref="K99:O99" si="45">K160</f>
        <v>3693173.6820616038</v>
      </c>
      <c r="L99" s="146">
        <f t="shared" si="45"/>
        <v>842987.53338324814</v>
      </c>
      <c r="M99" s="146">
        <f t="shared" si="45"/>
        <v>11287314.883740071</v>
      </c>
      <c r="N99" s="146">
        <f t="shared" si="45"/>
        <v>1626783.6914243819</v>
      </c>
      <c r="O99" s="146">
        <f t="shared" si="45"/>
        <v>3666813.1755766589</v>
      </c>
      <c r="Q99" s="146">
        <f>SUM(Q97:Q98)</f>
        <v>298799245.84000003</v>
      </c>
      <c r="R99" s="146">
        <f>Q99-G99</f>
        <v>0</v>
      </c>
      <c r="V99" s="146">
        <v>275190157.36461592</v>
      </c>
      <c r="W99" s="33">
        <f t="shared" si="18"/>
        <v>275190157.36461592</v>
      </c>
    </row>
    <row r="100" spans="1:23" ht="6.95" customHeight="1" thickBot="1">
      <c r="B100" s="276"/>
      <c r="C100" s="111"/>
      <c r="D100" s="111"/>
      <c r="E100" s="111"/>
      <c r="F100" s="956"/>
      <c r="G100" s="285"/>
      <c r="H100" s="285"/>
      <c r="I100" s="285"/>
      <c r="J100" s="285"/>
      <c r="K100" s="285"/>
      <c r="L100" s="285"/>
      <c r="M100" s="285"/>
      <c r="N100" s="285"/>
      <c r="O100" s="285"/>
      <c r="Q100" s="285"/>
      <c r="R100" s="285"/>
      <c r="V100" s="285"/>
      <c r="W100" s="33">
        <f t="shared" si="18"/>
        <v>0</v>
      </c>
    </row>
    <row r="101" spans="1:23" ht="6.95" customHeight="1" thickTop="1">
      <c r="B101" s="276"/>
      <c r="C101" s="111"/>
      <c r="D101" s="111"/>
      <c r="E101" s="111"/>
      <c r="F101" s="956"/>
      <c r="G101" s="128"/>
      <c r="H101" s="128"/>
      <c r="I101" s="128"/>
      <c r="J101" s="128"/>
      <c r="K101" s="128"/>
      <c r="L101" s="128"/>
      <c r="M101" s="128"/>
      <c r="N101" s="128"/>
      <c r="O101" s="128"/>
      <c r="Q101" s="128"/>
      <c r="R101" s="128"/>
      <c r="V101" s="128"/>
      <c r="W101" s="33">
        <f t="shared" si="18"/>
        <v>0</v>
      </c>
    </row>
    <row r="102" spans="1:23">
      <c r="A102" s="956">
        <f>A99+1</f>
        <v>77</v>
      </c>
      <c r="B102" s="79" t="s">
        <v>570</v>
      </c>
      <c r="C102" s="16"/>
      <c r="D102" s="16"/>
      <c r="E102" s="16"/>
      <c r="F102" s="956"/>
      <c r="G102" s="128">
        <f ca="1">G93-G99</f>
        <v>3998336.0326259136</v>
      </c>
      <c r="H102" s="128">
        <f ca="1">H93-H99</f>
        <v>-1124287.1053183675</v>
      </c>
      <c r="I102" s="128">
        <f t="shared" ref="I102:J102" ca="1" si="46">I93-I99</f>
        <v>0</v>
      </c>
      <c r="J102" s="128">
        <f t="shared" ca="1" si="46"/>
        <v>0</v>
      </c>
      <c r="K102" s="128">
        <f t="shared" ref="K102:O102" ca="1" si="47">K93-K99</f>
        <v>-77267.297098875046</v>
      </c>
      <c r="L102" s="128">
        <f t="shared" ca="1" si="47"/>
        <v>262771.27149189496</v>
      </c>
      <c r="M102" s="128">
        <f t="shared" ca="1" si="47"/>
        <v>4400787.2801725343</v>
      </c>
      <c r="N102" s="128">
        <f t="shared" ca="1" si="47"/>
        <v>395155.04436856066</v>
      </c>
      <c r="O102" s="128">
        <f t="shared" ca="1" si="47"/>
        <v>141176.83901026612</v>
      </c>
      <c r="Q102" s="128">
        <f ca="1">SUM(H102:O102)</f>
        <v>3998336.0326260137</v>
      </c>
      <c r="R102" s="128">
        <f ca="1">Q102-G102</f>
        <v>1.0011717677116394E-7</v>
      </c>
      <c r="V102" s="128">
        <v>9756766.9146106839</v>
      </c>
      <c r="W102" s="33">
        <f t="shared" ca="1" si="18"/>
        <v>9756766.9146106839</v>
      </c>
    </row>
    <row r="103" spans="1:23" ht="3" customHeight="1">
      <c r="B103" s="78"/>
      <c r="C103" s="16"/>
      <c r="D103" s="16"/>
      <c r="E103" s="16"/>
      <c r="F103" s="956"/>
      <c r="G103" s="1791"/>
      <c r="H103" s="1791"/>
      <c r="I103" s="1791"/>
      <c r="J103" s="1791"/>
      <c r="K103" s="1791"/>
      <c r="L103" s="1791"/>
      <c r="M103" s="1791"/>
      <c r="N103" s="1791"/>
      <c r="O103" s="1791"/>
      <c r="Q103" s="1791"/>
      <c r="R103" s="1791"/>
      <c r="V103" s="1791"/>
      <c r="W103" s="33">
        <f t="shared" si="18"/>
        <v>0</v>
      </c>
    </row>
    <row r="104" spans="1:23">
      <c r="A104" s="956">
        <f>A102+1</f>
        <v>78</v>
      </c>
      <c r="B104" s="79" t="s">
        <v>567</v>
      </c>
      <c r="C104" s="16"/>
      <c r="D104" s="16"/>
      <c r="E104" s="16"/>
      <c r="F104" s="956"/>
      <c r="G104" s="196">
        <f ca="1">G102/G99</f>
        <v>1.3381345797528981E-2</v>
      </c>
      <c r="H104" s="196">
        <f ca="1">(H93-H99)/H99</f>
        <v>-4.0488270949582085E-3</v>
      </c>
      <c r="I104" s="196" t="e">
        <f t="shared" ref="I104:J104" ca="1" si="48">(I93-I99)/I99</f>
        <v>#DIV/0!</v>
      </c>
      <c r="J104" s="196" t="e">
        <f t="shared" ca="1" si="48"/>
        <v>#DIV/0!</v>
      </c>
      <c r="K104" s="196">
        <f ca="1">(K93-K99)/K99</f>
        <v>-2.0921652689711277E-2</v>
      </c>
      <c r="L104" s="196">
        <f ca="1">(L93-L99)/L99</f>
        <v>0.31171430310159881</v>
      </c>
      <c r="M104" s="196">
        <f ca="1">(M93-M99)/M99</f>
        <v>0.38988788082027226</v>
      </c>
      <c r="N104" s="196">
        <f ca="1">(N93-N99)/N99</f>
        <v>0.24290570802475292</v>
      </c>
      <c r="O104" s="196">
        <f ca="1">(O93-O99)/O99</f>
        <v>3.8501235882590072E-2</v>
      </c>
      <c r="Q104" s="128"/>
      <c r="R104" s="128"/>
      <c r="V104" s="196">
        <v>3.5454636197919533E-2</v>
      </c>
      <c r="W104" s="33" t="e">
        <f t="shared" ca="1" si="18"/>
        <v>#DIV/0!</v>
      </c>
    </row>
    <row r="105" spans="1:23" ht="6.95" customHeight="1">
      <c r="B105" s="276"/>
      <c r="C105" s="111"/>
      <c r="D105" s="111"/>
      <c r="E105" s="111"/>
      <c r="F105" s="956"/>
      <c r="G105" s="128"/>
      <c r="H105" s="128"/>
      <c r="I105" s="128"/>
      <c r="J105" s="128"/>
      <c r="K105" s="128"/>
      <c r="L105" s="128"/>
      <c r="M105" s="128"/>
      <c r="N105" s="128"/>
      <c r="O105" s="128"/>
      <c r="Q105" s="128"/>
      <c r="R105" s="128"/>
      <c r="V105" s="128"/>
      <c r="W105" s="33">
        <f t="shared" si="18"/>
        <v>0</v>
      </c>
    </row>
    <row r="106" spans="1:23">
      <c r="A106" s="956">
        <f>A104+1</f>
        <v>79</v>
      </c>
      <c r="B106" s="78" t="s">
        <v>568</v>
      </c>
      <c r="C106" s="16"/>
      <c r="D106" s="16"/>
      <c r="E106" s="16"/>
      <c r="F106" s="956"/>
      <c r="G106" s="196">
        <f ca="1">G102/G97</f>
        <v>1.3581461708354453E-2</v>
      </c>
      <c r="H106" s="196">
        <f ca="1">H102/H97</f>
        <v>-4.1116374161758616E-3</v>
      </c>
      <c r="I106" s="196" t="e">
        <f t="shared" ref="I106:J106" ca="1" si="49">I102/I97</f>
        <v>#DIV/0!</v>
      </c>
      <c r="J106" s="196" t="e">
        <f t="shared" ca="1" si="49"/>
        <v>#DIV/0!</v>
      </c>
      <c r="K106" s="196">
        <f ca="1">K102/K97</f>
        <v>-2.1085724557230588E-2</v>
      </c>
      <c r="L106" s="196">
        <f ca="1">L102/L97</f>
        <v>0.31179608781310375</v>
      </c>
      <c r="M106" s="196">
        <f ca="1">M102/M97</f>
        <v>0.3924909748437973</v>
      </c>
      <c r="N106" s="196">
        <f ca="1">N102/N97</f>
        <v>0.24778043775799821</v>
      </c>
      <c r="O106" s="196">
        <f ca="1">O102/O97</f>
        <v>3.8764411378506086E-2</v>
      </c>
      <c r="Q106" s="128"/>
      <c r="R106" s="128"/>
      <c r="V106" s="196">
        <v>3.6009697163873484E-2</v>
      </c>
      <c r="W106" s="33" t="e">
        <f t="shared" ca="1" si="18"/>
        <v>#DIV/0!</v>
      </c>
    </row>
    <row r="107" spans="1:23" ht="6.95" customHeight="1" thickBot="1">
      <c r="B107" s="956"/>
      <c r="C107" s="956"/>
      <c r="D107" s="16"/>
      <c r="E107" s="16"/>
      <c r="F107" s="956"/>
      <c r="G107" s="649"/>
      <c r="H107" s="649"/>
      <c r="I107" s="649"/>
      <c r="J107" s="649"/>
      <c r="K107" s="649"/>
      <c r="L107" s="649"/>
      <c r="M107" s="649"/>
      <c r="N107" s="649"/>
      <c r="O107" s="649"/>
      <c r="Q107" s="286"/>
      <c r="R107" s="286"/>
      <c r="V107" s="649"/>
      <c r="W107" s="33">
        <f t="shared" si="18"/>
        <v>0</v>
      </c>
    </row>
    <row r="108" spans="1:23" ht="6.95" customHeight="1">
      <c r="B108" s="956"/>
      <c r="C108" s="956"/>
      <c r="D108" s="16"/>
      <c r="E108" s="16"/>
      <c r="F108" s="956"/>
      <c r="G108" s="196"/>
      <c r="H108" s="196"/>
      <c r="I108" s="196"/>
      <c r="J108" s="196"/>
      <c r="K108" s="196"/>
      <c r="L108" s="196"/>
      <c r="M108" s="196"/>
      <c r="N108" s="196"/>
      <c r="O108" s="196"/>
      <c r="Q108" s="128"/>
      <c r="R108" s="128"/>
      <c r="V108" s="196"/>
      <c r="W108" s="33">
        <f t="shared" si="18"/>
        <v>0</v>
      </c>
    </row>
    <row r="109" spans="1:23">
      <c r="A109" s="956">
        <f>A106+1</f>
        <v>80</v>
      </c>
      <c r="B109" s="79" t="s">
        <v>569</v>
      </c>
      <c r="C109" s="16"/>
      <c r="D109" s="16"/>
      <c r="E109" s="16"/>
      <c r="F109" s="956"/>
      <c r="G109" s="128">
        <f>'COS Detail'!G370</f>
        <v>186899879</v>
      </c>
      <c r="H109" s="128">
        <f>'COS Detail'!H370</f>
        <v>98495495</v>
      </c>
      <c r="I109" s="128">
        <f>'COS Detail'!I370</f>
        <v>0</v>
      </c>
      <c r="J109" s="128">
        <f>'COS Detail'!J370</f>
        <v>0</v>
      </c>
      <c r="K109" s="128">
        <f>'COS Detail'!K370</f>
        <v>4852953</v>
      </c>
      <c r="L109" s="128">
        <f>'COS Detail'!L370</f>
        <v>2625847</v>
      </c>
      <c r="M109" s="128">
        <f>'COS Detail'!M370</f>
        <v>36921877</v>
      </c>
      <c r="N109" s="128">
        <f>'COS Detail'!N370</f>
        <v>6596656</v>
      </c>
      <c r="O109" s="128">
        <f>'COS Detail'!O370</f>
        <v>678836</v>
      </c>
      <c r="Q109" s="128"/>
      <c r="R109" s="128"/>
      <c r="V109" s="128">
        <v>98495495</v>
      </c>
      <c r="W109" s="33">
        <f t="shared" si="18"/>
        <v>98495495</v>
      </c>
    </row>
    <row r="110" spans="1:23" ht="6.95" customHeight="1">
      <c r="B110" s="78"/>
      <c r="C110" s="16"/>
      <c r="D110" s="16"/>
      <c r="E110" s="16"/>
      <c r="F110" s="956"/>
      <c r="G110" s="1791"/>
      <c r="H110" s="1791"/>
      <c r="I110" s="1791"/>
      <c r="J110" s="1791"/>
      <c r="K110" s="1791"/>
      <c r="L110" s="1791"/>
      <c r="M110" s="1791"/>
      <c r="N110" s="1791"/>
      <c r="O110" s="1791"/>
      <c r="Q110" s="1791"/>
      <c r="R110" s="1791"/>
      <c r="V110" s="1791"/>
      <c r="W110" s="33">
        <f t="shared" si="18"/>
        <v>0</v>
      </c>
    </row>
    <row r="111" spans="1:23">
      <c r="A111" s="956">
        <f>A109+1</f>
        <v>81</v>
      </c>
      <c r="B111" s="79" t="s">
        <v>98</v>
      </c>
      <c r="C111" s="16"/>
      <c r="D111" s="16"/>
      <c r="E111" s="16"/>
      <c r="F111" s="956"/>
      <c r="G111" s="1791">
        <f ca="1">G93/G109</f>
        <v>1.620105820788819</v>
      </c>
      <c r="H111" s="1791">
        <f ca="1">H93/H109</f>
        <v>2.8078226904539711</v>
      </c>
      <c r="I111" s="1791" t="e">
        <f t="shared" ref="I111:J111" ca="1" si="50">I93/I109</f>
        <v>#DIV/0!</v>
      </c>
      <c r="J111" s="1791" t="e">
        <f t="shared" ca="1" si="50"/>
        <v>#DIV/0!</v>
      </c>
      <c r="K111" s="1791">
        <f ca="1">K93/K109</f>
        <v>0.74509404582379613</v>
      </c>
      <c r="L111" s="1791">
        <f ca="1">L93/L109</f>
        <v>0.42110557274477267</v>
      </c>
      <c r="M111" s="1791">
        <f ca="1">M93/M109</f>
        <v>0.42489990863445554</v>
      </c>
      <c r="N111" s="1791">
        <f ca="1">N93/N109</f>
        <v>0.30650965213176834</v>
      </c>
      <c r="O111" s="1791">
        <f ca="1">O93/O109</f>
        <v>5.6095876096537678</v>
      </c>
      <c r="Q111" s="1791"/>
      <c r="R111" s="1791"/>
      <c r="V111" s="1791">
        <v>2.8929944895370756</v>
      </c>
      <c r="W111" s="33" t="e">
        <f t="shared" ca="1" si="18"/>
        <v>#DIV/0!</v>
      </c>
    </row>
    <row r="112" spans="1:23" ht="3" customHeight="1">
      <c r="B112" s="78"/>
      <c r="C112" s="16"/>
      <c r="D112" s="16"/>
      <c r="E112" s="16"/>
      <c r="F112" s="956"/>
      <c r="G112" s="1791"/>
      <c r="H112" s="1791"/>
      <c r="I112" s="1791"/>
      <c r="J112" s="1791"/>
      <c r="K112" s="1791"/>
      <c r="L112" s="1791"/>
      <c r="M112" s="1791"/>
      <c r="N112" s="1791"/>
      <c r="O112" s="1791"/>
      <c r="Q112" s="1791"/>
      <c r="R112" s="1791"/>
      <c r="V112" s="1791"/>
      <c r="W112" s="33">
        <f t="shared" si="18"/>
        <v>0</v>
      </c>
    </row>
    <row r="113" spans="1:23">
      <c r="A113" s="956">
        <f>A111+1</f>
        <v>82</v>
      </c>
      <c r="B113" s="79" t="s">
        <v>97</v>
      </c>
      <c r="C113" s="16"/>
      <c r="D113" s="16"/>
      <c r="E113" s="16"/>
      <c r="F113" s="956"/>
      <c r="G113" s="1791">
        <f>G146/G109</f>
        <v>1.5751566717707721</v>
      </c>
      <c r="H113" s="1791">
        <f>H146/H109</f>
        <v>2.7761699758342249</v>
      </c>
      <c r="I113" s="1791" t="e">
        <f t="shared" ref="I113:J113" si="51">I146/I109</f>
        <v>#DIV/0!</v>
      </c>
      <c r="J113" s="1791" t="e">
        <f t="shared" si="51"/>
        <v>#DIV/0!</v>
      </c>
      <c r="K113" s="1791">
        <f>K146/K109</f>
        <v>0.75509415076422814</v>
      </c>
      <c r="L113" s="1791">
        <f>L146/L109</f>
        <v>0.32095031284661552</v>
      </c>
      <c r="M113" s="1791">
        <f>M146/M109</f>
        <v>0.30368051742502111</v>
      </c>
      <c r="N113" s="1791">
        <f>N146/N109</f>
        <v>0.24175567479744428</v>
      </c>
      <c r="O113" s="1791">
        <f>O146/O109</f>
        <v>5.3649464839067909</v>
      </c>
      <c r="Q113" s="1791"/>
      <c r="R113" s="1791"/>
      <c r="V113" s="1791">
        <v>2.7508701693412476</v>
      </c>
      <c r="W113" s="33" t="e">
        <f t="shared" si="18"/>
        <v>#DIV/0!</v>
      </c>
    </row>
    <row r="114" spans="1:23" ht="6.95" customHeight="1" thickBot="1">
      <c r="B114" s="276"/>
      <c r="C114" s="111"/>
      <c r="D114" s="111"/>
      <c r="E114" s="111"/>
      <c r="F114" s="956"/>
      <c r="G114" s="285"/>
      <c r="H114" s="285"/>
      <c r="I114" s="285"/>
      <c r="J114" s="285"/>
      <c r="K114" s="285"/>
      <c r="L114" s="285"/>
      <c r="M114" s="285"/>
      <c r="N114" s="285"/>
      <c r="O114" s="285"/>
      <c r="Q114" s="285"/>
      <c r="R114" s="285"/>
      <c r="V114" s="285"/>
      <c r="W114" s="33">
        <f t="shared" si="18"/>
        <v>0</v>
      </c>
    </row>
    <row r="115" spans="1:23" ht="6.95" customHeight="1" thickTop="1">
      <c r="B115" s="276"/>
      <c r="C115" s="111"/>
      <c r="D115" s="111"/>
      <c r="E115" s="111"/>
      <c r="F115" s="956"/>
      <c r="G115" s="128"/>
      <c r="H115" s="128"/>
      <c r="I115" s="128"/>
      <c r="J115" s="128"/>
      <c r="K115" s="128"/>
      <c r="L115" s="128"/>
      <c r="M115" s="128"/>
      <c r="N115" s="128"/>
      <c r="O115" s="128"/>
      <c r="Q115" s="128"/>
      <c r="R115" s="128"/>
      <c r="V115" s="128"/>
      <c r="W115" s="33">
        <f t="shared" si="18"/>
        <v>0</v>
      </c>
    </row>
    <row r="116" spans="1:23">
      <c r="A116" s="956">
        <f>A113+1</f>
        <v>83</v>
      </c>
      <c r="B116" s="79" t="s">
        <v>732</v>
      </c>
      <c r="C116" s="16"/>
      <c r="D116" s="16"/>
      <c r="E116" s="16"/>
      <c r="F116" s="956"/>
      <c r="G116" s="1791">
        <f ca="1">G111-G113</f>
        <v>4.4949149018046919E-2</v>
      </c>
      <c r="H116" s="1791">
        <f ca="1">H111-H113</f>
        <v>3.1652714619746281E-2</v>
      </c>
      <c r="I116" s="1791" t="e">
        <f t="shared" ref="I116:J116" ca="1" si="52">I111-I113</f>
        <v>#DIV/0!</v>
      </c>
      <c r="J116" s="1791" t="e">
        <f t="shared" ca="1" si="52"/>
        <v>#DIV/0!</v>
      </c>
      <c r="K116" s="1791">
        <f t="shared" ref="K116:O116" ca="1" si="53">K111-K113</f>
        <v>-1.000010494043202E-2</v>
      </c>
      <c r="L116" s="1791">
        <f t="shared" ca="1" si="53"/>
        <v>0.10015525989815716</v>
      </c>
      <c r="M116" s="1791">
        <f t="shared" ca="1" si="53"/>
        <v>0.12121939120943442</v>
      </c>
      <c r="N116" s="1791">
        <f t="shared" ca="1" si="53"/>
        <v>6.4753977334324059E-2</v>
      </c>
      <c r="O116" s="1791">
        <f t="shared" ca="1" si="53"/>
        <v>0.24464112574697694</v>
      </c>
      <c r="Q116" s="1791"/>
      <c r="R116" s="1791"/>
      <c r="V116" s="1791">
        <v>0.14212432019582799</v>
      </c>
      <c r="W116" s="33" t="e">
        <f t="shared" ca="1" si="18"/>
        <v>#DIV/0!</v>
      </c>
    </row>
    <row r="117" spans="1:23">
      <c r="A117" s="956">
        <f>A116+1</f>
        <v>84</v>
      </c>
      <c r="B117" s="79" t="s">
        <v>731</v>
      </c>
      <c r="C117" s="16"/>
      <c r="D117" s="16"/>
      <c r="E117" s="16"/>
      <c r="F117" s="956"/>
      <c r="G117" s="196">
        <f ca="1">G116/G113</f>
        <v>2.8536303609415326E-2</v>
      </c>
      <c r="H117" s="196">
        <f ca="1">H116/H113</f>
        <v>1.1401576594831807E-2</v>
      </c>
      <c r="I117" s="196" t="e">
        <f t="shared" ref="I117:J117" ca="1" si="54">I116/I113</f>
        <v>#DIV/0!</v>
      </c>
      <c r="J117" s="196" t="e">
        <f t="shared" ca="1" si="54"/>
        <v>#DIV/0!</v>
      </c>
      <c r="K117" s="196">
        <f ca="1">K116/K113</f>
        <v>-1.3243520599796658E-2</v>
      </c>
      <c r="L117" s="196">
        <f ca="1">L116/L113</f>
        <v>0.312058458550318</v>
      </c>
      <c r="M117" s="196">
        <f ca="1">M116/M113</f>
        <v>0.39916749430382392</v>
      </c>
      <c r="N117" s="196">
        <f ca="1">N116/N113</f>
        <v>0.26784884114335011</v>
      </c>
      <c r="O117" s="196">
        <f ca="1">O116/O113</f>
        <v>4.5599919119571085E-2</v>
      </c>
      <c r="Q117" s="196"/>
      <c r="R117" s="196"/>
      <c r="V117" s="196">
        <v>5.1665222801068285E-2</v>
      </c>
      <c r="W117" s="33" t="e">
        <f t="shared" ca="1" si="18"/>
        <v>#DIV/0!</v>
      </c>
    </row>
    <row r="118" spans="1:23">
      <c r="B118" s="40"/>
      <c r="C118" s="111"/>
      <c r="D118" s="111"/>
      <c r="E118" s="111"/>
      <c r="F118" s="956"/>
      <c r="G118" s="128"/>
      <c r="H118" s="128"/>
      <c r="I118" s="128"/>
      <c r="J118" s="128"/>
      <c r="K118" s="128"/>
      <c r="L118" s="128"/>
      <c r="M118" s="128"/>
      <c r="N118" s="128"/>
      <c r="O118" s="128"/>
      <c r="Q118" s="128"/>
      <c r="R118" s="128"/>
      <c r="V118" s="128"/>
      <c r="W118" s="33">
        <f t="shared" ref="W118:W181" si="55">V118-J118</f>
        <v>0</v>
      </c>
    </row>
    <row r="119" spans="1:23">
      <c r="B119" s="40"/>
      <c r="C119" s="111"/>
      <c r="D119" s="111"/>
      <c r="E119" s="111"/>
      <c r="F119" s="956"/>
      <c r="G119" s="128"/>
      <c r="H119" s="128"/>
      <c r="I119" s="128"/>
      <c r="J119" s="128"/>
      <c r="K119" s="128"/>
      <c r="L119" s="128"/>
      <c r="M119" s="128"/>
      <c r="N119" s="128"/>
      <c r="O119" s="128"/>
      <c r="Q119" s="128"/>
      <c r="R119" s="128"/>
      <c r="V119" s="128"/>
      <c r="W119" s="33">
        <f t="shared" si="55"/>
        <v>0</v>
      </c>
    </row>
    <row r="120" spans="1:23">
      <c r="A120" s="956">
        <f>A117+1</f>
        <v>85</v>
      </c>
      <c r="B120" s="1960" t="s">
        <v>730</v>
      </c>
      <c r="C120" s="1881"/>
      <c r="D120" s="1881"/>
      <c r="E120" s="1881"/>
      <c r="V120" s="239"/>
      <c r="W120" s="33">
        <f t="shared" si="55"/>
        <v>0</v>
      </c>
    </row>
    <row r="121" spans="1:23">
      <c r="A121" s="956">
        <f>A120+1</f>
        <v>86</v>
      </c>
      <c r="B121" s="78" t="s">
        <v>729</v>
      </c>
      <c r="C121" s="939"/>
      <c r="D121" s="939"/>
      <c r="E121" s="939"/>
      <c r="R121" s="128">
        <f t="shared" ref="R121:R132" si="56">Q121-G121</f>
        <v>0</v>
      </c>
      <c r="V121" s="239"/>
      <c r="W121" s="33">
        <f t="shared" si="55"/>
        <v>0</v>
      </c>
    </row>
    <row r="122" spans="1:23">
      <c r="A122" s="956">
        <f>A121+1</f>
        <v>87</v>
      </c>
      <c r="B122" s="276" t="s">
        <v>15</v>
      </c>
      <c r="C122" s="125" t="s">
        <v>453</v>
      </c>
      <c r="D122" s="126"/>
      <c r="E122" s="111"/>
      <c r="F122" s="231" t="str">
        <f>'COS Detail'!$F$23</f>
        <v>GS</v>
      </c>
      <c r="G122" s="231">
        <f>'COS Detail'!G23</f>
        <v>98495495</v>
      </c>
      <c r="H122" s="231">
        <f>'COS Detail'!H23</f>
        <v>98495495</v>
      </c>
      <c r="I122" s="231">
        <f>'COS Detail'!I23</f>
        <v>0</v>
      </c>
      <c r="J122" s="231">
        <f>'COS Detail'!J23</f>
        <v>0</v>
      </c>
      <c r="K122" s="231">
        <f>'COS Detail'!K23</f>
        <v>0</v>
      </c>
      <c r="L122" s="231">
        <f>'COS Detail'!L23</f>
        <v>0</v>
      </c>
      <c r="M122" s="231">
        <f>'COS Detail'!M23</f>
        <v>0</v>
      </c>
      <c r="N122" s="231">
        <f>'COS Detail'!N23</f>
        <v>0</v>
      </c>
      <c r="O122" s="231">
        <f>'COS Detail'!O23</f>
        <v>0</v>
      </c>
      <c r="Q122" s="231">
        <f t="shared" ref="Q122:Q131" si="57">SUM(H122:P122)</f>
        <v>98495495</v>
      </c>
      <c r="R122" s="128">
        <f t="shared" si="56"/>
        <v>0</v>
      </c>
      <c r="V122" s="231">
        <v>98495495</v>
      </c>
      <c r="W122" s="33">
        <f t="shared" si="55"/>
        <v>98495495</v>
      </c>
    </row>
    <row r="123" spans="1:23">
      <c r="A123" s="956">
        <f>A122+1</f>
        <v>88</v>
      </c>
      <c r="B123" s="276"/>
      <c r="C123" s="125" t="s">
        <v>1663</v>
      </c>
      <c r="D123" s="126"/>
      <c r="E123" s="111"/>
      <c r="F123" s="125" t="s">
        <v>1663</v>
      </c>
      <c r="G123" s="231">
        <f>'COS Detail'!G32</f>
        <v>0</v>
      </c>
      <c r="H123" s="231">
        <f>'COS Detail'!H32</f>
        <v>0</v>
      </c>
      <c r="I123" s="231">
        <f>'COS Detail'!I32</f>
        <v>0</v>
      </c>
      <c r="J123" s="231">
        <f>'COS Detail'!J32</f>
        <v>0</v>
      </c>
      <c r="K123" s="231">
        <f>'COS Detail'!K32</f>
        <v>0</v>
      </c>
      <c r="L123" s="231">
        <f>'COS Detail'!L32</f>
        <v>0</v>
      </c>
      <c r="M123" s="231">
        <f>'COS Detail'!M32</f>
        <v>0</v>
      </c>
      <c r="N123" s="231">
        <f>'COS Detail'!N32</f>
        <v>0</v>
      </c>
      <c r="O123" s="231">
        <f>'COS Detail'!O32</f>
        <v>0</v>
      </c>
      <c r="Q123" s="231">
        <f t="shared" si="57"/>
        <v>0</v>
      </c>
      <c r="R123" s="128">
        <f t="shared" si="56"/>
        <v>0</v>
      </c>
      <c r="V123" s="231">
        <v>0</v>
      </c>
      <c r="W123" s="33">
        <f t="shared" si="55"/>
        <v>0</v>
      </c>
    </row>
    <row r="124" spans="1:23">
      <c r="A124" s="956">
        <f>A123+1</f>
        <v>89</v>
      </c>
      <c r="B124" s="276"/>
      <c r="C124" s="125" t="s">
        <v>1664</v>
      </c>
      <c r="D124" s="126"/>
      <c r="E124" s="111"/>
      <c r="F124" s="125" t="s">
        <v>1664</v>
      </c>
      <c r="G124" s="231">
        <f>'COS Detail'!G41</f>
        <v>0</v>
      </c>
      <c r="H124" s="231">
        <f>'COS Detail'!H41</f>
        <v>0</v>
      </c>
      <c r="I124" s="231">
        <f>'COS Detail'!I41</f>
        <v>0</v>
      </c>
      <c r="J124" s="231">
        <f>'COS Detail'!J41</f>
        <v>0</v>
      </c>
      <c r="K124" s="231">
        <f>'COS Detail'!K41</f>
        <v>0</v>
      </c>
      <c r="L124" s="231">
        <f>'COS Detail'!L41</f>
        <v>0</v>
      </c>
      <c r="M124" s="231">
        <f>'COS Detail'!M41</f>
        <v>0</v>
      </c>
      <c r="N124" s="231">
        <f>'COS Detail'!N41</f>
        <v>0</v>
      </c>
      <c r="O124" s="231">
        <f>'COS Detail'!O41</f>
        <v>0</v>
      </c>
      <c r="Q124" s="231">
        <f t="shared" si="57"/>
        <v>0</v>
      </c>
      <c r="R124" s="128">
        <f t="shared" si="56"/>
        <v>0</v>
      </c>
      <c r="V124" s="231">
        <v>0</v>
      </c>
      <c r="W124" s="33">
        <f t="shared" si="55"/>
        <v>0</v>
      </c>
    </row>
    <row r="125" spans="1:23">
      <c r="A125" s="956">
        <f t="shared" ref="A125:A132" si="58">A124+1</f>
        <v>90</v>
      </c>
      <c r="B125" s="276"/>
      <c r="C125" s="125" t="s">
        <v>1662</v>
      </c>
      <c r="D125" s="126"/>
      <c r="E125" s="111"/>
      <c r="F125" s="125" t="s">
        <v>1662</v>
      </c>
      <c r="G125" s="231">
        <f>'COS Detail'!G59</f>
        <v>0</v>
      </c>
      <c r="H125" s="231">
        <f>'COS Detail'!H59</f>
        <v>0</v>
      </c>
      <c r="I125" s="231">
        <f>'COS Detail'!I59</f>
        <v>0</v>
      </c>
      <c r="J125" s="231">
        <f>'COS Detail'!J59</f>
        <v>0</v>
      </c>
      <c r="K125" s="231">
        <f>'COS Detail'!K59</f>
        <v>0</v>
      </c>
      <c r="L125" s="231">
        <f>'COS Detail'!L59</f>
        <v>0</v>
      </c>
      <c r="M125" s="231">
        <f>'COS Detail'!M59</f>
        <v>0</v>
      </c>
      <c r="N125" s="231">
        <f>'COS Detail'!N59</f>
        <v>0</v>
      </c>
      <c r="O125" s="231">
        <f>'COS Detail'!O59</f>
        <v>0</v>
      </c>
      <c r="Q125" s="231">
        <f t="shared" si="57"/>
        <v>0</v>
      </c>
      <c r="R125" s="128">
        <f t="shared" si="56"/>
        <v>0</v>
      </c>
      <c r="V125" s="231">
        <v>0</v>
      </c>
      <c r="W125" s="33">
        <f t="shared" si="55"/>
        <v>0</v>
      </c>
    </row>
    <row r="126" spans="1:23">
      <c r="A126" s="956">
        <f t="shared" si="58"/>
        <v>91</v>
      </c>
      <c r="B126" s="276"/>
      <c r="C126" s="125" t="s">
        <v>771</v>
      </c>
      <c r="D126" s="126"/>
      <c r="E126" s="111"/>
      <c r="F126" s="231" t="str">
        <f>'COS Detail'!$F$50</f>
        <v>FS</v>
      </c>
      <c r="G126" s="231">
        <f>'COS Detail'!G50</f>
        <v>4852953</v>
      </c>
      <c r="H126" s="231">
        <f>'COS Detail'!H50</f>
        <v>0</v>
      </c>
      <c r="I126" s="231">
        <f>'COS Detail'!I50</f>
        <v>0</v>
      </c>
      <c r="J126" s="231">
        <f>'COS Detail'!J50</f>
        <v>0</v>
      </c>
      <c r="K126" s="231">
        <f>'COS Detail'!K50</f>
        <v>4852953</v>
      </c>
      <c r="L126" s="231">
        <f>'COS Detail'!L50</f>
        <v>0</v>
      </c>
      <c r="M126" s="231">
        <f>'COS Detail'!M50</f>
        <v>0</v>
      </c>
      <c r="N126" s="231">
        <f>'COS Detail'!N50</f>
        <v>0</v>
      </c>
      <c r="O126" s="231">
        <f>'COS Detail'!O50</f>
        <v>0</v>
      </c>
      <c r="Q126" s="231">
        <f t="shared" si="57"/>
        <v>4852953</v>
      </c>
      <c r="R126" s="128">
        <f t="shared" si="56"/>
        <v>0</v>
      </c>
      <c r="V126" s="231">
        <v>0</v>
      </c>
      <c r="W126" s="33">
        <f t="shared" si="55"/>
        <v>0</v>
      </c>
    </row>
    <row r="127" spans="1:23">
      <c r="A127" s="956">
        <f t="shared" si="58"/>
        <v>92</v>
      </c>
      <c r="B127" s="276"/>
      <c r="C127" s="17" t="s">
        <v>1263</v>
      </c>
      <c r="F127" s="231" t="str">
        <f>'COS Detail'!$F$95</f>
        <v>IS</v>
      </c>
      <c r="G127" s="231">
        <f>'COS Detail'!G95</f>
        <v>2625847</v>
      </c>
      <c r="H127" s="231">
        <f>'COS Detail'!H95</f>
        <v>0</v>
      </c>
      <c r="I127" s="231">
        <f>'COS Detail'!I95</f>
        <v>0</v>
      </c>
      <c r="J127" s="231">
        <f>'COS Detail'!J95</f>
        <v>0</v>
      </c>
      <c r="K127" s="231">
        <f>'COS Detail'!K95</f>
        <v>0</v>
      </c>
      <c r="L127" s="231">
        <f>'COS Detail'!L95</f>
        <v>2625847</v>
      </c>
      <c r="M127" s="231">
        <f>'COS Detail'!M95</f>
        <v>0</v>
      </c>
      <c r="N127" s="231">
        <f>'COS Detail'!N95</f>
        <v>0</v>
      </c>
      <c r="O127" s="231">
        <f>'COS Detail'!O95</f>
        <v>0</v>
      </c>
      <c r="Q127" s="231">
        <f t="shared" si="57"/>
        <v>2625847</v>
      </c>
      <c r="R127" s="128">
        <f t="shared" si="56"/>
        <v>0</v>
      </c>
      <c r="V127" s="231">
        <v>0</v>
      </c>
      <c r="W127" s="33">
        <f t="shared" si="55"/>
        <v>0</v>
      </c>
    </row>
    <row r="128" spans="1:23">
      <c r="A128" s="956">
        <f t="shared" si="58"/>
        <v>93</v>
      </c>
      <c r="C128" s="17" t="s">
        <v>1264</v>
      </c>
      <c r="F128" s="231" t="str">
        <f>'COS Detail'!$F$167</f>
        <v>TS</v>
      </c>
      <c r="G128" s="231">
        <f>'COS Detail'!G167</f>
        <v>36888892</v>
      </c>
      <c r="H128" s="231">
        <f>'COS Detail'!H167</f>
        <v>0</v>
      </c>
      <c r="I128" s="231">
        <f>'COS Detail'!I167</f>
        <v>0</v>
      </c>
      <c r="J128" s="231">
        <f>'COS Detail'!J167</f>
        <v>0</v>
      </c>
      <c r="K128" s="231">
        <f>'COS Detail'!K167</f>
        <v>0</v>
      </c>
      <c r="L128" s="231">
        <f>'COS Detail'!L167</f>
        <v>0</v>
      </c>
      <c r="M128" s="231">
        <f>'COS Detail'!M167</f>
        <v>36888892</v>
      </c>
      <c r="N128" s="231">
        <f>'COS Detail'!N167</f>
        <v>0</v>
      </c>
      <c r="O128" s="231">
        <f>'COS Detail'!O167</f>
        <v>0</v>
      </c>
      <c r="Q128" s="231">
        <f t="shared" si="57"/>
        <v>36888892</v>
      </c>
      <c r="R128" s="128">
        <f t="shared" si="56"/>
        <v>0</v>
      </c>
      <c r="V128" s="231">
        <v>0</v>
      </c>
      <c r="W128" s="33">
        <f t="shared" si="55"/>
        <v>0</v>
      </c>
    </row>
    <row r="129" spans="1:23">
      <c r="A129" s="956">
        <f t="shared" si="58"/>
        <v>94</v>
      </c>
      <c r="B129" s="276"/>
      <c r="C129" s="17" t="s">
        <v>164</v>
      </c>
      <c r="F129" s="231" t="str">
        <f>'COS Detail'!$F$131</f>
        <v>FT-1</v>
      </c>
      <c r="G129" s="231">
        <f>'COS Detail'!G131</f>
        <v>6596656</v>
      </c>
      <c r="H129" s="231">
        <f>'COS Detail'!H131</f>
        <v>0</v>
      </c>
      <c r="I129" s="231">
        <f>'COS Detail'!I131</f>
        <v>0</v>
      </c>
      <c r="J129" s="231">
        <f>'COS Detail'!J131</f>
        <v>0</v>
      </c>
      <c r="K129" s="231">
        <f>'COS Detail'!K131</f>
        <v>0</v>
      </c>
      <c r="L129" s="231">
        <f>'COS Detail'!L131</f>
        <v>0</v>
      </c>
      <c r="M129" s="231">
        <f>'COS Detail'!M131</f>
        <v>0</v>
      </c>
      <c r="N129" s="231">
        <f>'COS Detail'!N131</f>
        <v>6596656</v>
      </c>
      <c r="O129" s="231">
        <f>'COS Detail'!O131</f>
        <v>0</v>
      </c>
      <c r="Q129" s="231">
        <f t="shared" si="57"/>
        <v>6596656</v>
      </c>
      <c r="R129" s="128">
        <f t="shared" si="56"/>
        <v>0</v>
      </c>
      <c r="V129" s="231">
        <v>0</v>
      </c>
      <c r="W129" s="33">
        <f t="shared" si="55"/>
        <v>0</v>
      </c>
    </row>
    <row r="130" spans="1:23">
      <c r="A130" s="956">
        <f t="shared" si="58"/>
        <v>95</v>
      </c>
      <c r="B130" s="276"/>
      <c r="C130" s="125" t="s">
        <v>1402</v>
      </c>
      <c r="D130" s="33"/>
      <c r="E130" s="111"/>
      <c r="F130" s="231" t="str">
        <f>'COS Detail'!$F$68</f>
        <v>NGV</v>
      </c>
      <c r="G130" s="231">
        <f>'COS Detail'!G68</f>
        <v>678836</v>
      </c>
      <c r="H130" s="231">
        <f>'COS Detail'!H68</f>
        <v>0</v>
      </c>
      <c r="I130" s="231">
        <f>'COS Detail'!I68</f>
        <v>0</v>
      </c>
      <c r="J130" s="231">
        <f>'COS Detail'!J68</f>
        <v>0</v>
      </c>
      <c r="K130" s="231">
        <f>'COS Detail'!K68</f>
        <v>0</v>
      </c>
      <c r="L130" s="231">
        <f>'COS Detail'!L68</f>
        <v>0</v>
      </c>
      <c r="M130" s="231">
        <f>'COS Detail'!M68</f>
        <v>0</v>
      </c>
      <c r="N130" s="231">
        <f>'COS Detail'!N68</f>
        <v>0</v>
      </c>
      <c r="O130" s="231">
        <f>'COS Detail'!O68</f>
        <v>678836</v>
      </c>
      <c r="Q130" s="231">
        <f t="shared" si="57"/>
        <v>678836</v>
      </c>
      <c r="R130" s="128">
        <f t="shared" si="56"/>
        <v>0</v>
      </c>
      <c r="V130" s="231">
        <v>0</v>
      </c>
      <c r="W130" s="33">
        <f t="shared" si="55"/>
        <v>0</v>
      </c>
    </row>
    <row r="131" spans="1:23">
      <c r="A131" s="956">
        <f t="shared" si="58"/>
        <v>96</v>
      </c>
      <c r="B131" s="276"/>
      <c r="C131" s="1212" t="s">
        <v>1275</v>
      </c>
      <c r="D131" s="126"/>
      <c r="E131" s="111"/>
      <c r="F131" s="231" t="str">
        <f>'COS Detail'!$F$149</f>
        <v>TS</v>
      </c>
      <c r="G131" s="231">
        <f>'COS Detail'!G149</f>
        <v>32985</v>
      </c>
      <c r="H131" s="231">
        <f>'COS Detail'!H149</f>
        <v>0</v>
      </c>
      <c r="I131" s="231">
        <f>'COS Detail'!I149</f>
        <v>0</v>
      </c>
      <c r="J131" s="231">
        <f>'COS Detail'!J149</f>
        <v>0</v>
      </c>
      <c r="K131" s="231">
        <f>'COS Detail'!K149</f>
        <v>0</v>
      </c>
      <c r="L131" s="231">
        <f>'COS Detail'!L149</f>
        <v>0</v>
      </c>
      <c r="M131" s="231">
        <f>'COS Detail'!M149</f>
        <v>32985</v>
      </c>
      <c r="N131" s="231">
        <f>'COS Detail'!N149</f>
        <v>0</v>
      </c>
      <c r="O131" s="231">
        <f>'COS Detail'!O149</f>
        <v>0</v>
      </c>
      <c r="Q131" s="231">
        <f t="shared" si="57"/>
        <v>32985</v>
      </c>
      <c r="R131" s="128">
        <f t="shared" si="56"/>
        <v>0</v>
      </c>
      <c r="V131" s="231">
        <v>0</v>
      </c>
      <c r="W131" s="33">
        <f t="shared" si="55"/>
        <v>0</v>
      </c>
    </row>
    <row r="132" spans="1:23">
      <c r="A132" s="956">
        <f t="shared" si="58"/>
        <v>97</v>
      </c>
      <c r="B132" s="276"/>
      <c r="C132" s="964" t="s">
        <v>728</v>
      </c>
      <c r="D132" s="126"/>
      <c r="E132" s="111"/>
      <c r="G132" s="250">
        <f>SUM(G122:G131)</f>
        <v>150171664</v>
      </c>
      <c r="H132" s="250">
        <f>SUM(H122:H131)+0.0000001</f>
        <v>98495495.000000104</v>
      </c>
      <c r="I132" s="250">
        <f t="shared" ref="I132:J132" si="59">SUM(I122:I131)+0.0000001</f>
        <v>9.9999999999999995E-8</v>
      </c>
      <c r="J132" s="250">
        <f t="shared" si="59"/>
        <v>9.9999999999999995E-8</v>
      </c>
      <c r="K132" s="250">
        <f t="shared" ref="K132:O132" si="60">SUM(K122:K131)</f>
        <v>4852953</v>
      </c>
      <c r="L132" s="250">
        <f t="shared" si="60"/>
        <v>2625847</v>
      </c>
      <c r="M132" s="250">
        <f t="shared" si="60"/>
        <v>36921877</v>
      </c>
      <c r="N132" s="250">
        <f t="shared" si="60"/>
        <v>6596656</v>
      </c>
      <c r="O132" s="250">
        <f t="shared" si="60"/>
        <v>678836</v>
      </c>
      <c r="Q132" s="250">
        <f>SUM(Q122:Q131)</f>
        <v>150171664</v>
      </c>
      <c r="R132" s="128">
        <f t="shared" si="56"/>
        <v>0</v>
      </c>
      <c r="V132" s="250">
        <v>98495495.000000104</v>
      </c>
      <c r="W132" s="33">
        <f t="shared" si="55"/>
        <v>98495495</v>
      </c>
    </row>
    <row r="133" spans="1:23">
      <c r="B133" s="977"/>
      <c r="C133" s="939"/>
      <c r="D133" s="939"/>
      <c r="E133" s="939"/>
      <c r="V133" s="239"/>
      <c r="W133" s="33">
        <f t="shared" si="55"/>
        <v>0</v>
      </c>
    </row>
    <row r="134" spans="1:23">
      <c r="A134" s="956">
        <f>A132+1</f>
        <v>98</v>
      </c>
      <c r="B134" s="79" t="s">
        <v>727</v>
      </c>
      <c r="C134" s="78"/>
      <c r="D134" s="78"/>
      <c r="E134" s="78"/>
      <c r="G134" s="128"/>
      <c r="H134" s="128"/>
      <c r="I134" s="128"/>
      <c r="J134" s="128"/>
      <c r="K134" s="128"/>
      <c r="L134" s="128"/>
      <c r="M134" s="128"/>
      <c r="N134" s="128"/>
      <c r="O134" s="128"/>
      <c r="Q134" s="128"/>
      <c r="R134" s="128"/>
      <c r="V134" s="128"/>
      <c r="W134" s="33">
        <f t="shared" si="55"/>
        <v>0</v>
      </c>
    </row>
    <row r="135" spans="1:23">
      <c r="A135" s="956">
        <f>A134+1</f>
        <v>99</v>
      </c>
      <c r="B135" s="276" t="s">
        <v>15</v>
      </c>
      <c r="C135" s="125" t="s">
        <v>453</v>
      </c>
      <c r="D135" s="126"/>
      <c r="E135" s="111"/>
      <c r="F135" s="231" t="str">
        <f>'COS Detail'!$F$23</f>
        <v>GS</v>
      </c>
      <c r="G135" s="231">
        <f>('COS Detail'!G16+'COS Detail'!H115)*H5</f>
        <v>273440235.97393</v>
      </c>
      <c r="H135" s="231">
        <f>'COS Detail'!H200</f>
        <v>273440235.97393</v>
      </c>
      <c r="I135" s="231">
        <v>0</v>
      </c>
      <c r="J135" s="231">
        <v>0</v>
      </c>
      <c r="K135" s="231">
        <f>'COS Detail'!K16</f>
        <v>0</v>
      </c>
      <c r="L135" s="231">
        <f>'COS Detail'!L16</f>
        <v>0</v>
      </c>
      <c r="M135" s="231">
        <f>'COS Detail'!M16</f>
        <v>0</v>
      </c>
      <c r="N135" s="231">
        <f>'COS Detail'!N16</f>
        <v>0</v>
      </c>
      <c r="O135" s="231">
        <f>'COS Detail'!O16</f>
        <v>0</v>
      </c>
      <c r="P135" s="231">
        <f>'COS Detail'!P16*H5</f>
        <v>270948319.00999999</v>
      </c>
      <c r="Q135" s="231">
        <f>SUM(H135:O135)*H5</f>
        <v>273440235.97393</v>
      </c>
      <c r="R135" s="128">
        <f t="shared" ref="R135:R145" si="61">Q135-G135</f>
        <v>0</v>
      </c>
      <c r="V135" s="231">
        <v>270948319.00999999</v>
      </c>
      <c r="W135" s="33">
        <f t="shared" si="55"/>
        <v>270948319.00999999</v>
      </c>
    </row>
    <row r="136" spans="1:23">
      <c r="A136" s="956">
        <f>A135+1</f>
        <v>100</v>
      </c>
      <c r="B136" s="276"/>
      <c r="C136" s="125" t="s">
        <v>1663</v>
      </c>
      <c r="D136" s="126"/>
      <c r="E136" s="111"/>
      <c r="F136" s="125" t="s">
        <v>1663</v>
      </c>
      <c r="G136" s="231">
        <f>'COS Detail'!G16*J5</f>
        <v>0</v>
      </c>
      <c r="H136" s="231">
        <f>'COS Detail'!H25</f>
        <v>0</v>
      </c>
      <c r="I136" s="231">
        <f>'COS Detail'!I200</f>
        <v>0</v>
      </c>
      <c r="J136" s="231">
        <f>'COS Detail'!J200</f>
        <v>0</v>
      </c>
      <c r="K136" s="231">
        <f>'COS Detail'!K25</f>
        <v>0</v>
      </c>
      <c r="L136" s="231">
        <f>'COS Detail'!L25</f>
        <v>0</v>
      </c>
      <c r="M136" s="231">
        <f>'COS Detail'!M25</f>
        <v>0</v>
      </c>
      <c r="N136" s="231">
        <f>'COS Detail'!N25</f>
        <v>0</v>
      </c>
      <c r="O136" s="231">
        <f>'COS Detail'!O25</f>
        <v>0</v>
      </c>
      <c r="P136" s="231">
        <f>'COS Detail'!P16*J5</f>
        <v>0</v>
      </c>
      <c r="Q136" s="231">
        <f>SUM(H136:O136)*J5</f>
        <v>0</v>
      </c>
      <c r="R136" s="128">
        <f t="shared" si="61"/>
        <v>0</v>
      </c>
      <c r="V136" s="231">
        <v>0</v>
      </c>
      <c r="W136" s="33">
        <f t="shared" si="55"/>
        <v>0</v>
      </c>
    </row>
    <row r="137" spans="1:23">
      <c r="A137" s="956">
        <f>A136+1</f>
        <v>101</v>
      </c>
      <c r="B137" s="276"/>
      <c r="C137" s="125" t="s">
        <v>1664</v>
      </c>
      <c r="D137" s="126"/>
      <c r="E137" s="111"/>
      <c r="F137" s="125" t="s">
        <v>1664</v>
      </c>
      <c r="G137" s="231">
        <f>'COS Detail'!G34</f>
        <v>0</v>
      </c>
      <c r="H137" s="231">
        <f>'COS Detail'!H34</f>
        <v>0</v>
      </c>
      <c r="I137" s="231">
        <f>'COS Detail'!I34</f>
        <v>0</v>
      </c>
      <c r="J137" s="231">
        <f>'COS Detail'!J34</f>
        <v>0</v>
      </c>
      <c r="K137" s="231">
        <f>'COS Detail'!K34</f>
        <v>0</v>
      </c>
      <c r="L137" s="231">
        <f>'COS Detail'!L34</f>
        <v>0</v>
      </c>
      <c r="M137" s="231">
        <f>'COS Detail'!M34</f>
        <v>0</v>
      </c>
      <c r="N137" s="231">
        <f>'COS Detail'!N34</f>
        <v>0</v>
      </c>
      <c r="O137" s="231">
        <f>'COS Detail'!O34</f>
        <v>0</v>
      </c>
      <c r="P137" s="231">
        <f>'COS Detail'!P34</f>
        <v>0</v>
      </c>
      <c r="Q137" s="231">
        <f t="shared" ref="Q137:Q145" si="62">SUM(H137:O137)</f>
        <v>0</v>
      </c>
      <c r="R137" s="128">
        <f t="shared" si="61"/>
        <v>0</v>
      </c>
      <c r="V137" s="231">
        <v>0</v>
      </c>
      <c r="W137" s="33">
        <f t="shared" si="55"/>
        <v>0</v>
      </c>
    </row>
    <row r="138" spans="1:23" ht="12" customHeight="1">
      <c r="A138" s="956">
        <f>A137+1</f>
        <v>102</v>
      </c>
      <c r="B138" s="276"/>
      <c r="C138" s="125" t="s">
        <v>1662</v>
      </c>
      <c r="D138" s="126"/>
      <c r="E138" s="111"/>
      <c r="F138" s="125" t="s">
        <v>1662</v>
      </c>
      <c r="G138" s="231">
        <f>'COS Detail'!G52</f>
        <v>0</v>
      </c>
      <c r="H138" s="231">
        <f>'COS Detail'!H52</f>
        <v>0</v>
      </c>
      <c r="I138" s="231">
        <f>'COS Detail'!I52</f>
        <v>0</v>
      </c>
      <c r="J138" s="231">
        <f>'COS Detail'!J52</f>
        <v>0</v>
      </c>
      <c r="K138" s="231">
        <f>'COS Detail'!K52</f>
        <v>0</v>
      </c>
      <c r="L138" s="231">
        <f>'COS Detail'!L52</f>
        <v>0</v>
      </c>
      <c r="M138" s="231">
        <f>'COS Detail'!M52</f>
        <v>0</v>
      </c>
      <c r="N138" s="231">
        <f>'COS Detail'!N52</f>
        <v>0</v>
      </c>
      <c r="O138" s="231">
        <f>'COS Detail'!O52</f>
        <v>0</v>
      </c>
      <c r="P138" s="231">
        <f>'COS Detail'!P52</f>
        <v>0</v>
      </c>
      <c r="Q138" s="231">
        <f t="shared" si="62"/>
        <v>0</v>
      </c>
      <c r="R138" s="128">
        <f t="shared" si="61"/>
        <v>0</v>
      </c>
      <c r="V138" s="231">
        <v>0</v>
      </c>
      <c r="W138" s="33">
        <f t="shared" si="55"/>
        <v>0</v>
      </c>
    </row>
    <row r="139" spans="1:23">
      <c r="A139" s="956">
        <f>A138+1</f>
        <v>103</v>
      </c>
      <c r="B139" s="276"/>
      <c r="C139" s="1789" t="s">
        <v>771</v>
      </c>
      <c r="D139" s="126"/>
      <c r="E139" s="111"/>
      <c r="F139" s="231" t="str">
        <f>'COS Detail'!$F$50</f>
        <v>FS</v>
      </c>
      <c r="G139" s="231">
        <f>'COS Detail'!G43+'COS Detail'!K115</f>
        <v>3664436.4242337132</v>
      </c>
      <c r="H139" s="231">
        <f>'COS Detail'!H43</f>
        <v>0</v>
      </c>
      <c r="I139" s="231">
        <f>'COS Detail'!I43</f>
        <v>0</v>
      </c>
      <c r="J139" s="231">
        <f>'COS Detail'!J43</f>
        <v>0</v>
      </c>
      <c r="K139" s="231">
        <f>'COS Detail'!K200</f>
        <v>3664436.4242337132</v>
      </c>
      <c r="L139" s="231">
        <f>'COS Detail'!L43</f>
        <v>0</v>
      </c>
      <c r="M139" s="231">
        <f>'COS Detail'!M43</f>
        <v>0</v>
      </c>
      <c r="N139" s="231">
        <f>'COS Detail'!N43</f>
        <v>0</v>
      </c>
      <c r="O139" s="231">
        <f>'COS Detail'!O43</f>
        <v>0</v>
      </c>
      <c r="P139" s="231">
        <f>'COS Detail'!P43</f>
        <v>3578142.62</v>
      </c>
      <c r="Q139" s="231">
        <f t="shared" si="62"/>
        <v>3664436.4242337132</v>
      </c>
      <c r="R139" s="128">
        <f t="shared" si="61"/>
        <v>0</v>
      </c>
      <c r="V139" s="231">
        <v>0</v>
      </c>
      <c r="W139" s="33">
        <f t="shared" si="55"/>
        <v>0</v>
      </c>
    </row>
    <row r="140" spans="1:23">
      <c r="A140" s="956">
        <f t="shared" ref="A140:A145" si="63">A139+1</f>
        <v>104</v>
      </c>
      <c r="B140" s="276"/>
      <c r="C140" s="125" t="s">
        <v>1263</v>
      </c>
      <c r="D140" s="126"/>
      <c r="E140" s="111"/>
      <c r="F140" s="231" t="str">
        <f>'COS Detail'!$F$95</f>
        <v>IS</v>
      </c>
      <c r="G140" s="231">
        <f>'COS Detail'!G88+'COS Detail'!L120</f>
        <v>842766.41613734688</v>
      </c>
      <c r="H140" s="231">
        <f>'COS Detail'!H88</f>
        <v>0</v>
      </c>
      <c r="I140" s="231">
        <f>'COS Detail'!I88</f>
        <v>0</v>
      </c>
      <c r="J140" s="231">
        <f>'COS Detail'!J88</f>
        <v>0</v>
      </c>
      <c r="K140" s="231">
        <f>'COS Detail'!K88</f>
        <v>0</v>
      </c>
      <c r="L140" s="231">
        <f>'COS Detail'!L200</f>
        <v>842766.41613734688</v>
      </c>
      <c r="M140" s="231">
        <f>'COS Detail'!M88</f>
        <v>0</v>
      </c>
      <c r="N140" s="231">
        <f>'COS Detail'!N88</f>
        <v>0</v>
      </c>
      <c r="O140" s="231">
        <f>'COS Detail'!O88</f>
        <v>0</v>
      </c>
      <c r="P140" s="231">
        <f>'COS Detail'!P88</f>
        <v>820693.40999999992</v>
      </c>
      <c r="Q140" s="231">
        <f t="shared" si="62"/>
        <v>842766.41613734688</v>
      </c>
      <c r="R140" s="128">
        <f>Q140-G140</f>
        <v>0</v>
      </c>
      <c r="V140" s="231">
        <v>0</v>
      </c>
      <c r="W140" s="33">
        <f t="shared" si="55"/>
        <v>0</v>
      </c>
    </row>
    <row r="141" spans="1:23">
      <c r="A141" s="956">
        <f t="shared" si="63"/>
        <v>105</v>
      </c>
      <c r="B141" s="276"/>
      <c r="C141" s="125" t="s">
        <v>1264</v>
      </c>
      <c r="D141" s="126"/>
      <c r="E141" s="111"/>
      <c r="F141" s="231" t="str">
        <f>'COS Detail'!$F$167</f>
        <v>TS</v>
      </c>
      <c r="G141" s="231">
        <f>'COS Detail'!G160+'COS Detail'!M115+'COS Detail'!M142</f>
        <v>11212454.711662987</v>
      </c>
      <c r="H141" s="231">
        <f>'COS Detail'!H160</f>
        <v>0</v>
      </c>
      <c r="I141" s="231">
        <f>'COS Detail'!I160</f>
        <v>0</v>
      </c>
      <c r="J141" s="231">
        <f>'COS Detail'!J160</f>
        <v>0</v>
      </c>
      <c r="K141" s="231">
        <f>'COS Detail'!K160</f>
        <v>0</v>
      </c>
      <c r="L141" s="231">
        <f>'COS Detail'!L160</f>
        <v>0</v>
      </c>
      <c r="M141" s="231">
        <f>'COS Detail'!M200</f>
        <v>11212454.711662987</v>
      </c>
      <c r="N141" s="231">
        <f>'COS Detail'!N160</f>
        <v>0</v>
      </c>
      <c r="O141" s="231">
        <f>'COS Detail'!O160</f>
        <v>0</v>
      </c>
      <c r="P141" s="231">
        <f>'COS Detail'!P160</f>
        <v>10759832.17</v>
      </c>
      <c r="Q141" s="231">
        <f t="shared" si="62"/>
        <v>11212454.711662987</v>
      </c>
      <c r="R141" s="128">
        <f t="shared" si="61"/>
        <v>0</v>
      </c>
      <c r="V141" s="231">
        <v>0</v>
      </c>
      <c r="W141" s="33">
        <f t="shared" si="55"/>
        <v>0</v>
      </c>
    </row>
    <row r="142" spans="1:23">
      <c r="A142" s="956">
        <f t="shared" si="63"/>
        <v>106</v>
      </c>
      <c r="B142" s="276"/>
      <c r="C142" s="125" t="s">
        <v>164</v>
      </c>
      <c r="D142" s="126"/>
      <c r="E142" s="111"/>
      <c r="F142" s="231" t="str">
        <f>'COS Detail'!$F$131</f>
        <v>FT-1</v>
      </c>
      <c r="G142" s="231">
        <f>'COS Detail'!G124+'COS Detail'!N115</f>
        <v>1594779.0226866095</v>
      </c>
      <c r="H142" s="231">
        <f>'COS Detail'!H124</f>
        <v>0</v>
      </c>
      <c r="I142" s="231">
        <f>'COS Detail'!I124</f>
        <v>0</v>
      </c>
      <c r="J142" s="231">
        <f>'COS Detail'!J124</f>
        <v>0</v>
      </c>
      <c r="K142" s="231">
        <f>'COS Detail'!K124</f>
        <v>0</v>
      </c>
      <c r="L142" s="231">
        <f>'COS Detail'!L124</f>
        <v>0</v>
      </c>
      <c r="M142" s="231">
        <f>'COS Detail'!M124</f>
        <v>0</v>
      </c>
      <c r="N142" s="231">
        <f>'COS Detail'!N200</f>
        <v>1594779.0226866095</v>
      </c>
      <c r="O142" s="231">
        <f>'COS Detail'!O124</f>
        <v>0</v>
      </c>
      <c r="P142" s="231">
        <f>'COS Detail'!P124</f>
        <v>1470473.7599999998</v>
      </c>
      <c r="Q142" s="231">
        <f t="shared" si="62"/>
        <v>1594779.0226866095</v>
      </c>
      <c r="R142" s="128">
        <f t="shared" si="61"/>
        <v>0</v>
      </c>
      <c r="V142" s="231">
        <v>0</v>
      </c>
      <c r="W142" s="33">
        <f t="shared" si="55"/>
        <v>0</v>
      </c>
    </row>
    <row r="143" spans="1:23">
      <c r="A143" s="956">
        <f t="shared" si="63"/>
        <v>107</v>
      </c>
      <c r="B143" s="276"/>
      <c r="C143" s="125" t="s">
        <v>1402</v>
      </c>
      <c r="D143" s="126"/>
      <c r="E143" s="111"/>
      <c r="F143" s="231" t="str">
        <f>'COS Detail'!$F$68</f>
        <v>NGV</v>
      </c>
      <c r="G143" s="231">
        <f>'COS Detail'!G61+'COS Detail'!O115</f>
        <v>3641918.8113493505</v>
      </c>
      <c r="H143" s="231">
        <f>'COS Detail'!H61</f>
        <v>0</v>
      </c>
      <c r="I143" s="231">
        <f>'COS Detail'!I61</f>
        <v>0</v>
      </c>
      <c r="J143" s="231">
        <f>'COS Detail'!J61</f>
        <v>0</v>
      </c>
      <c r="K143" s="231">
        <f>'COS Detail'!K61</f>
        <v>0</v>
      </c>
      <c r="L143" s="231">
        <f>'COS Detail'!L61</f>
        <v>0</v>
      </c>
      <c r="M143" s="231">
        <f>'COS Detail'!M61</f>
        <v>0</v>
      </c>
      <c r="N143" s="231">
        <f>'COS Detail'!N61</f>
        <v>0</v>
      </c>
      <c r="O143" s="231">
        <f>'COS Detail'!O200</f>
        <v>3641918.8113493505</v>
      </c>
      <c r="P143" s="231">
        <f>'COS Detail'!P61</f>
        <v>3632517.0200000005</v>
      </c>
      <c r="Q143" s="231">
        <f t="shared" si="62"/>
        <v>3641918.8113493505</v>
      </c>
      <c r="R143" s="128">
        <f t="shared" si="61"/>
        <v>0</v>
      </c>
      <c r="V143" s="231">
        <v>0</v>
      </c>
      <c r="W143" s="33">
        <f t="shared" si="55"/>
        <v>0</v>
      </c>
    </row>
    <row r="144" spans="1:23">
      <c r="A144" s="956">
        <f t="shared" si="63"/>
        <v>108</v>
      </c>
      <c r="B144" s="276"/>
      <c r="C144" s="1212" t="s">
        <v>1275</v>
      </c>
      <c r="D144" s="126"/>
      <c r="E144" s="111"/>
      <c r="F144" s="231" t="str">
        <f>'COS Detail'!$F$149</f>
        <v>TS</v>
      </c>
      <c r="G144" s="231">
        <v>0</v>
      </c>
      <c r="H144" s="231">
        <f>'COS Detail'!H142</f>
        <v>0</v>
      </c>
      <c r="I144" s="231">
        <f>'COS Detail'!I142</f>
        <v>0</v>
      </c>
      <c r="J144" s="231">
        <f>'COS Detail'!J142</f>
        <v>0</v>
      </c>
      <c r="K144" s="231">
        <f>'COS Detail'!K142</f>
        <v>0</v>
      </c>
      <c r="L144" s="231">
        <f>'COS Detail'!L142</f>
        <v>0</v>
      </c>
      <c r="M144" s="231">
        <v>0</v>
      </c>
      <c r="N144" s="231">
        <f>'COS Detail'!N142</f>
        <v>0</v>
      </c>
      <c r="O144" s="231">
        <f>'COS Detail'!O142</f>
        <v>0</v>
      </c>
      <c r="P144" s="231">
        <f>'COS Detail'!P142</f>
        <v>30736.370000000003</v>
      </c>
      <c r="Q144" s="231">
        <f t="shared" si="62"/>
        <v>0</v>
      </c>
      <c r="R144" s="128">
        <f t="shared" si="61"/>
        <v>0</v>
      </c>
      <c r="V144" s="231">
        <v>0</v>
      </c>
      <c r="W144" s="33">
        <f t="shared" si="55"/>
        <v>0</v>
      </c>
    </row>
    <row r="145" spans="1:23" ht="13.5" thickBot="1">
      <c r="A145" s="956">
        <f t="shared" si="63"/>
        <v>109</v>
      </c>
      <c r="B145" s="276"/>
      <c r="C145" s="1212" t="s">
        <v>864</v>
      </c>
      <c r="D145" s="126"/>
      <c r="E145" s="111"/>
      <c r="F145" s="231" t="str">
        <f>'COS Detail'!F178</f>
        <v>TS</v>
      </c>
      <c r="G145" s="231">
        <f>'COS Detail'!G178</f>
        <v>0</v>
      </c>
      <c r="H145" s="231">
        <f>'COS Detail'!H178</f>
        <v>0</v>
      </c>
      <c r="I145" s="231">
        <f>'COS Detail'!I178</f>
        <v>0</v>
      </c>
      <c r="J145" s="231">
        <f>'COS Detail'!J178</f>
        <v>0</v>
      </c>
      <c r="K145" s="231">
        <f>'COS Detail'!K178</f>
        <v>0</v>
      </c>
      <c r="L145" s="231">
        <f>'COS Detail'!L178</f>
        <v>0</v>
      </c>
      <c r="M145" s="231">
        <f>'COS Detail'!M178</f>
        <v>0</v>
      </c>
      <c r="N145" s="231">
        <f>'COS Detail'!N178</f>
        <v>0</v>
      </c>
      <c r="O145" s="231">
        <f>'COS Detail'!O178</f>
        <v>0</v>
      </c>
      <c r="P145" s="231">
        <f>'COS Detail'!P178</f>
        <v>0</v>
      </c>
      <c r="Q145" s="231">
        <f t="shared" si="62"/>
        <v>0</v>
      </c>
      <c r="R145" s="128">
        <f t="shared" si="61"/>
        <v>0</v>
      </c>
      <c r="V145" s="231">
        <v>0</v>
      </c>
      <c r="W145" s="33">
        <f t="shared" si="55"/>
        <v>0</v>
      </c>
    </row>
    <row r="146" spans="1:23">
      <c r="A146" s="956">
        <f>A145+1</f>
        <v>110</v>
      </c>
      <c r="B146" s="964" t="s">
        <v>726</v>
      </c>
      <c r="D146" s="126"/>
      <c r="E146" s="111"/>
      <c r="F146" s="956"/>
      <c r="G146" s="153">
        <f>SUM(G135:G145)</f>
        <v>294396591.36000001</v>
      </c>
      <c r="H146" s="153">
        <f>SUM(H135:H145)</f>
        <v>273440235.97393</v>
      </c>
      <c r="I146" s="153">
        <f t="shared" ref="I146:J146" si="64">SUM(I135:I145)</f>
        <v>0</v>
      </c>
      <c r="J146" s="153">
        <f t="shared" si="64"/>
        <v>0</v>
      </c>
      <c r="K146" s="153">
        <f t="shared" ref="K146:R146" si="65">SUM(K135:K145)</f>
        <v>3664436.4242337132</v>
      </c>
      <c r="L146" s="153">
        <f t="shared" si="65"/>
        <v>842766.41613734688</v>
      </c>
      <c r="M146" s="153">
        <f t="shared" si="65"/>
        <v>11212454.711662987</v>
      </c>
      <c r="N146" s="153">
        <f t="shared" si="65"/>
        <v>1594779.0226866095</v>
      </c>
      <c r="O146" s="153">
        <f t="shared" si="65"/>
        <v>3641918.8113493505</v>
      </c>
      <c r="P146" s="153">
        <f t="shared" si="65"/>
        <v>291240714.36000001</v>
      </c>
      <c r="Q146" s="153">
        <f t="shared" si="65"/>
        <v>294396591.36000001</v>
      </c>
      <c r="R146" s="153">
        <f t="shared" si="65"/>
        <v>0</v>
      </c>
      <c r="V146" s="153">
        <v>270948319.00999999</v>
      </c>
      <c r="W146" s="33">
        <f t="shared" si="55"/>
        <v>270948319.00999999</v>
      </c>
    </row>
    <row r="147" spans="1:23">
      <c r="B147" s="40"/>
      <c r="C147" s="111"/>
      <c r="D147" s="111"/>
      <c r="E147" s="111"/>
      <c r="F147" s="956"/>
      <c r="G147" s="128"/>
      <c r="H147" s="128"/>
      <c r="I147" s="128"/>
      <c r="J147" s="128"/>
      <c r="K147" s="128"/>
      <c r="L147" s="128"/>
      <c r="M147" s="128"/>
      <c r="N147" s="128"/>
      <c r="O147" s="128"/>
      <c r="Q147" s="128"/>
      <c r="R147" s="128"/>
      <c r="V147" s="128"/>
      <c r="W147" s="33">
        <f t="shared" si="55"/>
        <v>0</v>
      </c>
    </row>
    <row r="148" spans="1:23">
      <c r="A148" s="956">
        <f>A146+1</f>
        <v>111</v>
      </c>
      <c r="B148" s="79" t="s">
        <v>725</v>
      </c>
      <c r="C148" s="111"/>
      <c r="D148" s="111"/>
      <c r="E148" s="111"/>
      <c r="F148" s="204"/>
      <c r="G148" s="128"/>
      <c r="H148" s="128"/>
      <c r="I148" s="128"/>
      <c r="J148" s="128"/>
      <c r="K148" s="128"/>
      <c r="L148" s="128"/>
      <c r="M148" s="128"/>
      <c r="N148" s="128"/>
      <c r="O148" s="128"/>
      <c r="Q148" s="128"/>
      <c r="R148" s="128"/>
      <c r="V148" s="128"/>
      <c r="W148" s="33">
        <f t="shared" si="55"/>
        <v>0</v>
      </c>
    </row>
    <row r="149" spans="1:23">
      <c r="A149" s="956">
        <f t="shared" ref="A149:A157" si="66">A148+1</f>
        <v>112</v>
      </c>
      <c r="B149" s="152">
        <v>487</v>
      </c>
      <c r="C149" s="111" t="s">
        <v>284</v>
      </c>
      <c r="D149" s="111"/>
      <c r="E149" s="111"/>
      <c r="F149" s="128" t="str">
        <f>'COS Detail'!F383</f>
        <v>DNG Revenue</v>
      </c>
      <c r="G149" s="128">
        <f>'COS Detail'!G383</f>
        <v>1973346.72</v>
      </c>
      <c r="H149" s="128">
        <f>'COS Detail'!H383</f>
        <v>1821249.5655857949</v>
      </c>
      <c r="I149" s="128">
        <f>'COS Detail'!I383</f>
        <v>0</v>
      </c>
      <c r="J149" s="128">
        <f>'COS Detail'!J383</f>
        <v>0</v>
      </c>
      <c r="K149" s="128">
        <f>'COS Detail'!K383</f>
        <v>24051.415842290218</v>
      </c>
      <c r="L149" s="128">
        <f>'COS Detail'!L383</f>
        <v>0</v>
      </c>
      <c r="M149" s="128">
        <f>'COS Detail'!M383</f>
        <v>72531.611702575014</v>
      </c>
      <c r="N149" s="128">
        <f>'COS Detail'!N383</f>
        <v>31097.219361551157</v>
      </c>
      <c r="O149" s="128">
        <f>'COS Detail'!O383</f>
        <v>24416.907507788739</v>
      </c>
      <c r="Q149" s="128">
        <f t="shared" ref="Q149:Q157" si="67">SUM(H149:O149)</f>
        <v>1973346.7200000002</v>
      </c>
      <c r="R149" s="128">
        <f t="shared" ref="R149:R157" si="68">Q149-G149</f>
        <v>0</v>
      </c>
      <c r="V149" s="128">
        <v>1821249.5655857949</v>
      </c>
      <c r="W149" s="33">
        <f t="shared" si="55"/>
        <v>1821249.5655857949</v>
      </c>
    </row>
    <row r="150" spans="1:23">
      <c r="A150" s="956">
        <f t="shared" si="66"/>
        <v>113</v>
      </c>
      <c r="B150" s="152">
        <v>4860</v>
      </c>
      <c r="C150" s="111" t="s">
        <v>443</v>
      </c>
      <c r="D150" s="111"/>
      <c r="E150" s="111"/>
      <c r="F150" s="128" t="str">
        <f>'COS Detail'!F388</f>
        <v>Firm Sales</v>
      </c>
      <c r="G150" s="128">
        <f>'COS Detail'!G388</f>
        <v>30614.519999999993</v>
      </c>
      <c r="H150" s="128">
        <f>'COS Detail'!H388</f>
        <v>28986.552235540432</v>
      </c>
      <c r="I150" s="128">
        <f>'COS Detail'!I388</f>
        <v>0</v>
      </c>
      <c r="J150" s="128">
        <f>'COS Detail'!J388</f>
        <v>0</v>
      </c>
      <c r="K150" s="128">
        <f>'COS Detail'!K388</f>
        <v>1428.1909607248804</v>
      </c>
      <c r="L150" s="128">
        <f>'COS Detail'!L388</f>
        <v>0</v>
      </c>
      <c r="M150" s="128">
        <f>'COS Detail'!M388</f>
        <v>0</v>
      </c>
      <c r="N150" s="128">
        <f>'COS Detail'!N388</f>
        <v>0</v>
      </c>
      <c r="O150" s="128">
        <f>'COS Detail'!O388</f>
        <v>199.77680373468172</v>
      </c>
      <c r="Q150" s="128">
        <f t="shared" si="67"/>
        <v>30614.519999999997</v>
      </c>
      <c r="R150" s="128">
        <f t="shared" si="68"/>
        <v>0</v>
      </c>
      <c r="V150" s="128">
        <v>28986.552235540432</v>
      </c>
      <c r="W150" s="33">
        <f t="shared" si="55"/>
        <v>28986.552235540432</v>
      </c>
    </row>
    <row r="151" spans="1:23">
      <c r="A151" s="956">
        <f t="shared" si="66"/>
        <v>114</v>
      </c>
      <c r="B151" s="152">
        <v>4861</v>
      </c>
      <c r="C151" s="111" t="s">
        <v>444</v>
      </c>
      <c r="D151" s="111"/>
      <c r="E151" s="111"/>
      <c r="F151" s="128" t="str">
        <f>'COS Detail'!F393</f>
        <v>Firm Sales</v>
      </c>
      <c r="G151" s="128">
        <f>'COS Detail'!G393</f>
        <v>9348.3000000000011</v>
      </c>
      <c r="H151" s="128">
        <f>'COS Detail'!H393</f>
        <v>8851.1917307049953</v>
      </c>
      <c r="I151" s="128">
        <f>'COS Detail'!I393</f>
        <v>0</v>
      </c>
      <c r="J151" s="128">
        <f>'COS Detail'!J393</f>
        <v>0</v>
      </c>
      <c r="K151" s="128">
        <f>'COS Detail'!K393</f>
        <v>436.10540221255809</v>
      </c>
      <c r="L151" s="128">
        <f>'COS Detail'!L393</f>
        <v>0</v>
      </c>
      <c r="M151" s="128">
        <f>'COS Detail'!M393</f>
        <v>0</v>
      </c>
      <c r="N151" s="128">
        <f>'COS Detail'!N393</f>
        <v>0</v>
      </c>
      <c r="O151" s="128">
        <f>'COS Detail'!O393</f>
        <v>61.002867082447338</v>
      </c>
      <c r="Q151" s="128">
        <f t="shared" si="67"/>
        <v>9348.2999999999993</v>
      </c>
      <c r="R151" s="128">
        <f t="shared" si="68"/>
        <v>0</v>
      </c>
      <c r="V151" s="128">
        <v>8851.1917307049953</v>
      </c>
      <c r="W151" s="33">
        <f t="shared" si="55"/>
        <v>8851.1917307049953</v>
      </c>
    </row>
    <row r="152" spans="1:23">
      <c r="A152" s="956">
        <f t="shared" si="66"/>
        <v>115</v>
      </c>
      <c r="B152" s="152">
        <v>4862</v>
      </c>
      <c r="C152" s="111" t="s">
        <v>445</v>
      </c>
      <c r="D152" s="111"/>
      <c r="E152" s="111"/>
      <c r="F152" s="128" t="str">
        <f>'COS Detail'!F398</f>
        <v>Firm Sales</v>
      </c>
      <c r="G152" s="128">
        <f>'COS Detail'!G398</f>
        <v>15718.81</v>
      </c>
      <c r="H152" s="128">
        <f>'COS Detail'!H398</f>
        <v>14882.941399882649</v>
      </c>
      <c r="I152" s="128">
        <f>'COS Detail'!I398</f>
        <v>0</v>
      </c>
      <c r="J152" s="128">
        <f>'COS Detail'!J398</f>
        <v>0</v>
      </c>
      <c r="K152" s="128">
        <f>'COS Detail'!K398</f>
        <v>733.29460515310586</v>
      </c>
      <c r="L152" s="128">
        <f>'COS Detail'!L398</f>
        <v>0</v>
      </c>
      <c r="M152" s="128">
        <f>'COS Detail'!M398</f>
        <v>0</v>
      </c>
      <c r="N152" s="128">
        <f>'COS Detail'!N398</f>
        <v>0</v>
      </c>
      <c r="O152" s="128">
        <f>'COS Detail'!O398</f>
        <v>102.57399496424418</v>
      </c>
      <c r="Q152" s="128">
        <f t="shared" si="67"/>
        <v>15718.81</v>
      </c>
      <c r="R152" s="128">
        <f t="shared" si="68"/>
        <v>0</v>
      </c>
      <c r="V152" s="128">
        <v>14882.941399882649</v>
      </c>
      <c r="W152" s="33">
        <f t="shared" si="55"/>
        <v>14882.941399882649</v>
      </c>
    </row>
    <row r="153" spans="1:23">
      <c r="A153" s="956">
        <f t="shared" si="66"/>
        <v>116</v>
      </c>
      <c r="B153" s="150" t="s">
        <v>576</v>
      </c>
      <c r="C153" s="115" t="s">
        <v>446</v>
      </c>
      <c r="D153" s="115"/>
      <c r="E153" s="115"/>
      <c r="F153" s="128" t="str">
        <f>'COS Detail'!F403</f>
        <v>Customers</v>
      </c>
      <c r="G153" s="128">
        <f>'COS Detail'!G403</f>
        <v>2202600</v>
      </c>
      <c r="H153" s="128">
        <f>'COS Detail'!H403</f>
        <v>2200090.537816599</v>
      </c>
      <c r="I153" s="128">
        <f>'COS Detail'!I403</f>
        <v>0</v>
      </c>
      <c r="J153" s="128">
        <f>'COS Detail'!J403</f>
        <v>0</v>
      </c>
      <c r="K153" s="128">
        <f>'COS Detail'!K403</f>
        <v>1403.678277324972</v>
      </c>
      <c r="L153" s="128">
        <f>'COS Detail'!L403</f>
        <v>207.33448238925732</v>
      </c>
      <c r="M153" s="128">
        <f>'COS Detail'!M403</f>
        <v>824.57161961704628</v>
      </c>
      <c r="N153" s="128">
        <f>'COS Detail'!N403</f>
        <v>11.915774849957316</v>
      </c>
      <c r="O153" s="128">
        <f>'COS Detail'!O403</f>
        <v>61.962029219778046</v>
      </c>
      <c r="Q153" s="128">
        <f t="shared" si="67"/>
        <v>2202599.9999999995</v>
      </c>
      <c r="R153" s="128">
        <f t="shared" si="68"/>
        <v>0</v>
      </c>
      <c r="V153" s="128">
        <v>2200090.537816599</v>
      </c>
      <c r="W153" s="33">
        <f t="shared" si="55"/>
        <v>2200090.537816599</v>
      </c>
    </row>
    <row r="154" spans="1:23">
      <c r="A154" s="956">
        <f t="shared" si="66"/>
        <v>117</v>
      </c>
      <c r="B154" s="150" t="s">
        <v>578</v>
      </c>
      <c r="C154" s="115" t="s">
        <v>448</v>
      </c>
      <c r="D154" s="115"/>
      <c r="E154" s="115"/>
      <c r="F154" s="128" t="str">
        <f>'COS Detail'!F413</f>
        <v>Customers</v>
      </c>
      <c r="G154" s="128">
        <f>'COS Detail'!G413</f>
        <v>146420</v>
      </c>
      <c r="H154" s="128">
        <f>'COS Detail'!H413</f>
        <v>146253.18103473459</v>
      </c>
      <c r="I154" s="128">
        <f>'COS Detail'!I413</f>
        <v>0</v>
      </c>
      <c r="J154" s="128">
        <f>'COS Detail'!J413</f>
        <v>0</v>
      </c>
      <c r="K154" s="128">
        <f>'COS Detail'!K413</f>
        <v>93.310893201635523</v>
      </c>
      <c r="L154" s="128">
        <f>'COS Detail'!L413</f>
        <v>13.782763511956349</v>
      </c>
      <c r="M154" s="128">
        <f>'COS Detail'!M413</f>
        <v>54.814208909619502</v>
      </c>
      <c r="N154" s="128">
        <f>'COS Detail'!N413</f>
        <v>0.7921128455147326</v>
      </c>
      <c r="O154" s="128">
        <f>'COS Detail'!O413</f>
        <v>4.1189867966766105</v>
      </c>
      <c r="Q154" s="128">
        <f t="shared" si="67"/>
        <v>146420</v>
      </c>
      <c r="R154" s="128">
        <f t="shared" si="68"/>
        <v>0</v>
      </c>
      <c r="V154" s="128">
        <v>146253.18103473459</v>
      </c>
      <c r="W154" s="33">
        <f t="shared" si="55"/>
        <v>146253.18103473459</v>
      </c>
    </row>
    <row r="155" spans="1:23">
      <c r="A155" s="956">
        <f t="shared" si="66"/>
        <v>118</v>
      </c>
      <c r="B155" s="150" t="s">
        <v>586</v>
      </c>
      <c r="C155" s="115" t="s">
        <v>462</v>
      </c>
      <c r="D155" s="115"/>
      <c r="E155" s="115"/>
      <c r="F155" s="128" t="str">
        <f>'COS Detail'!F448</f>
        <v>Customers</v>
      </c>
      <c r="G155" s="128">
        <f>'COS Detail'!G448</f>
        <v>0</v>
      </c>
      <c r="H155" s="128">
        <f>'COS Detail'!H448</f>
        <v>0</v>
      </c>
      <c r="I155" s="128">
        <f>'COS Detail'!I448</f>
        <v>0</v>
      </c>
      <c r="J155" s="128">
        <f>'COS Detail'!J448</f>
        <v>0</v>
      </c>
      <c r="K155" s="128">
        <f>'COS Detail'!K448</f>
        <v>0</v>
      </c>
      <c r="L155" s="128">
        <f>'COS Detail'!L448</f>
        <v>0</v>
      </c>
      <c r="M155" s="128">
        <f>'COS Detail'!M448</f>
        <v>0</v>
      </c>
      <c r="N155" s="128">
        <f>'COS Detail'!N448</f>
        <v>0</v>
      </c>
      <c r="O155" s="128">
        <f>'COS Detail'!O448</f>
        <v>0</v>
      </c>
      <c r="Q155" s="128">
        <f t="shared" si="67"/>
        <v>0</v>
      </c>
      <c r="R155" s="128">
        <f t="shared" si="68"/>
        <v>0</v>
      </c>
      <c r="V155" s="128">
        <v>0</v>
      </c>
      <c r="W155" s="33">
        <f t="shared" si="55"/>
        <v>0</v>
      </c>
    </row>
    <row r="156" spans="1:23" ht="13.5" thickBot="1">
      <c r="A156" s="956">
        <f t="shared" si="66"/>
        <v>119</v>
      </c>
      <c r="B156" s="152">
        <v>4891</v>
      </c>
      <c r="C156" s="131" t="s">
        <v>418</v>
      </c>
      <c r="D156" s="111"/>
      <c r="E156" s="111"/>
      <c r="F156" s="128" t="str">
        <f>'COS Detail'!F453</f>
        <v>Peak Day</v>
      </c>
      <c r="G156" s="128">
        <f>'COS Detail'!G453</f>
        <v>24606.13</v>
      </c>
      <c r="H156" s="128">
        <f>'COS Detail'!H453</f>
        <v>21622.930080787177</v>
      </c>
      <c r="I156" s="128">
        <f>'COS Detail'!I453</f>
        <v>0</v>
      </c>
      <c r="J156" s="128">
        <f>'COS Detail'!J453</f>
        <v>0</v>
      </c>
      <c r="K156" s="128">
        <f>'COS Detail'!K453</f>
        <v>591.26184698332634</v>
      </c>
      <c r="L156" s="128">
        <f>'COS Detail'!L453</f>
        <v>0</v>
      </c>
      <c r="M156" s="128">
        <f>'COS Detail'!M453</f>
        <v>1449.1745459820629</v>
      </c>
      <c r="N156" s="128">
        <f>'COS Detail'!N453</f>
        <v>894.74148852567782</v>
      </c>
      <c r="O156" s="128">
        <f>'COS Detail'!O453</f>
        <v>48.022037721759723</v>
      </c>
      <c r="Q156" s="128">
        <f t="shared" si="67"/>
        <v>24606.13</v>
      </c>
      <c r="R156" s="128">
        <f t="shared" si="68"/>
        <v>0</v>
      </c>
      <c r="V156" s="128">
        <v>21524.384812645545</v>
      </c>
      <c r="W156" s="33">
        <f t="shared" si="55"/>
        <v>21524.384812645545</v>
      </c>
    </row>
    <row r="157" spans="1:23">
      <c r="A157" s="956">
        <f t="shared" si="66"/>
        <v>120</v>
      </c>
      <c r="B157" s="40"/>
      <c r="C157" s="117" t="s">
        <v>724</v>
      </c>
      <c r="D157" s="111"/>
      <c r="E157" s="111"/>
      <c r="F157" s="956"/>
      <c r="G157" s="153">
        <f>SUM(G149:G156)</f>
        <v>4402654.4799999995</v>
      </c>
      <c r="H157" s="153">
        <f>SUM(H149:H156)</f>
        <v>4241936.8998840442</v>
      </c>
      <c r="I157" s="153">
        <f t="shared" ref="I157:J157" si="69">SUM(I149:I156)</f>
        <v>0</v>
      </c>
      <c r="J157" s="153">
        <f t="shared" si="69"/>
        <v>0</v>
      </c>
      <c r="K157" s="128">
        <f t="shared" ref="K157:O157" si="70">SUM(K149:K156)</f>
        <v>28737.257827890699</v>
      </c>
      <c r="L157" s="128">
        <f t="shared" si="70"/>
        <v>221.11724590121366</v>
      </c>
      <c r="M157" s="153">
        <f t="shared" si="70"/>
        <v>74860.172077083742</v>
      </c>
      <c r="N157" s="153">
        <f t="shared" si="70"/>
        <v>32004.668737772306</v>
      </c>
      <c r="O157" s="153">
        <f t="shared" si="70"/>
        <v>24894.364227308328</v>
      </c>
      <c r="Q157" s="153">
        <f t="shared" si="67"/>
        <v>4402654.4800000004</v>
      </c>
      <c r="R157" s="153">
        <f t="shared" si="68"/>
        <v>0</v>
      </c>
      <c r="V157" s="153">
        <v>4241838.3546159025</v>
      </c>
      <c r="W157" s="33">
        <f t="shared" si="55"/>
        <v>4241838.3546159025</v>
      </c>
    </row>
    <row r="158" spans="1:23" ht="6.95" customHeight="1" thickBot="1">
      <c r="B158" s="276"/>
      <c r="C158" s="111"/>
      <c r="D158" s="111"/>
      <c r="E158" s="111"/>
      <c r="F158" s="956"/>
      <c r="G158" s="285"/>
      <c r="H158" s="285"/>
      <c r="I158" s="285"/>
      <c r="J158" s="285"/>
      <c r="K158" s="128"/>
      <c r="L158" s="128"/>
      <c r="M158" s="285"/>
      <c r="N158" s="285"/>
      <c r="O158" s="285"/>
      <c r="Q158" s="285"/>
      <c r="R158" s="285"/>
      <c r="V158" s="285"/>
      <c r="W158" s="33">
        <f t="shared" si="55"/>
        <v>0</v>
      </c>
    </row>
    <row r="159" spans="1:23" ht="6.95" customHeight="1" thickTop="1">
      <c r="B159" s="276"/>
      <c r="C159" s="111"/>
      <c r="D159" s="111"/>
      <c r="E159" s="111"/>
      <c r="F159" s="956"/>
      <c r="G159" s="128"/>
      <c r="H159" s="128"/>
      <c r="I159" s="128"/>
      <c r="J159" s="128"/>
      <c r="K159" s="128"/>
      <c r="L159" s="128"/>
      <c r="M159" s="128"/>
      <c r="N159" s="128"/>
      <c r="O159" s="128"/>
      <c r="Q159" s="128"/>
      <c r="R159" s="128"/>
      <c r="V159" s="128"/>
      <c r="W159" s="33">
        <f t="shared" si="55"/>
        <v>0</v>
      </c>
    </row>
    <row r="160" spans="1:23">
      <c r="A160" s="956">
        <f>A157+1</f>
        <v>121</v>
      </c>
      <c r="B160" s="79" t="s">
        <v>723</v>
      </c>
      <c r="C160" s="111"/>
      <c r="D160" s="111"/>
      <c r="E160" s="111"/>
      <c r="F160" s="956"/>
      <c r="G160" s="128">
        <f>G146+G157</f>
        <v>298799245.84000003</v>
      </c>
      <c r="H160" s="128">
        <f>H146+H157</f>
        <v>277682172.87381405</v>
      </c>
      <c r="I160" s="128">
        <f t="shared" ref="I160:J160" si="71">I146+I157</f>
        <v>0</v>
      </c>
      <c r="J160" s="128">
        <f t="shared" si="71"/>
        <v>0</v>
      </c>
      <c r="K160" s="128">
        <f t="shared" ref="K160:O160" si="72">K146+K157</f>
        <v>3693173.6820616038</v>
      </c>
      <c r="L160" s="128">
        <f t="shared" si="72"/>
        <v>842987.53338324814</v>
      </c>
      <c r="M160" s="128">
        <f t="shared" si="72"/>
        <v>11287314.883740071</v>
      </c>
      <c r="N160" s="128">
        <f t="shared" si="72"/>
        <v>1626783.6914243819</v>
      </c>
      <c r="O160" s="128">
        <f t="shared" si="72"/>
        <v>3666813.1755766589</v>
      </c>
      <c r="Q160" s="128">
        <f>SUM(H160:O160)</f>
        <v>298799245.84000003</v>
      </c>
      <c r="R160" s="128">
        <f>Q160-G160</f>
        <v>0</v>
      </c>
      <c r="V160" s="128">
        <v>275190157.36461592</v>
      </c>
      <c r="W160" s="33">
        <f t="shared" si="55"/>
        <v>275190157.36461592</v>
      </c>
    </row>
    <row r="161" spans="1:23">
      <c r="B161" s="79"/>
      <c r="C161" s="111"/>
      <c r="D161" s="111"/>
      <c r="E161" s="111"/>
      <c r="F161" s="956"/>
      <c r="G161" s="128"/>
      <c r="H161" s="128"/>
      <c r="I161" s="128"/>
      <c r="J161" s="128"/>
      <c r="K161" s="128"/>
      <c r="L161" s="128"/>
      <c r="M161" s="128"/>
      <c r="N161" s="128"/>
      <c r="O161" s="128"/>
      <c r="Q161" s="128"/>
      <c r="R161" s="128"/>
      <c r="V161" s="128"/>
      <c r="W161" s="33">
        <f t="shared" si="55"/>
        <v>0</v>
      </c>
    </row>
    <row r="162" spans="1:23">
      <c r="A162" s="956">
        <f>A160+1</f>
        <v>122</v>
      </c>
      <c r="B162" s="1880" t="s">
        <v>426</v>
      </c>
      <c r="C162" s="1880"/>
      <c r="D162" s="1880"/>
      <c r="E162" s="1880"/>
      <c r="F162" s="956"/>
      <c r="G162" s="128"/>
      <c r="H162" s="128"/>
      <c r="I162" s="128"/>
      <c r="J162" s="128"/>
      <c r="K162" s="128"/>
      <c r="L162" s="128"/>
      <c r="M162" s="128"/>
      <c r="N162" s="128"/>
      <c r="O162" s="128"/>
      <c r="Q162" s="128"/>
      <c r="R162" s="128"/>
      <c r="V162" s="128"/>
      <c r="W162" s="33">
        <f t="shared" si="55"/>
        <v>0</v>
      </c>
    </row>
    <row r="163" spans="1:23">
      <c r="A163" s="956">
        <f t="shared" ref="A163:A182" si="73">A162+1</f>
        <v>123</v>
      </c>
      <c r="B163" s="40" t="s">
        <v>419</v>
      </c>
      <c r="C163" s="111"/>
      <c r="D163" s="111"/>
      <c r="E163" s="111"/>
      <c r="F163" s="956"/>
      <c r="G163" s="128">
        <f>SUM(G168:G179)+G165+G187+G166</f>
        <v>1925455587.1453166</v>
      </c>
      <c r="H163" s="128">
        <f>SUM(H168:H179)+H165+H187+H166</f>
        <v>1767673800.9042413</v>
      </c>
      <c r="I163" s="128">
        <f t="shared" ref="I163:J163" si="74">SUM(I168:I179)+I165+I187+I166</f>
        <v>0</v>
      </c>
      <c r="J163" s="128">
        <f t="shared" si="74"/>
        <v>0</v>
      </c>
      <c r="K163" s="128">
        <f t="shared" ref="K163:O163" si="75">SUM(K168:K179)+K165+K187+K166</f>
        <v>25818969.568461172</v>
      </c>
      <c r="L163" s="128">
        <f t="shared" si="75"/>
        <v>7122075.4807734443</v>
      </c>
      <c r="M163" s="128">
        <f t="shared" si="75"/>
        <v>96095658.478422672</v>
      </c>
      <c r="N163" s="128">
        <f t="shared" si="75"/>
        <v>26121815.068576194</v>
      </c>
      <c r="O163" s="128">
        <f t="shared" si="75"/>
        <v>2623267.6448420952</v>
      </c>
      <c r="Q163" s="128"/>
      <c r="R163" s="128"/>
      <c r="V163" s="128">
        <v>1722223887.9356852</v>
      </c>
      <c r="W163" s="33">
        <f t="shared" si="55"/>
        <v>1722223887.9356852</v>
      </c>
    </row>
    <row r="164" spans="1:23">
      <c r="A164" s="956">
        <f t="shared" si="73"/>
        <v>124</v>
      </c>
      <c r="B164" s="152">
        <v>101</v>
      </c>
      <c r="D164" s="111"/>
      <c r="E164" s="111" t="s">
        <v>427</v>
      </c>
      <c r="F164" s="956"/>
      <c r="G164" s="128">
        <f>G180+G165</f>
        <v>1841183553.0808721</v>
      </c>
      <c r="H164" s="128">
        <f>H180+H165</f>
        <v>1688211135.8912327</v>
      </c>
      <c r="I164" s="128">
        <f t="shared" ref="I164:J164" si="76">I180+I165</f>
        <v>0</v>
      </c>
      <c r="J164" s="128">
        <f t="shared" si="76"/>
        <v>0</v>
      </c>
      <c r="K164" s="128">
        <f t="shared" ref="K164:O164" si="77">K180+K165</f>
        <v>22266713.861824937</v>
      </c>
      <c r="L164" s="128">
        <f t="shared" si="77"/>
        <v>7079891.6578742303</v>
      </c>
      <c r="M164" s="128">
        <f t="shared" si="77"/>
        <v>95526486.998903766</v>
      </c>
      <c r="N164" s="128">
        <f t="shared" si="77"/>
        <v>25967096.402137801</v>
      </c>
      <c r="O164" s="128">
        <f t="shared" si="77"/>
        <v>2132228.2688986594</v>
      </c>
      <c r="Q164" s="128"/>
      <c r="R164" s="128"/>
      <c r="V164" s="128">
        <v>1639370205.0955651</v>
      </c>
      <c r="W164" s="33">
        <f t="shared" si="55"/>
        <v>1639370205.0955651</v>
      </c>
    </row>
    <row r="165" spans="1:23">
      <c r="A165" s="956">
        <f t="shared" si="73"/>
        <v>125</v>
      </c>
      <c r="B165" s="152"/>
      <c r="D165" s="111"/>
      <c r="E165" s="189" t="s">
        <v>343</v>
      </c>
      <c r="F165" s="128" t="str">
        <f>'COS Detail'!F955</f>
        <v>Direct Distribution Gross Plant</v>
      </c>
      <c r="G165" s="128">
        <f>'COS Detail'!G955</f>
        <v>58742.880000000005</v>
      </c>
      <c r="H165" s="128">
        <f>'COS Detail'!H955</f>
        <v>53862.301781036185</v>
      </c>
      <c r="I165" s="128">
        <f>'COS Detail'!I955</f>
        <v>0</v>
      </c>
      <c r="J165" s="128">
        <f>'COS Detail'!J955</f>
        <v>0</v>
      </c>
      <c r="K165" s="128">
        <f>'COS Detail'!K955</f>
        <v>710.41852301516076</v>
      </c>
      <c r="L165" s="128">
        <f>'COS Detail'!L955</f>
        <v>225.88363087188588</v>
      </c>
      <c r="M165" s="128">
        <f>'COS Detail'!M955</f>
        <v>3047.7683516172956</v>
      </c>
      <c r="N165" s="128">
        <f>'COS Detail'!N955</f>
        <v>828.47906464663708</v>
      </c>
      <c r="O165" s="128">
        <f>'COS Detail'!O955</f>
        <v>68.028648812843301</v>
      </c>
      <c r="Q165" s="128">
        <f>SUM(H165:O165)</f>
        <v>58742.880000000012</v>
      </c>
      <c r="R165" s="128">
        <f>Q165-G165</f>
        <v>0</v>
      </c>
      <c r="V165" s="128">
        <v>52559.792812727246</v>
      </c>
      <c r="W165" s="33">
        <f t="shared" si="55"/>
        <v>52559.792812727246</v>
      </c>
    </row>
    <row r="166" spans="1:23">
      <c r="A166" s="956">
        <f t="shared" si="73"/>
        <v>126</v>
      </c>
      <c r="B166" s="152"/>
      <c r="D166" s="111"/>
      <c r="E166" s="189" t="s">
        <v>622</v>
      </c>
      <c r="F166" s="128" t="str">
        <f>'COS Detail'!F1099</f>
        <v>Firm Sales</v>
      </c>
      <c r="G166" s="128">
        <f>'COS Detail'!G968</f>
        <v>73301786.964444727</v>
      </c>
      <c r="H166" s="128">
        <f>'COS Detail'!H968</f>
        <v>69403867.080174193</v>
      </c>
      <c r="I166" s="128">
        <f>'COS Detail'!I968</f>
        <v>0</v>
      </c>
      <c r="J166" s="128">
        <f>'COS Detail'!J968</f>
        <v>0</v>
      </c>
      <c r="K166" s="128">
        <f>'COS Detail'!K968</f>
        <v>3419584.8750070506</v>
      </c>
      <c r="L166" s="128">
        <f>'COS Detail'!L968</f>
        <v>0</v>
      </c>
      <c r="M166" s="128">
        <f>'COS Detail'!M968</f>
        <v>0</v>
      </c>
      <c r="N166" s="128">
        <f>'COS Detail'!N968</f>
        <v>0</v>
      </c>
      <c r="O166" s="128">
        <f>'COS Detail'!O968</f>
        <v>478335.00926349097</v>
      </c>
      <c r="Q166" s="128">
        <f>SUM(H166:O166)</f>
        <v>73301786.964444727</v>
      </c>
      <c r="R166" s="128">
        <f>Q166-G166</f>
        <v>0</v>
      </c>
      <c r="V166" s="128">
        <v>69403867.080174193</v>
      </c>
      <c r="W166" s="33">
        <f t="shared" si="55"/>
        <v>69403867.080174193</v>
      </c>
    </row>
    <row r="167" spans="1:23">
      <c r="A167" s="956">
        <f t="shared" si="73"/>
        <v>127</v>
      </c>
      <c r="B167" s="152"/>
      <c r="D167" s="111"/>
      <c r="E167" s="189" t="s">
        <v>1043</v>
      </c>
      <c r="F167" s="128"/>
      <c r="G167" s="128"/>
      <c r="H167" s="128"/>
      <c r="I167" s="128"/>
      <c r="J167" s="128"/>
      <c r="K167" s="128"/>
      <c r="L167" s="128"/>
      <c r="M167" s="128"/>
      <c r="N167" s="128"/>
      <c r="O167" s="128"/>
      <c r="Q167" s="128"/>
      <c r="R167" s="128"/>
      <c r="V167" s="128"/>
      <c r="W167" s="33">
        <f t="shared" si="55"/>
        <v>0</v>
      </c>
    </row>
    <row r="168" spans="1:23">
      <c r="A168" s="956">
        <f t="shared" si="73"/>
        <v>128</v>
      </c>
      <c r="B168" s="152"/>
      <c r="D168" s="152" t="s">
        <v>364</v>
      </c>
      <c r="E168" s="111" t="s">
        <v>349</v>
      </c>
      <c r="F168" s="128" t="str">
        <f>'COS Detail'!F973</f>
        <v>Direct Distribution Gross Plant</v>
      </c>
      <c r="G168" s="128">
        <f>'COS Detail'!G973</f>
        <v>11557253.990599019</v>
      </c>
      <c r="H168" s="128">
        <f>'COS Detail'!H973</f>
        <v>10597034.095055079</v>
      </c>
      <c r="I168" s="128">
        <f>'COS Detail'!I973</f>
        <v>0</v>
      </c>
      <c r="J168" s="128">
        <f>'COS Detail'!J973</f>
        <v>0</v>
      </c>
      <c r="K168" s="128">
        <f>'COS Detail'!K973</f>
        <v>139769.91441537131</v>
      </c>
      <c r="L168" s="128">
        <f>'COS Detail'!L973</f>
        <v>44441.036842339003</v>
      </c>
      <c r="M168" s="128">
        <f>'COS Detail'!M973</f>
        <v>599627.2730269673</v>
      </c>
      <c r="N168" s="128">
        <f>'COS Detail'!N973</f>
        <v>162997.50669383403</v>
      </c>
      <c r="O168" s="128">
        <f>'COS Detail'!O973</f>
        <v>13384.164565429759</v>
      </c>
      <c r="Q168" s="128">
        <f t="shared" ref="Q168:Q182" si="78">SUM(H168:O168)</f>
        <v>11557253.990599019</v>
      </c>
      <c r="R168" s="128">
        <f t="shared" ref="R168:R182" si="79">Q168-G168</f>
        <v>0</v>
      </c>
      <c r="V168" s="128">
        <v>9406400.4269822687</v>
      </c>
      <c r="W168" s="33">
        <f t="shared" si="55"/>
        <v>9406400.4269822687</v>
      </c>
    </row>
    <row r="169" spans="1:23">
      <c r="A169" s="956">
        <f t="shared" si="73"/>
        <v>129</v>
      </c>
      <c r="B169" s="152"/>
      <c r="D169" s="152" t="s">
        <v>365</v>
      </c>
      <c r="E169" s="111" t="s">
        <v>366</v>
      </c>
      <c r="F169" s="128" t="str">
        <f>'COS Detail'!F978</f>
        <v>Direct Distribution Gross Plant</v>
      </c>
      <c r="G169" s="128">
        <f>'COS Detail'!G978</f>
        <v>10081163.028367342</v>
      </c>
      <c r="H169" s="128">
        <f>'COS Detail'!H978</f>
        <v>9243582.291807048</v>
      </c>
      <c r="I169" s="128">
        <f>'COS Detail'!I978</f>
        <v>0</v>
      </c>
      <c r="J169" s="128">
        <f>'COS Detail'!J978</f>
        <v>0</v>
      </c>
      <c r="K169" s="128">
        <f>'COS Detail'!K978</f>
        <v>121918.51929779018</v>
      </c>
      <c r="L169" s="128">
        <f>'COS Detail'!L978</f>
        <v>38765.033451867392</v>
      </c>
      <c r="M169" s="128">
        <f>'COS Detail'!M978</f>
        <v>523042.95644599578</v>
      </c>
      <c r="N169" s="128">
        <f>'COS Detail'!N978</f>
        <v>142179.48654019064</v>
      </c>
      <c r="O169" s="128">
        <f>'COS Detail'!O978</f>
        <v>11674.740824450924</v>
      </c>
      <c r="Q169" s="128">
        <f t="shared" si="78"/>
        <v>10081163.028367344</v>
      </c>
      <c r="R169" s="128">
        <f t="shared" si="79"/>
        <v>0</v>
      </c>
      <c r="V169" s="128">
        <v>10346315.672842974</v>
      </c>
      <c r="W169" s="33">
        <f t="shared" si="55"/>
        <v>10346315.672842974</v>
      </c>
    </row>
    <row r="170" spans="1:23">
      <c r="A170" s="956">
        <f t="shared" si="73"/>
        <v>130</v>
      </c>
      <c r="B170" s="152"/>
      <c r="D170" s="152" t="s">
        <v>370</v>
      </c>
      <c r="E170" s="111" t="s">
        <v>318</v>
      </c>
      <c r="F170" s="128" t="str">
        <f>'COS Detail'!F987</f>
        <v>SD Mains</v>
      </c>
      <c r="G170" s="128">
        <f>'COS Detail'!G987</f>
        <v>575088903.13466763</v>
      </c>
      <c r="H170" s="128">
        <f>'COS Detail'!H987</f>
        <v>573368919.41079283</v>
      </c>
      <c r="I170" s="128">
        <f>'COS Detail'!I987</f>
        <v>0</v>
      </c>
      <c r="J170" s="128">
        <f>'COS Detail'!J987</f>
        <v>0</v>
      </c>
      <c r="K170" s="128">
        <f>'COS Detail'!K987</f>
        <v>951153.67941269418</v>
      </c>
      <c r="L170" s="128">
        <f>'COS Detail'!L987</f>
        <v>189808.51800217998</v>
      </c>
      <c r="M170" s="128">
        <f>'COS Detail'!M987</f>
        <v>471945.80362819217</v>
      </c>
      <c r="N170" s="128">
        <f>'COS Detail'!N987</f>
        <v>5603.6520341624955</v>
      </c>
      <c r="O170" s="128">
        <f>'COS Detail'!O987</f>
        <v>101472.07079762527</v>
      </c>
      <c r="Q170" s="128">
        <f t="shared" si="78"/>
        <v>575088903.13466775</v>
      </c>
      <c r="R170" s="128">
        <f t="shared" si="79"/>
        <v>0</v>
      </c>
      <c r="V170" s="128">
        <v>562182841.18536961</v>
      </c>
      <c r="W170" s="33">
        <f t="shared" si="55"/>
        <v>562182841.18536961</v>
      </c>
    </row>
    <row r="171" spans="1:23">
      <c r="A171" s="956">
        <f t="shared" si="73"/>
        <v>131</v>
      </c>
      <c r="B171" s="152"/>
      <c r="D171" s="152" t="s">
        <v>370</v>
      </c>
      <c r="E171" s="111" t="s">
        <v>317</v>
      </c>
      <c r="F171" s="128" t="str">
        <f>'COS Detail'!F988</f>
        <v>Distribution Throughput</v>
      </c>
      <c r="G171" s="128">
        <f>'COS Detail'!G988</f>
        <v>25265844.923627246</v>
      </c>
      <c r="H171" s="128">
        <f>'COS Detail'!H988</f>
        <v>20907623.373091519</v>
      </c>
      <c r="I171" s="128">
        <f>'COS Detail'!I988</f>
        <v>0</v>
      </c>
      <c r="J171" s="128">
        <f>'COS Detail'!J988</f>
        <v>0</v>
      </c>
      <c r="K171" s="128">
        <f>'COS Detail'!K988</f>
        <v>860255.01024073618</v>
      </c>
      <c r="L171" s="128">
        <f>'COS Detail'!L988</f>
        <v>352528.28672989178</v>
      </c>
      <c r="M171" s="128">
        <f>'COS Detail'!M988</f>
        <v>2965205.175304566</v>
      </c>
      <c r="N171" s="128">
        <f>'COS Detail'!N988</f>
        <v>35808.252853821839</v>
      </c>
      <c r="O171" s="128">
        <f>'COS Detail'!O988</f>
        <v>144424.82540670843</v>
      </c>
      <c r="Q171" s="128">
        <f t="shared" si="78"/>
        <v>25265844.923627242</v>
      </c>
      <c r="R171" s="128">
        <f t="shared" si="79"/>
        <v>0</v>
      </c>
      <c r="V171" s="128">
        <v>16251784.308078982</v>
      </c>
      <c r="W171" s="33">
        <f t="shared" si="55"/>
        <v>16251784.308078982</v>
      </c>
    </row>
    <row r="172" spans="1:23">
      <c r="A172" s="956">
        <f t="shared" si="73"/>
        <v>132</v>
      </c>
      <c r="B172" s="152"/>
      <c r="D172" s="152" t="s">
        <v>370</v>
      </c>
      <c r="E172" s="111" t="s">
        <v>316</v>
      </c>
      <c r="F172" s="128" t="str">
        <f>'COS Detail'!F989</f>
        <v>60% Peak Day 40% Throughput</v>
      </c>
      <c r="G172" s="128">
        <f>'COS Detail'!G989</f>
        <v>526991790.54437834</v>
      </c>
      <c r="H172" s="128">
        <f>'COS Detail'!H989</f>
        <v>416118810.30514753</v>
      </c>
      <c r="I172" s="128">
        <f>'COS Detail'!I989</f>
        <v>0</v>
      </c>
      <c r="J172" s="128">
        <f>'COS Detail'!J989</f>
        <v>0</v>
      </c>
      <c r="K172" s="128">
        <f>'COS Detail'!K989</f>
        <v>14409980.619019834</v>
      </c>
      <c r="L172" s="128">
        <f>'COS Detail'!L989</f>
        <v>3685914.5736723924</v>
      </c>
      <c r="M172" s="128">
        <f>'COS Detail'!M989</f>
        <v>70449687.681297705</v>
      </c>
      <c r="N172" s="128">
        <f>'COS Detail'!N989</f>
        <v>20757416.387681056</v>
      </c>
      <c r="O172" s="128">
        <f>'COS Detail'!O989</f>
        <v>1569980.9775598175</v>
      </c>
      <c r="Q172" s="128">
        <f t="shared" si="78"/>
        <v>526991790.54437834</v>
      </c>
      <c r="R172" s="128">
        <f t="shared" si="79"/>
        <v>0</v>
      </c>
      <c r="V172" s="128">
        <v>380119435.6061461</v>
      </c>
      <c r="W172" s="33">
        <f t="shared" si="55"/>
        <v>380119435.6061461</v>
      </c>
    </row>
    <row r="173" spans="1:23">
      <c r="A173" s="956">
        <f t="shared" si="73"/>
        <v>133</v>
      </c>
      <c r="B173" s="152"/>
      <c r="D173" s="152" t="s">
        <v>372</v>
      </c>
      <c r="E173" s="111" t="s">
        <v>374</v>
      </c>
      <c r="F173" s="128" t="str">
        <f>'COS Detail'!F996</f>
        <v>60% Peak Day 40% Throughput</v>
      </c>
      <c r="G173" s="128">
        <f>'COS Detail'!G996</f>
        <v>9778987.7970670983</v>
      </c>
      <c r="H173" s="128">
        <f>'COS Detail'!H996</f>
        <v>7721601.8183141779</v>
      </c>
      <c r="I173" s="128">
        <f>'COS Detail'!I996</f>
        <v>0</v>
      </c>
      <c r="J173" s="128">
        <f>'COS Detail'!J996</f>
        <v>0</v>
      </c>
      <c r="K173" s="128">
        <f>'COS Detail'!K996</f>
        <v>267395.10398028069</v>
      </c>
      <c r="L173" s="128">
        <f>'COS Detail'!L996</f>
        <v>68396.727014932068</v>
      </c>
      <c r="M173" s="128">
        <f>'COS Detail'!M996</f>
        <v>1307281.5336097414</v>
      </c>
      <c r="N173" s="128">
        <f>'COS Detail'!N996</f>
        <v>385179.66540634376</v>
      </c>
      <c r="O173" s="128">
        <f>'COS Detail'!O996</f>
        <v>29132.948741621916</v>
      </c>
      <c r="Q173" s="128">
        <f t="shared" si="78"/>
        <v>9778987.7970670983</v>
      </c>
      <c r="R173" s="128">
        <f t="shared" si="79"/>
        <v>0</v>
      </c>
      <c r="V173" s="128">
        <v>10323930.997693742</v>
      </c>
      <c r="W173" s="33">
        <f t="shared" si="55"/>
        <v>10323930.997693742</v>
      </c>
    </row>
    <row r="174" spans="1:23">
      <c r="A174" s="956">
        <f t="shared" si="73"/>
        <v>134</v>
      </c>
      <c r="B174" s="152"/>
      <c r="D174" s="152" t="s">
        <v>375</v>
      </c>
      <c r="E174" s="111" t="s">
        <v>377</v>
      </c>
      <c r="F174" s="128" t="str">
        <f>'COS Detail'!F1001</f>
        <v>60% Peak Day 40% Throughput</v>
      </c>
      <c r="G174" s="128">
        <f>'COS Detail'!G1001</f>
        <v>66446405.327638656</v>
      </c>
      <c r="H174" s="128">
        <f>'COS Detail'!H1001</f>
        <v>52466849.825931437</v>
      </c>
      <c r="I174" s="128">
        <f>'COS Detail'!I1001</f>
        <v>0</v>
      </c>
      <c r="J174" s="128">
        <f>'COS Detail'!J1001</f>
        <v>0</v>
      </c>
      <c r="K174" s="128">
        <f>'COS Detail'!K1001</f>
        <v>1816900.0545259505</v>
      </c>
      <c r="L174" s="128">
        <f>'COS Detail'!L1001</f>
        <v>464743.05323103833</v>
      </c>
      <c r="M174" s="128">
        <f>'COS Detail'!M1001</f>
        <v>8882735.1523663979</v>
      </c>
      <c r="N174" s="128">
        <f>'COS Detail'!N1001</f>
        <v>2617224.2672426915</v>
      </c>
      <c r="O174" s="128">
        <f>'COS Detail'!O1001</f>
        <v>197952.97434113856</v>
      </c>
      <c r="Q174" s="128">
        <f t="shared" si="78"/>
        <v>66446405.327638656</v>
      </c>
      <c r="R174" s="128">
        <f t="shared" si="79"/>
        <v>0</v>
      </c>
      <c r="V174" s="128">
        <v>61327666.378886066</v>
      </c>
      <c r="W174" s="33">
        <f t="shared" si="55"/>
        <v>61327666.378886066</v>
      </c>
    </row>
    <row r="175" spans="1:23">
      <c r="A175" s="956">
        <f t="shared" si="73"/>
        <v>135</v>
      </c>
      <c r="B175" s="152"/>
      <c r="D175" s="152" t="s">
        <v>378</v>
      </c>
      <c r="E175" s="111" t="s">
        <v>1369</v>
      </c>
      <c r="F175" s="128" t="str">
        <f>'COS Detail'!F1006</f>
        <v>Service Lines</v>
      </c>
      <c r="G175" s="128">
        <f>'COS Detail'!G1006</f>
        <v>328126968.10587662</v>
      </c>
      <c r="H175" s="128">
        <f>'COS Detail'!H1006</f>
        <v>325295644.20771492</v>
      </c>
      <c r="I175" s="128">
        <f>'COS Detail'!I1006</f>
        <v>0</v>
      </c>
      <c r="J175" s="128">
        <f>'COS Detail'!J1006</f>
        <v>0</v>
      </c>
      <c r="K175" s="128">
        <f>'COS Detail'!K1006</f>
        <v>789366.16503243474</v>
      </c>
      <c r="L175" s="128">
        <f>'COS Detail'!L1006</f>
        <v>259006.10671353343</v>
      </c>
      <c r="M175" s="128">
        <f>'COS Detail'!M1006</f>
        <v>1510169.3857981164</v>
      </c>
      <c r="N175" s="128">
        <f>'COS Detail'!N1006</f>
        <v>210327.80536420352</v>
      </c>
      <c r="O175" s="128">
        <f>'COS Detail'!O1006</f>
        <v>62454.435253415686</v>
      </c>
      <c r="Q175" s="128">
        <f t="shared" si="78"/>
        <v>328126968.10587662</v>
      </c>
      <c r="R175" s="128">
        <f t="shared" si="79"/>
        <v>0</v>
      </c>
      <c r="V175" s="128">
        <v>320259495.08504969</v>
      </c>
      <c r="W175" s="33">
        <f t="shared" si="55"/>
        <v>320259495.08504969</v>
      </c>
    </row>
    <row r="176" spans="1:23">
      <c r="A176" s="956">
        <f t="shared" si="73"/>
        <v>136</v>
      </c>
      <c r="B176" s="152"/>
      <c r="D176" s="152" t="s">
        <v>958</v>
      </c>
      <c r="E176" s="111" t="s">
        <v>380</v>
      </c>
      <c r="F176" s="128" t="str">
        <f>'COS Detail'!F1011</f>
        <v>Meters &amp; Regulators</v>
      </c>
      <c r="G176" s="128">
        <f>'COS Detail'!G1011</f>
        <v>272139841.29865009</v>
      </c>
      <c r="H176" s="128">
        <f>'COS Detail'!H1011</f>
        <v>257665272.61376065</v>
      </c>
      <c r="I176" s="128">
        <f>'COS Detail'!I1011</f>
        <v>0</v>
      </c>
      <c r="J176" s="128">
        <f>'COS Detail'!J1011</f>
        <v>0</v>
      </c>
      <c r="K176" s="128">
        <f>'COS Detail'!K1011</f>
        <v>2748339.7492230474</v>
      </c>
      <c r="L176" s="128">
        <f>'COS Detail'!L1011</f>
        <v>1872792.5824028754</v>
      </c>
      <c r="M176" s="128">
        <f>'COS Detail'!M1011</f>
        <v>8305158.1332748514</v>
      </c>
      <c r="N176" s="128">
        <f>'COS Detail'!N1011</f>
        <v>1548278.2199886744</v>
      </c>
      <c r="O176" s="128">
        <f>'COS Detail'!O1011</f>
        <v>0</v>
      </c>
      <c r="Q176" s="128">
        <f t="shared" si="78"/>
        <v>272139841.29865015</v>
      </c>
      <c r="R176" s="128">
        <f t="shared" si="79"/>
        <v>0</v>
      </c>
      <c r="V176" s="128">
        <v>254464399.42301637</v>
      </c>
      <c r="W176" s="33">
        <f t="shared" si="55"/>
        <v>254464399.42301637</v>
      </c>
    </row>
    <row r="177" spans="1:23">
      <c r="A177" s="956">
        <f t="shared" si="73"/>
        <v>137</v>
      </c>
      <c r="B177" s="152"/>
      <c r="D177" s="152" t="s">
        <v>957</v>
      </c>
      <c r="E177" s="111" t="s">
        <v>382</v>
      </c>
      <c r="F177" s="128" t="str">
        <f>'COS Detail'!F1016</f>
        <v>Meters &amp; Regulators</v>
      </c>
      <c r="G177" s="128">
        <f>'COS Detail'!G1016</f>
        <v>14194289.310000001</v>
      </c>
      <c r="H177" s="128">
        <f>'COS Detail'!H1016</f>
        <v>13439323.721094124</v>
      </c>
      <c r="I177" s="128">
        <f>'COS Detail'!I1016</f>
        <v>0</v>
      </c>
      <c r="J177" s="128">
        <f>'COS Detail'!J1016</f>
        <v>0</v>
      </c>
      <c r="K177" s="128">
        <f>'COS Detail'!K1016</f>
        <v>143348.10124267641</v>
      </c>
      <c r="L177" s="128">
        <f>'COS Detail'!L1016</f>
        <v>97681.24948333425</v>
      </c>
      <c r="M177" s="128">
        <f>'COS Detail'!M1016</f>
        <v>433181.0320254917</v>
      </c>
      <c r="N177" s="128">
        <f>'COS Detail'!N1016</f>
        <v>80755.206154373853</v>
      </c>
      <c r="O177" s="128">
        <f>'COS Detail'!O1016</f>
        <v>0</v>
      </c>
      <c r="Q177" s="128">
        <f t="shared" si="78"/>
        <v>14194289.310000001</v>
      </c>
      <c r="R177" s="128">
        <f t="shared" si="79"/>
        <v>0</v>
      </c>
      <c r="V177" s="128">
        <v>13430542.986429119</v>
      </c>
      <c r="W177" s="33">
        <f t="shared" si="55"/>
        <v>13430542.986429119</v>
      </c>
    </row>
    <row r="178" spans="1:23">
      <c r="A178" s="956">
        <f t="shared" si="73"/>
        <v>138</v>
      </c>
      <c r="B178" s="152"/>
      <c r="D178" s="152" t="s">
        <v>383</v>
      </c>
      <c r="E178" s="1792" t="s">
        <v>361</v>
      </c>
      <c r="F178" s="128" t="str">
        <f>'COS Detail'!F1021</f>
        <v>Direct Distribution Gross Plant</v>
      </c>
      <c r="G178" s="128">
        <f>'COS Detail'!G1021</f>
        <v>1143414.7399999998</v>
      </c>
      <c r="H178" s="128">
        <f>'COS Detail'!H1021</f>
        <v>1048415.566052686</v>
      </c>
      <c r="I178" s="128">
        <f>'COS Detail'!I1021</f>
        <v>0</v>
      </c>
      <c r="J178" s="128">
        <f>'COS Detail'!J1021</f>
        <v>0</v>
      </c>
      <c r="K178" s="128">
        <f>'COS Detail'!K1021</f>
        <v>13828.110075375329</v>
      </c>
      <c r="L178" s="128">
        <f>'COS Detail'!L1021</f>
        <v>4396.7655835674605</v>
      </c>
      <c r="M178" s="128">
        <f>'COS Detail'!M1021</f>
        <v>59324.010966856193</v>
      </c>
      <c r="N178" s="128">
        <f>'COS Detail'!N1021</f>
        <v>16126.127528959722</v>
      </c>
      <c r="O178" s="128">
        <f>'COS Detail'!O1021</f>
        <v>1324.1597925550893</v>
      </c>
      <c r="Q178" s="128">
        <f t="shared" si="78"/>
        <v>1143414.7399999998</v>
      </c>
      <c r="R178" s="128">
        <f t="shared" si="79"/>
        <v>0</v>
      </c>
      <c r="V178" s="128">
        <v>927509.36487581115</v>
      </c>
      <c r="W178" s="33">
        <f t="shared" si="55"/>
        <v>927509.36487581115</v>
      </c>
    </row>
    <row r="179" spans="1:23">
      <c r="A179" s="956">
        <f t="shared" si="73"/>
        <v>139</v>
      </c>
      <c r="B179" s="152"/>
      <c r="D179" s="152" t="s">
        <v>507</v>
      </c>
      <c r="E179" s="1792" t="s">
        <v>407</v>
      </c>
      <c r="F179" s="128" t="str">
        <f>'COS Detail'!F1026</f>
        <v>Direct Distribution Gross Plant</v>
      </c>
      <c r="G179" s="128">
        <f>'COS Detail'!G1026</f>
        <v>309948</v>
      </c>
      <c r="H179" s="128">
        <f>'COS Detail'!H1026</f>
        <v>284196.36068964616</v>
      </c>
      <c r="I179" s="128">
        <f>'COS Detail'!I1026</f>
        <v>0</v>
      </c>
      <c r="J179" s="128">
        <f>'COS Detail'!J1026</f>
        <v>0</v>
      </c>
      <c r="K179" s="128">
        <f>'COS Detail'!K1026</f>
        <v>3748.4168357340163</v>
      </c>
      <c r="L179" s="128">
        <f>'COS Detail'!L1026</f>
        <v>1191.8411154080168</v>
      </c>
      <c r="M179" s="128">
        <f>'COS Detail'!M1026</f>
        <v>16081.092807282814</v>
      </c>
      <c r="N179" s="128">
        <f>'COS Detail'!N1026</f>
        <v>4371.3455848452759</v>
      </c>
      <c r="O179" s="128">
        <f>'COS Detail'!O1026</f>
        <v>358.94296708372411</v>
      </c>
      <c r="Q179" s="128">
        <f t="shared" si="78"/>
        <v>309948</v>
      </c>
      <c r="R179" s="128">
        <f t="shared" si="79"/>
        <v>0</v>
      </c>
      <c r="V179" s="128">
        <v>277323.86738136067</v>
      </c>
      <c r="W179" s="33">
        <f t="shared" si="55"/>
        <v>277323.86738136067</v>
      </c>
    </row>
    <row r="180" spans="1:23">
      <c r="A180" s="956">
        <f t="shared" si="73"/>
        <v>140</v>
      </c>
      <c r="B180" s="152"/>
      <c r="D180" s="131" t="s">
        <v>956</v>
      </c>
      <c r="F180" s="976"/>
      <c r="G180" s="146">
        <f>SUM(G168:G179)</f>
        <v>1841124810.2008719</v>
      </c>
      <c r="H180" s="146">
        <f>SUM(H168:H179)</f>
        <v>1688157273.5894518</v>
      </c>
      <c r="I180" s="146">
        <f t="shared" ref="I180:J180" si="80">SUM(I168:I179)</f>
        <v>0</v>
      </c>
      <c r="J180" s="146">
        <f t="shared" si="80"/>
        <v>0</v>
      </c>
      <c r="K180" s="146">
        <f t="shared" ref="K180:O180" si="81">SUM(K168:K179)</f>
        <v>22266003.443301924</v>
      </c>
      <c r="L180" s="146">
        <f t="shared" si="81"/>
        <v>7079665.7742433585</v>
      </c>
      <c r="M180" s="146">
        <f t="shared" si="81"/>
        <v>95523439.230552152</v>
      </c>
      <c r="N180" s="146">
        <f t="shared" si="81"/>
        <v>25966267.923073154</v>
      </c>
      <c r="O180" s="146">
        <f t="shared" si="81"/>
        <v>2132160.2402498466</v>
      </c>
      <c r="Q180" s="146">
        <f t="shared" si="78"/>
        <v>1841124810.2008722</v>
      </c>
      <c r="R180" s="146">
        <f t="shared" si="79"/>
        <v>0</v>
      </c>
      <c r="V180" s="146">
        <v>1639317645.3027523</v>
      </c>
      <c r="W180" s="33">
        <f t="shared" si="55"/>
        <v>1639317645.3027523</v>
      </c>
    </row>
    <row r="181" spans="1:23">
      <c r="A181" s="956">
        <f t="shared" si="73"/>
        <v>141</v>
      </c>
      <c r="B181" s="152"/>
      <c r="C181" s="189" t="s">
        <v>1045</v>
      </c>
      <c r="D181" s="111"/>
      <c r="F181" s="128" t="str">
        <f>'COS Detail'!F1102</f>
        <v>Gross Plant</v>
      </c>
      <c r="G181" s="128">
        <f>'COS Detail'!G1095</f>
        <v>202487952.59239456</v>
      </c>
      <c r="H181" s="128">
        <f>'COS Detail'!H1095</f>
        <v>171027948.00257397</v>
      </c>
      <c r="I181" s="128">
        <f>'COS Detail'!I1095</f>
        <v>0</v>
      </c>
      <c r="J181" s="128">
        <f>'COS Detail'!J1095</f>
        <v>0</v>
      </c>
      <c r="K181" s="128">
        <f>'COS Detail'!K1095</f>
        <v>2498065.7531813644</v>
      </c>
      <c r="L181" s="128">
        <f>'COS Detail'!L1095</f>
        <v>689082.99391722097</v>
      </c>
      <c r="M181" s="128">
        <f>'COS Detail'!M1095</f>
        <v>9297554.3751983829</v>
      </c>
      <c r="N181" s="128">
        <f>'COS Detail'!N1095</f>
        <v>2527366.9989315644</v>
      </c>
      <c r="O181" s="128">
        <f>'COS Detail'!O1095</f>
        <v>16447934.468592023</v>
      </c>
      <c r="Q181" s="128">
        <f t="shared" si="78"/>
        <v>202487952.59239453</v>
      </c>
      <c r="R181" s="128">
        <f t="shared" si="79"/>
        <v>0</v>
      </c>
      <c r="V181" s="128">
        <v>169362258.41730794</v>
      </c>
      <c r="W181" s="33">
        <f t="shared" si="55"/>
        <v>169362258.41730794</v>
      </c>
    </row>
    <row r="182" spans="1:23">
      <c r="A182" s="956">
        <f t="shared" si="73"/>
        <v>142</v>
      </c>
      <c r="B182" s="152"/>
      <c r="C182" s="189" t="s">
        <v>1380</v>
      </c>
      <c r="D182" s="111"/>
      <c r="F182" s="128"/>
      <c r="G182" s="146">
        <f>G181+G180+G166+G165</f>
        <v>2116973292.6377113</v>
      </c>
      <c r="H182" s="146">
        <f>H181+H180+H166+H165</f>
        <v>1928642950.9739809</v>
      </c>
      <c r="I182" s="146">
        <f t="shared" ref="I182:J182" si="82">I181+I180+I166+I165</f>
        <v>0</v>
      </c>
      <c r="J182" s="146">
        <f t="shared" si="82"/>
        <v>0</v>
      </c>
      <c r="K182" s="146">
        <f t="shared" ref="K182:O182" si="83">K181+K180+K166+K165</f>
        <v>28184364.490013354</v>
      </c>
      <c r="L182" s="146">
        <f t="shared" si="83"/>
        <v>7768974.6517914515</v>
      </c>
      <c r="M182" s="146">
        <f t="shared" si="83"/>
        <v>104824041.37410215</v>
      </c>
      <c r="N182" s="146">
        <f t="shared" si="83"/>
        <v>28494463.401069365</v>
      </c>
      <c r="O182" s="146">
        <f t="shared" si="83"/>
        <v>19058497.746754173</v>
      </c>
      <c r="Q182" s="146">
        <f t="shared" si="78"/>
        <v>2116973292.6377113</v>
      </c>
      <c r="R182" s="146">
        <f t="shared" si="79"/>
        <v>0</v>
      </c>
      <c r="V182" s="146">
        <v>1878136330.5930471</v>
      </c>
      <c r="W182" s="33">
        <f t="shared" ref="W182:W245" si="84">V182-J182</f>
        <v>1878136330.5930471</v>
      </c>
    </row>
    <row r="183" spans="1:23">
      <c r="B183" s="40"/>
      <c r="C183" s="111"/>
      <c r="D183" s="111"/>
      <c r="E183" s="111"/>
      <c r="F183" s="976"/>
      <c r="G183" s="128"/>
      <c r="H183" s="128"/>
      <c r="I183" s="128"/>
      <c r="J183" s="128"/>
      <c r="K183" s="128"/>
      <c r="L183" s="128"/>
      <c r="M183" s="128"/>
      <c r="N183" s="128"/>
      <c r="O183" s="128"/>
      <c r="Q183" s="128"/>
      <c r="R183" s="128"/>
      <c r="V183" s="128"/>
      <c r="W183" s="33">
        <f t="shared" si="84"/>
        <v>0</v>
      </c>
    </row>
    <row r="184" spans="1:23">
      <c r="A184" s="956">
        <f>A182+1</f>
        <v>143</v>
      </c>
      <c r="B184" s="152" t="s">
        <v>331</v>
      </c>
      <c r="C184" s="111" t="s">
        <v>428</v>
      </c>
      <c r="D184" s="111"/>
      <c r="E184" s="111"/>
      <c r="F184" s="128" t="str">
        <f>'COS Detail'!F1106</f>
        <v>Distribution Gross Plant</v>
      </c>
      <c r="G184" s="128">
        <f>'COS Detail'!G1106</f>
        <v>5036.83</v>
      </c>
      <c r="H184" s="128">
        <f>'COS Detail'!H1106</f>
        <v>4618.3513215520998</v>
      </c>
      <c r="I184" s="128">
        <f>'COS Detail'!I1106</f>
        <v>0</v>
      </c>
      <c r="J184" s="128">
        <f>'COS Detail'!J1106</f>
        <v>0</v>
      </c>
      <c r="K184" s="128">
        <f>'COS Detail'!K1106</f>
        <v>60.913889977448363</v>
      </c>
      <c r="L184" s="128">
        <f>'COS Detail'!L1106</f>
        <v>19.368091051791144</v>
      </c>
      <c r="M184" s="128">
        <f>'COS Detail'!M1106</f>
        <v>261.32683767763075</v>
      </c>
      <c r="N184" s="128">
        <f>'COS Detail'!N1106</f>
        <v>71.036833862829354</v>
      </c>
      <c r="O184" s="128">
        <f>'COS Detail'!O1106</f>
        <v>5.8330258781999369</v>
      </c>
      <c r="Q184" s="128">
        <f>SUM(H184:O184)</f>
        <v>5036.829999999999</v>
      </c>
      <c r="R184" s="128">
        <f>Q184-G184</f>
        <v>0</v>
      </c>
      <c r="V184" s="128">
        <v>4506.6694250082555</v>
      </c>
      <c r="W184" s="33">
        <f t="shared" si="84"/>
        <v>4506.6694250082555</v>
      </c>
    </row>
    <row r="185" spans="1:23">
      <c r="A185" s="956">
        <f t="shared" ref="A185:A197" si="85">A184+1</f>
        <v>144</v>
      </c>
      <c r="B185" s="152" t="s">
        <v>332</v>
      </c>
      <c r="C185" s="131" t="s">
        <v>1243</v>
      </c>
      <c r="D185" s="111"/>
      <c r="E185" s="111"/>
      <c r="F185" s="128"/>
      <c r="G185" s="128"/>
      <c r="H185" s="128"/>
      <c r="I185" s="128"/>
      <c r="J185" s="128"/>
      <c r="K185" s="128"/>
      <c r="L185" s="128"/>
      <c r="M185" s="128"/>
      <c r="N185" s="128"/>
      <c r="O185" s="128"/>
      <c r="Q185" s="128"/>
      <c r="R185" s="128"/>
      <c r="V185" s="128"/>
      <c r="W185" s="33">
        <f t="shared" si="84"/>
        <v>0</v>
      </c>
    </row>
    <row r="186" spans="1:23">
      <c r="A186" s="956">
        <f t="shared" si="85"/>
        <v>145</v>
      </c>
      <c r="B186" s="152"/>
      <c r="C186" s="131"/>
      <c r="D186" s="189" t="s">
        <v>622</v>
      </c>
      <c r="E186" s="111"/>
      <c r="F186" s="128" t="str">
        <f>'COS Detail'!F1110</f>
        <v>Firm Sales</v>
      </c>
      <c r="G186" s="128">
        <f>'COS Detail'!G1110</f>
        <v>0</v>
      </c>
      <c r="H186" s="128">
        <f>'COS Detail'!H1110</f>
        <v>0</v>
      </c>
      <c r="I186" s="128">
        <f>'COS Detail'!I1110</f>
        <v>0</v>
      </c>
      <c r="J186" s="128">
        <f>'COS Detail'!J1110</f>
        <v>0</v>
      </c>
      <c r="K186" s="128">
        <f>'COS Detail'!K1110</f>
        <v>0</v>
      </c>
      <c r="L186" s="128">
        <f>'COS Detail'!L1110</f>
        <v>0</v>
      </c>
      <c r="M186" s="128">
        <f>'COS Detail'!M1110</f>
        <v>0</v>
      </c>
      <c r="N186" s="128">
        <f>'COS Detail'!N1110</f>
        <v>0</v>
      </c>
      <c r="O186" s="128">
        <f>'COS Detail'!O1110</f>
        <v>0</v>
      </c>
      <c r="Q186" s="128">
        <f>SUM(H186:O186)</f>
        <v>0</v>
      </c>
      <c r="R186" s="128">
        <f>Q186-G186</f>
        <v>0</v>
      </c>
      <c r="V186" s="128">
        <v>0</v>
      </c>
      <c r="W186" s="33">
        <f t="shared" si="84"/>
        <v>0</v>
      </c>
    </row>
    <row r="187" spans="1:23">
      <c r="A187" s="956">
        <f t="shared" si="85"/>
        <v>146</v>
      </c>
      <c r="B187" s="152"/>
      <c r="C187" s="131"/>
      <c r="D187" s="111" t="s">
        <v>1043</v>
      </c>
      <c r="E187" s="111"/>
      <c r="F187" s="128" t="str">
        <f>'COS Detail'!F1112</f>
        <v>Distribution Gross Plant</v>
      </c>
      <c r="G187" s="128">
        <f>'COS Detail'!G1112</f>
        <v>10970247.1</v>
      </c>
      <c r="H187" s="128">
        <f>'COS Detail'!H1112</f>
        <v>10058797.932834361</v>
      </c>
      <c r="I187" s="128">
        <f>'COS Detail'!I1112</f>
        <v>0</v>
      </c>
      <c r="J187" s="128">
        <f>'COS Detail'!J1112</f>
        <v>0</v>
      </c>
      <c r="K187" s="128">
        <f>'COS Detail'!K1112</f>
        <v>132670.83162918381</v>
      </c>
      <c r="L187" s="128">
        <f>'COS Detail'!L1112</f>
        <v>42183.822899213941</v>
      </c>
      <c r="M187" s="128">
        <f>'COS Detail'!M1112</f>
        <v>569171.47951890365</v>
      </c>
      <c r="N187" s="128">
        <f>'COS Detail'!N1112</f>
        <v>154718.6664383919</v>
      </c>
      <c r="O187" s="128">
        <f>'COS Detail'!O1112</f>
        <v>12704.366679945086</v>
      </c>
      <c r="Q187" s="128">
        <f>SUM(H187:O187)</f>
        <v>10970247.099999998</v>
      </c>
      <c r="R187" s="128">
        <f>Q187-G187</f>
        <v>0</v>
      </c>
      <c r="V187" s="128">
        <v>13449815.759945847</v>
      </c>
      <c r="W187" s="33">
        <f t="shared" si="84"/>
        <v>13449815.759945847</v>
      </c>
    </row>
    <row r="188" spans="1:23">
      <c r="A188" s="956">
        <f t="shared" si="85"/>
        <v>147</v>
      </c>
      <c r="B188" s="152"/>
      <c r="C188" s="131"/>
      <c r="D188" s="111" t="s">
        <v>1045</v>
      </c>
      <c r="E188" s="111"/>
      <c r="F188" s="128" t="str">
        <f>'COS Detail'!F1113</f>
        <v>Gross Plant</v>
      </c>
      <c r="G188" s="128">
        <f>'COS Detail'!G1113</f>
        <v>271240.80955121451</v>
      </c>
      <c r="H188" s="128">
        <f>'COS Detail'!H1113</f>
        <v>249013.93518538366</v>
      </c>
      <c r="I188" s="128">
        <f>'COS Detail'!I1113</f>
        <v>0</v>
      </c>
      <c r="J188" s="128">
        <f>'COS Detail'!J1113</f>
        <v>0</v>
      </c>
      <c r="K188" s="128">
        <f>'COS Detail'!K1113</f>
        <v>3637.1434658279877</v>
      </c>
      <c r="L188" s="128">
        <f>'COS Detail'!L1113</f>
        <v>1003.2937305782942</v>
      </c>
      <c r="M188" s="128">
        <f>'COS Detail'!M1113</f>
        <v>13537.089286327555</v>
      </c>
      <c r="N188" s="128">
        <f>'COS Detail'!N1113</f>
        <v>3679.805607280925</v>
      </c>
      <c r="O188" s="128">
        <f>'COS Detail'!O1113</f>
        <v>369.54227581608563</v>
      </c>
      <c r="Q188" s="128">
        <f>SUM(H188:O188)</f>
        <v>271240.80955121451</v>
      </c>
      <c r="R188" s="128">
        <f>Q188-G188</f>
        <v>0</v>
      </c>
      <c r="V188" s="128">
        <v>328034.3811721988</v>
      </c>
      <c r="W188" s="33">
        <f t="shared" si="84"/>
        <v>328034.3811721988</v>
      </c>
    </row>
    <row r="189" spans="1:23">
      <c r="A189" s="956">
        <f t="shared" si="85"/>
        <v>148</v>
      </c>
      <c r="B189" s="152" t="s">
        <v>337</v>
      </c>
      <c r="C189" s="131" t="s">
        <v>955</v>
      </c>
      <c r="D189" s="111"/>
      <c r="E189" s="111"/>
      <c r="F189" s="128"/>
      <c r="G189" s="128"/>
      <c r="H189" s="1793"/>
      <c r="I189" s="1793"/>
      <c r="J189" s="1793"/>
      <c r="K189" s="1793"/>
      <c r="L189" s="1793"/>
      <c r="M189" s="1793"/>
      <c r="N189" s="1793"/>
      <c r="O189" s="1793"/>
      <c r="Q189" s="128"/>
      <c r="R189" s="128"/>
      <c r="V189" s="1793"/>
      <c r="W189" s="33">
        <f t="shared" si="84"/>
        <v>0</v>
      </c>
    </row>
    <row r="190" spans="1:23">
      <c r="A190" s="956">
        <f t="shared" si="85"/>
        <v>149</v>
      </c>
      <c r="B190" s="152"/>
      <c r="D190" s="189" t="s">
        <v>622</v>
      </c>
      <c r="E190" s="111"/>
      <c r="F190" s="128" t="str">
        <f>'COS Detail'!F1117</f>
        <v>Firm Sales</v>
      </c>
      <c r="G190" s="128">
        <f>'COS Detail'!G1117</f>
        <v>-65842497.596648134</v>
      </c>
      <c r="H190" s="128">
        <f>'COS Detail'!H1117</f>
        <v>-62341235.332243875</v>
      </c>
      <c r="I190" s="128">
        <f>'COS Detail'!I1117</f>
        <v>0</v>
      </c>
      <c r="J190" s="128">
        <f>'COS Detail'!J1117</f>
        <v>0</v>
      </c>
      <c r="K190" s="128">
        <f>'COS Detail'!K1117</f>
        <v>-3071603.275147954</v>
      </c>
      <c r="L190" s="128">
        <f>'COS Detail'!L1117</f>
        <v>0</v>
      </c>
      <c r="M190" s="128">
        <f>'COS Detail'!M1117</f>
        <v>0</v>
      </c>
      <c r="N190" s="128">
        <f>'COS Detail'!N1117</f>
        <v>0</v>
      </c>
      <c r="O190" s="128">
        <f>'COS Detail'!O1117</f>
        <v>-429658.98925630155</v>
      </c>
      <c r="Q190" s="128">
        <f>SUM(H190:O190)</f>
        <v>-65842497.596648127</v>
      </c>
      <c r="R190" s="128">
        <f>Q190-G190</f>
        <v>0</v>
      </c>
      <c r="V190" s="128">
        <v>-62407493.573921293</v>
      </c>
      <c r="W190" s="33">
        <f t="shared" si="84"/>
        <v>-62407493.573921293</v>
      </c>
    </row>
    <row r="191" spans="1:23">
      <c r="A191" s="956">
        <f t="shared" si="85"/>
        <v>150</v>
      </c>
      <c r="B191" s="152"/>
      <c r="D191" s="111" t="s">
        <v>1043</v>
      </c>
      <c r="E191" s="111"/>
      <c r="F191" s="128" t="str">
        <f>'COS Detail'!F1119</f>
        <v>See "Dist Plant" Tab</v>
      </c>
      <c r="G191" s="128">
        <f>'COS Detail'!G1119</f>
        <v>-567737940.7431277</v>
      </c>
      <c r="H191" s="128">
        <f>'COS Detail'!H1119</f>
        <v>-520568148.80118889</v>
      </c>
      <c r="I191" s="128">
        <f>'COS Detail'!I1119</f>
        <v>0</v>
      </c>
      <c r="J191" s="128">
        <f>'COS Detail'!J1119</f>
        <v>0</v>
      </c>
      <c r="K191" s="128">
        <f>'COS Detail'!K1119</f>
        <v>-6866049.9676284464</v>
      </c>
      <c r="L191" s="128">
        <f>'COS Detail'!L1119</f>
        <v>-2183119.1701664147</v>
      </c>
      <c r="M191" s="128">
        <f>'COS Detail'!M1119</f>
        <v>-29456058.807625368</v>
      </c>
      <c r="N191" s="128">
        <f>'COS Detail'!N1119</f>
        <v>-8007080.9962207209</v>
      </c>
      <c r="O191" s="128">
        <f>'COS Detail'!O1119</f>
        <v>-657483.00029792683</v>
      </c>
      <c r="Q191" s="128">
        <f>SUM(H191:O191)</f>
        <v>-567737940.7431277</v>
      </c>
      <c r="R191" s="128">
        <f>Q191-G191</f>
        <v>0</v>
      </c>
      <c r="V191" s="128">
        <v>-508486750.55159557</v>
      </c>
      <c r="W191" s="33">
        <f t="shared" si="84"/>
        <v>-508486750.55159557</v>
      </c>
    </row>
    <row r="192" spans="1:23">
      <c r="A192" s="956">
        <f t="shared" si="85"/>
        <v>151</v>
      </c>
      <c r="B192" s="152"/>
      <c r="D192" s="189" t="s">
        <v>1045</v>
      </c>
      <c r="E192" s="111"/>
      <c r="F192" s="128" t="str">
        <f>'COS Detail'!F1120</f>
        <v>Gross Plant</v>
      </c>
      <c r="G192" s="128">
        <f>'COS Detail'!G1120</f>
        <v>-136329654.13132629</v>
      </c>
      <c r="H192" s="128">
        <f>'COS Detail'!H1120</f>
        <v>-125158097.38908018</v>
      </c>
      <c r="I192" s="128">
        <f>'COS Detail'!I1120</f>
        <v>0</v>
      </c>
      <c r="J192" s="128">
        <f>'COS Detail'!J1120</f>
        <v>0</v>
      </c>
      <c r="K192" s="128">
        <f>'COS Detail'!K1120</f>
        <v>-1828082.2548154155</v>
      </c>
      <c r="L192" s="128">
        <f>'COS Detail'!L1120</f>
        <v>-504270.3106076704</v>
      </c>
      <c r="M192" s="128">
        <f>'COS Detail'!M1120</f>
        <v>-6803941.867757394</v>
      </c>
      <c r="N192" s="128">
        <f>'COS Detail'!N1120</f>
        <v>-1849524.8799071333</v>
      </c>
      <c r="O192" s="128">
        <f>'COS Detail'!O1120</f>
        <v>-185737.42915848983</v>
      </c>
      <c r="Q192" s="128">
        <f>SUM(H192:O192)</f>
        <v>-136329654.13132626</v>
      </c>
      <c r="R192" s="128">
        <f>Q192-G192</f>
        <v>0</v>
      </c>
      <c r="V192" s="128">
        <v>-122286714.79817289</v>
      </c>
      <c r="W192" s="33">
        <f t="shared" si="84"/>
        <v>-122286714.79817289</v>
      </c>
    </row>
    <row r="193" spans="1:23">
      <c r="A193" s="956">
        <f t="shared" si="85"/>
        <v>152</v>
      </c>
      <c r="B193" s="152">
        <v>111</v>
      </c>
      <c r="C193" s="131" t="s">
        <v>954</v>
      </c>
      <c r="D193" s="189"/>
      <c r="E193" s="111"/>
      <c r="F193" s="128"/>
      <c r="G193" s="128"/>
      <c r="H193" s="128"/>
      <c r="I193" s="128"/>
      <c r="J193" s="128"/>
      <c r="K193" s="128"/>
      <c r="L193" s="128"/>
      <c r="M193" s="128"/>
      <c r="N193" s="128"/>
      <c r="O193" s="128"/>
      <c r="Q193" s="128"/>
      <c r="R193" s="128"/>
      <c r="V193" s="128"/>
      <c r="W193" s="33">
        <f t="shared" si="84"/>
        <v>0</v>
      </c>
    </row>
    <row r="194" spans="1:23">
      <c r="A194" s="956">
        <f t="shared" si="85"/>
        <v>153</v>
      </c>
      <c r="B194" s="152"/>
      <c r="C194" s="131"/>
      <c r="D194" s="189" t="s">
        <v>622</v>
      </c>
      <c r="E194" s="111"/>
      <c r="F194" s="128" t="str">
        <f>'COS Detail'!F1124</f>
        <v>Firm Sales</v>
      </c>
      <c r="G194" s="128">
        <f>'COS Detail'!G1124</f>
        <v>-5482512.5281499336</v>
      </c>
      <c r="H194" s="128">
        <f>'COS Detail'!H1124</f>
        <v>-5190972.6423678342</v>
      </c>
      <c r="I194" s="128">
        <f>'COS Detail'!I1124</f>
        <v>0</v>
      </c>
      <c r="J194" s="128">
        <f>'COS Detail'!J1124</f>
        <v>0</v>
      </c>
      <c r="K194" s="128">
        <f>'COS Detail'!K1124</f>
        <v>-255763.43626372871</v>
      </c>
      <c r="L194" s="128">
        <f>'COS Detail'!L1124</f>
        <v>0</v>
      </c>
      <c r="M194" s="128">
        <f>'COS Detail'!M1124</f>
        <v>0</v>
      </c>
      <c r="N194" s="128">
        <f>'COS Detail'!N1124</f>
        <v>0</v>
      </c>
      <c r="O194" s="128">
        <f>'COS Detail'!O1124</f>
        <v>-35776.449518370471</v>
      </c>
      <c r="Q194" s="128">
        <f>SUM(H194:O194)</f>
        <v>-5482512.5281499336</v>
      </c>
      <c r="R194" s="128">
        <f>Q194-G194</f>
        <v>0</v>
      </c>
      <c r="V194" s="128">
        <v>-5181499.879897167</v>
      </c>
      <c r="W194" s="33">
        <f t="shared" si="84"/>
        <v>-5181499.879897167</v>
      </c>
    </row>
    <row r="195" spans="1:23">
      <c r="A195" s="956">
        <f t="shared" si="85"/>
        <v>154</v>
      </c>
      <c r="B195" s="152"/>
      <c r="C195" s="131"/>
      <c r="D195" s="111" t="s">
        <v>1043</v>
      </c>
      <c r="E195" s="111"/>
      <c r="F195" s="128" t="str">
        <f>'COS Detail'!F1126</f>
        <v>See "Dist Plant" Tab</v>
      </c>
      <c r="G195" s="128">
        <f>'COS Detail'!G1126</f>
        <v>-69325.97</v>
      </c>
      <c r="H195" s="128">
        <f>'COS Detail'!H1126</f>
        <v>-63566.109074036896</v>
      </c>
      <c r="I195" s="128">
        <f>'COS Detail'!I1126</f>
        <v>0</v>
      </c>
      <c r="J195" s="128">
        <f>'COS Detail'!J1126</f>
        <v>0</v>
      </c>
      <c r="K195" s="128">
        <f>'COS Detail'!K1126</f>
        <v>-838.4071944377489</v>
      </c>
      <c r="L195" s="128">
        <f>'COS Detail'!L1126</f>
        <v>-266.57872098398025</v>
      </c>
      <c r="M195" s="128">
        <f>'COS Detail'!M1126</f>
        <v>-3596.8528834672402</v>
      </c>
      <c r="N195" s="128">
        <f>'COS Detail'!N1126</f>
        <v>-977.73746846121298</v>
      </c>
      <c r="O195" s="128">
        <f>'COS Detail'!O1126</f>
        <v>-80.284658612919742</v>
      </c>
      <c r="Q195" s="128">
        <f>SUM(H195:O195)</f>
        <v>-69325.97</v>
      </c>
      <c r="R195" s="128">
        <f>Q195-G195</f>
        <v>0</v>
      </c>
      <c r="V195" s="128">
        <v>-62028.940694452584</v>
      </c>
      <c r="W195" s="33">
        <f t="shared" si="84"/>
        <v>-62028.940694452584</v>
      </c>
    </row>
    <row r="196" spans="1:23" ht="13.5" thickBot="1">
      <c r="A196" s="956">
        <f t="shared" si="85"/>
        <v>155</v>
      </c>
      <c r="B196" s="152"/>
      <c r="C196" s="131"/>
      <c r="D196" s="189" t="s">
        <v>1045</v>
      </c>
      <c r="E196" s="111"/>
      <c r="F196" s="128" t="str">
        <f>'COS Detail'!F1127</f>
        <v>Gross Plant</v>
      </c>
      <c r="G196" s="128">
        <f>'COS Detail'!G1127</f>
        <v>0</v>
      </c>
      <c r="H196" s="128">
        <f>'COS Detail'!H1127</f>
        <v>0</v>
      </c>
      <c r="I196" s="128">
        <f>'COS Detail'!I1127</f>
        <v>0</v>
      </c>
      <c r="J196" s="128">
        <f>'COS Detail'!J1127</f>
        <v>0</v>
      </c>
      <c r="K196" s="128">
        <f>'COS Detail'!K1127</f>
        <v>0</v>
      </c>
      <c r="L196" s="128">
        <f>'COS Detail'!L1127</f>
        <v>0</v>
      </c>
      <c r="M196" s="128">
        <f>'COS Detail'!M1127</f>
        <v>0</v>
      </c>
      <c r="N196" s="128">
        <f>'COS Detail'!N1127</f>
        <v>0</v>
      </c>
      <c r="O196" s="128">
        <f>'COS Detail'!O1127</f>
        <v>0</v>
      </c>
      <c r="Q196" s="128">
        <f>SUM(H196:O196)</f>
        <v>0</v>
      </c>
      <c r="R196" s="128">
        <f>Q196-G196</f>
        <v>0</v>
      </c>
      <c r="V196" s="128">
        <v>0</v>
      </c>
      <c r="W196" s="33">
        <f t="shared" si="84"/>
        <v>0</v>
      </c>
    </row>
    <row r="197" spans="1:23">
      <c r="A197" s="956">
        <f t="shared" si="85"/>
        <v>156</v>
      </c>
      <c r="B197" s="276"/>
      <c r="C197" s="79" t="s">
        <v>953</v>
      </c>
      <c r="D197" s="111"/>
      <c r="E197" s="111"/>
      <c r="F197" s="956"/>
      <c r="G197" s="153">
        <f>SUM(G182:G196)</f>
        <v>1352757886.4080105</v>
      </c>
      <c r="H197" s="153">
        <f>SUM(H182:H196)</f>
        <v>1225633360.9193671</v>
      </c>
      <c r="I197" s="153">
        <f t="shared" ref="I197:J197" si="86">SUM(I182:I196)</f>
        <v>0</v>
      </c>
      <c r="J197" s="153">
        <f t="shared" si="86"/>
        <v>0</v>
      </c>
      <c r="K197" s="153">
        <f t="shared" ref="K197:O197" si="87">SUM(K182:K196)</f>
        <v>16298396.037948361</v>
      </c>
      <c r="L197" s="153">
        <f t="shared" si="87"/>
        <v>5124525.0770172253</v>
      </c>
      <c r="M197" s="153">
        <f t="shared" si="87"/>
        <v>69143413.741478816</v>
      </c>
      <c r="N197" s="153">
        <f t="shared" si="87"/>
        <v>18795349.296352588</v>
      </c>
      <c r="O197" s="153">
        <f t="shared" si="87"/>
        <v>17762841.335846107</v>
      </c>
      <c r="Q197" s="153">
        <f>SUM(H197:O197)</f>
        <v>1352757886.4080105</v>
      </c>
      <c r="R197" s="153">
        <f>Q197-G197</f>
        <v>0</v>
      </c>
      <c r="V197" s="153">
        <v>1193494199.6593087</v>
      </c>
      <c r="W197" s="33">
        <f t="shared" si="84"/>
        <v>1193494199.6593087</v>
      </c>
    </row>
    <row r="198" spans="1:23">
      <c r="B198" s="40"/>
      <c r="C198" s="111"/>
      <c r="D198" s="111"/>
      <c r="E198" s="111"/>
      <c r="F198" s="956"/>
      <c r="G198" s="128"/>
      <c r="H198" s="128"/>
      <c r="I198" s="128"/>
      <c r="J198" s="128"/>
      <c r="K198" s="128"/>
      <c r="L198" s="128"/>
      <c r="M198" s="128"/>
      <c r="N198" s="128"/>
      <c r="O198" s="128"/>
      <c r="Q198" s="128"/>
      <c r="R198" s="128"/>
      <c r="V198" s="128"/>
      <c r="W198" s="33">
        <f t="shared" si="84"/>
        <v>0</v>
      </c>
    </row>
    <row r="199" spans="1:23">
      <c r="A199" s="956">
        <f>A197+1</f>
        <v>157</v>
      </c>
      <c r="B199" s="40" t="s">
        <v>298</v>
      </c>
      <c r="C199" s="111"/>
      <c r="D199" s="111"/>
      <c r="E199" s="111"/>
      <c r="F199" s="956"/>
      <c r="G199" s="128"/>
      <c r="H199" s="128"/>
      <c r="I199" s="128"/>
      <c r="J199" s="128"/>
      <c r="K199" s="128"/>
      <c r="L199" s="128"/>
      <c r="M199" s="128"/>
      <c r="N199" s="128"/>
      <c r="O199" s="128"/>
      <c r="Q199" s="128"/>
      <c r="R199" s="128"/>
      <c r="V199" s="128"/>
      <c r="W199" s="33">
        <f t="shared" si="84"/>
        <v>0</v>
      </c>
    </row>
    <row r="200" spans="1:23">
      <c r="A200" s="956">
        <f t="shared" ref="A200:A225" si="88">A199+1</f>
        <v>158</v>
      </c>
      <c r="B200" s="152">
        <v>154</v>
      </c>
      <c r="C200" s="111" t="s">
        <v>437</v>
      </c>
      <c r="D200" s="111"/>
      <c r="E200" s="111"/>
      <c r="F200" s="128" t="str">
        <f>'COS Detail'!F1145</f>
        <v>Gross Plant</v>
      </c>
      <c r="G200" s="128">
        <f>'COS Detail'!G1145</f>
        <v>11629470.566532254</v>
      </c>
      <c r="H200" s="128">
        <f>'COS Detail'!H1145</f>
        <v>10676491.618964875</v>
      </c>
      <c r="I200" s="128">
        <f>'COS Detail'!I1145</f>
        <v>0</v>
      </c>
      <c r="J200" s="128">
        <f>'COS Detail'!J1145</f>
        <v>0</v>
      </c>
      <c r="K200" s="128">
        <f>'COS Detail'!K1145</f>
        <v>155942.80577501064</v>
      </c>
      <c r="L200" s="128">
        <f>'COS Detail'!L1145</f>
        <v>43016.29584667478</v>
      </c>
      <c r="M200" s="128">
        <f>'COS Detail'!M1145</f>
        <v>580403.74408387218</v>
      </c>
      <c r="N200" s="128">
        <f>'COS Detail'!N1145</f>
        <v>157771.94837030469</v>
      </c>
      <c r="O200" s="128">
        <f>'COS Detail'!O1145</f>
        <v>15844.153491516039</v>
      </c>
      <c r="Q200" s="128">
        <f>SUM(H200:O200)</f>
        <v>11629470.566532252</v>
      </c>
      <c r="R200" s="128">
        <f>Q200-G200</f>
        <v>0</v>
      </c>
      <c r="V200" s="128">
        <v>13856758.444551287</v>
      </c>
      <c r="W200" s="33">
        <f t="shared" si="84"/>
        <v>13856758.444551287</v>
      </c>
    </row>
    <row r="201" spans="1:23">
      <c r="A201" s="956">
        <f t="shared" si="88"/>
        <v>159</v>
      </c>
      <c r="B201" s="152">
        <v>165</v>
      </c>
      <c r="C201" s="111" t="s">
        <v>439</v>
      </c>
      <c r="D201" s="111"/>
      <c r="E201" s="111"/>
      <c r="F201" s="128" t="str">
        <f>'COS Detail'!F1153</f>
        <v>Gross Plant</v>
      </c>
      <c r="G201" s="128">
        <f>'COS Detail'!G1153</f>
        <v>2843869.6038775179</v>
      </c>
      <c r="H201" s="128">
        <f>'COS Detail'!H1153</f>
        <v>2610828.224511425</v>
      </c>
      <c r="I201" s="128">
        <f>'COS Detail'!I1153</f>
        <v>0</v>
      </c>
      <c r="J201" s="128">
        <f>'COS Detail'!J1153</f>
        <v>0</v>
      </c>
      <c r="K201" s="128">
        <f>'COS Detail'!K1153</f>
        <v>38134.238592356494</v>
      </c>
      <c r="L201" s="128">
        <f>'COS Detail'!L1153</f>
        <v>10519.200812272149</v>
      </c>
      <c r="M201" s="128">
        <f>'COS Detail'!M1153</f>
        <v>141931.8752589623</v>
      </c>
      <c r="N201" s="128">
        <f>'COS Detail'!N1153</f>
        <v>38581.536945119384</v>
      </c>
      <c r="O201" s="128">
        <f>'COS Detail'!O1153</f>
        <v>3874.527757382526</v>
      </c>
      <c r="Q201" s="128">
        <f>SUM(H201:O201)</f>
        <v>2843869.6038775179</v>
      </c>
      <c r="R201" s="128">
        <f>Q201-G201</f>
        <v>0</v>
      </c>
      <c r="V201" s="128">
        <v>2683582.9006118085</v>
      </c>
      <c r="W201" s="33">
        <f t="shared" si="84"/>
        <v>2683582.9006118085</v>
      </c>
    </row>
    <row r="202" spans="1:23">
      <c r="A202" s="956">
        <f t="shared" si="88"/>
        <v>160</v>
      </c>
      <c r="B202" s="152" t="s">
        <v>432</v>
      </c>
      <c r="C202" s="111" t="s">
        <v>434</v>
      </c>
      <c r="D202" s="111"/>
      <c r="E202" s="111"/>
      <c r="F202" s="128"/>
      <c r="G202" s="128"/>
      <c r="H202" s="128"/>
      <c r="I202" s="128"/>
      <c r="J202" s="128"/>
      <c r="K202" s="128"/>
      <c r="L202" s="128"/>
      <c r="M202" s="128"/>
      <c r="N202" s="128"/>
      <c r="O202" s="128"/>
      <c r="Q202" s="128"/>
      <c r="R202" s="128"/>
      <c r="V202" s="128"/>
      <c r="W202" s="33">
        <f t="shared" si="84"/>
        <v>0</v>
      </c>
    </row>
    <row r="203" spans="1:23">
      <c r="A203" s="956">
        <f t="shared" si="88"/>
        <v>161</v>
      </c>
      <c r="B203" s="152"/>
      <c r="C203" s="111"/>
      <c r="D203" s="189" t="s">
        <v>622</v>
      </c>
      <c r="E203" s="111"/>
      <c r="F203" s="128" t="str">
        <f>'COS Detail'!F1157</f>
        <v>Firm Sales</v>
      </c>
      <c r="G203" s="128">
        <f>'COS Detail'!G1157</f>
        <v>0</v>
      </c>
      <c r="H203" s="128">
        <f>'COS Detail'!H1157</f>
        <v>0</v>
      </c>
      <c r="I203" s="128">
        <f>'COS Detail'!I1157</f>
        <v>0</v>
      </c>
      <c r="J203" s="128">
        <f>'COS Detail'!J1157</f>
        <v>0</v>
      </c>
      <c r="K203" s="128">
        <f>'COS Detail'!K1157</f>
        <v>0</v>
      </c>
      <c r="L203" s="128">
        <f>'COS Detail'!L1157</f>
        <v>0</v>
      </c>
      <c r="M203" s="128">
        <f>'COS Detail'!M1157</f>
        <v>0</v>
      </c>
      <c r="N203" s="128">
        <f>'COS Detail'!N1157</f>
        <v>0</v>
      </c>
      <c r="O203" s="128">
        <f>'COS Detail'!O1157</f>
        <v>0</v>
      </c>
      <c r="Q203" s="128">
        <f>SUM(H203:O203)</f>
        <v>0</v>
      </c>
      <c r="R203" s="128">
        <f>Q203-G203</f>
        <v>0</v>
      </c>
      <c r="V203" s="128">
        <v>0</v>
      </c>
      <c r="W203" s="33">
        <f t="shared" si="84"/>
        <v>0</v>
      </c>
    </row>
    <row r="204" spans="1:23">
      <c r="A204" s="956">
        <f t="shared" si="88"/>
        <v>162</v>
      </c>
      <c r="B204" s="152"/>
      <c r="C204" s="111"/>
      <c r="D204" s="111" t="s">
        <v>1043</v>
      </c>
      <c r="E204" s="111"/>
      <c r="F204" s="128" t="str">
        <f>'COS Detail'!F1159</f>
        <v>Distribution Gross Plant</v>
      </c>
      <c r="G204" s="128">
        <f>'COS Detail'!G1159</f>
        <v>5328383.961394391</v>
      </c>
      <c r="H204" s="128">
        <f>'COS Detail'!H1159</f>
        <v>4885681.8891729126</v>
      </c>
      <c r="I204" s="128">
        <f>'COS Detail'!I1159</f>
        <v>0</v>
      </c>
      <c r="J204" s="128">
        <f>'COS Detail'!J1159</f>
        <v>0</v>
      </c>
      <c r="K204" s="128">
        <f>'COS Detail'!K1159</f>
        <v>64439.85490516424</v>
      </c>
      <c r="L204" s="128">
        <f>'COS Detail'!L1159</f>
        <v>20489.201685026128</v>
      </c>
      <c r="M204" s="128">
        <f>'COS Detail'!M1159</f>
        <v>276453.58897628135</v>
      </c>
      <c r="N204" s="128">
        <f>'COS Detail'!N1159</f>
        <v>75148.759482241396</v>
      </c>
      <c r="O204" s="128">
        <f>'COS Detail'!O1159</f>
        <v>6170.6671727652065</v>
      </c>
      <c r="Q204" s="128">
        <f>SUM(H204:O204)</f>
        <v>5328383.961394391</v>
      </c>
      <c r="R204" s="128">
        <f>Q204-G204</f>
        <v>0</v>
      </c>
      <c r="V204" s="128">
        <v>4771493.695252114</v>
      </c>
      <c r="W204" s="33">
        <f t="shared" si="84"/>
        <v>4771493.695252114</v>
      </c>
    </row>
    <row r="205" spans="1:23">
      <c r="A205" s="956">
        <f t="shared" si="88"/>
        <v>163</v>
      </c>
      <c r="B205" s="152"/>
      <c r="C205" s="111"/>
      <c r="D205" s="189" t="s">
        <v>1045</v>
      </c>
      <c r="E205" s="111"/>
      <c r="F205" s="128" t="str">
        <f>'COS Detail'!F1160</f>
        <v>Gross Plant</v>
      </c>
      <c r="G205" s="128">
        <f>'COS Detail'!G1160</f>
        <v>0</v>
      </c>
      <c r="H205" s="128">
        <f>'COS Detail'!H1160</f>
        <v>0</v>
      </c>
      <c r="I205" s="128">
        <f>'COS Detail'!I1160</f>
        <v>0</v>
      </c>
      <c r="J205" s="128">
        <f>'COS Detail'!J1160</f>
        <v>0</v>
      </c>
      <c r="K205" s="128">
        <f>'COS Detail'!K1160</f>
        <v>0</v>
      </c>
      <c r="L205" s="128">
        <f>'COS Detail'!L1160</f>
        <v>0</v>
      </c>
      <c r="M205" s="128">
        <f>'COS Detail'!M1160</f>
        <v>0</v>
      </c>
      <c r="N205" s="128">
        <f>'COS Detail'!N1160</f>
        <v>0</v>
      </c>
      <c r="O205" s="128">
        <f>'COS Detail'!O1160</f>
        <v>0</v>
      </c>
      <c r="Q205" s="128">
        <f>SUM(H205:O205)</f>
        <v>0</v>
      </c>
      <c r="R205" s="128">
        <f>Q205-G205</f>
        <v>0</v>
      </c>
      <c r="V205" s="128">
        <v>0</v>
      </c>
      <c r="W205" s="33">
        <f t="shared" si="84"/>
        <v>0</v>
      </c>
    </row>
    <row r="206" spans="1:23">
      <c r="A206" s="956">
        <f t="shared" si="88"/>
        <v>164</v>
      </c>
      <c r="B206" s="152" t="s">
        <v>432</v>
      </c>
      <c r="C206" s="111" t="s">
        <v>435</v>
      </c>
      <c r="D206" s="111"/>
      <c r="E206" s="111"/>
      <c r="F206" s="128"/>
      <c r="G206" s="128"/>
      <c r="H206" s="128"/>
      <c r="I206" s="128"/>
      <c r="J206" s="128"/>
      <c r="K206" s="128"/>
      <c r="L206" s="128"/>
      <c r="M206" s="128"/>
      <c r="N206" s="128"/>
      <c r="O206" s="128"/>
      <c r="Q206" s="128"/>
      <c r="R206" s="128"/>
      <c r="V206" s="128"/>
      <c r="W206" s="33">
        <f t="shared" si="84"/>
        <v>0</v>
      </c>
    </row>
    <row r="207" spans="1:23">
      <c r="A207" s="956">
        <f t="shared" si="88"/>
        <v>165</v>
      </c>
      <c r="B207" s="152"/>
      <c r="C207" s="111"/>
      <c r="D207" s="111" t="s">
        <v>1043</v>
      </c>
      <c r="E207" s="111"/>
      <c r="F207" s="128" t="str">
        <f>'COS Detail'!F1166</f>
        <v>Distribution Gross Plant</v>
      </c>
      <c r="G207" s="128">
        <f>'COS Detail'!G1166</f>
        <v>570429.99999999988</v>
      </c>
      <c r="H207" s="128">
        <f>'COS Detail'!H1166</f>
        <v>523036.54170439817</v>
      </c>
      <c r="I207" s="128">
        <f>'COS Detail'!I1166</f>
        <v>0</v>
      </c>
      <c r="J207" s="128">
        <f>'COS Detail'!J1166</f>
        <v>0</v>
      </c>
      <c r="K207" s="128">
        <f>'COS Detail'!K1166</f>
        <v>6898.6069134427535</v>
      </c>
      <c r="L207" s="128">
        <f>'COS Detail'!L1166</f>
        <v>2193.4709288725685</v>
      </c>
      <c r="M207" s="128">
        <f>'COS Detail'!M1166</f>
        <v>29595.731445462898</v>
      </c>
      <c r="N207" s="128">
        <f>'COS Detail'!N1166</f>
        <v>8045.0484015489383</v>
      </c>
      <c r="O207" s="128">
        <f>'COS Detail'!O1166</f>
        <v>660.60060627449991</v>
      </c>
      <c r="Q207" s="128">
        <f t="shared" ref="Q207:Q225" si="89">SUM(H207:O207)</f>
        <v>570429.99999999988</v>
      </c>
      <c r="R207" s="128">
        <f t="shared" ref="R207:R225" si="90">Q207-G207</f>
        <v>0</v>
      </c>
      <c r="V207" s="128">
        <v>510388.36730790173</v>
      </c>
      <c r="W207" s="33">
        <f t="shared" si="84"/>
        <v>510388.36730790173</v>
      </c>
    </row>
    <row r="208" spans="1:23">
      <c r="A208" s="956">
        <f t="shared" si="88"/>
        <v>166</v>
      </c>
      <c r="B208" s="152"/>
      <c r="C208" s="111"/>
      <c r="D208" s="189" t="s">
        <v>1045</v>
      </c>
      <c r="E208" s="111"/>
      <c r="F208" s="128" t="str">
        <f>'COS Detail'!F1167</f>
        <v>Gross Plant</v>
      </c>
      <c r="G208" s="128">
        <f>'COS Detail'!G1167</f>
        <v>0</v>
      </c>
      <c r="H208" s="128">
        <f>'COS Detail'!H1167</f>
        <v>0</v>
      </c>
      <c r="I208" s="128">
        <f>'COS Detail'!I1167</f>
        <v>0</v>
      </c>
      <c r="J208" s="128">
        <f>'COS Detail'!J1167</f>
        <v>0</v>
      </c>
      <c r="K208" s="128">
        <f>'COS Detail'!K1167</f>
        <v>0</v>
      </c>
      <c r="L208" s="128">
        <f>'COS Detail'!L1167</f>
        <v>0</v>
      </c>
      <c r="M208" s="128">
        <f>'COS Detail'!M1167</f>
        <v>0</v>
      </c>
      <c r="N208" s="128">
        <f>'COS Detail'!N1167</f>
        <v>0</v>
      </c>
      <c r="O208" s="128">
        <f>'COS Detail'!O1167</f>
        <v>0</v>
      </c>
      <c r="Q208" s="128">
        <f t="shared" si="89"/>
        <v>0</v>
      </c>
      <c r="R208" s="128">
        <f t="shared" si="90"/>
        <v>0</v>
      </c>
      <c r="V208" s="128">
        <v>0</v>
      </c>
      <c r="W208" s="33">
        <f t="shared" si="84"/>
        <v>0</v>
      </c>
    </row>
    <row r="209" spans="1:23">
      <c r="A209" s="956">
        <f t="shared" si="88"/>
        <v>167</v>
      </c>
      <c r="B209" s="152">
        <v>2351</v>
      </c>
      <c r="C209" s="111" t="s">
        <v>440</v>
      </c>
      <c r="D209" s="111"/>
      <c r="E209" s="111"/>
      <c r="F209" s="128" t="str">
        <f>'COS Detail'!F1172</f>
        <v>Customers</v>
      </c>
      <c r="G209" s="128">
        <f>'COS Detail'!G1172</f>
        <v>-10877818.794633295</v>
      </c>
      <c r="H209" s="128">
        <f>'COS Detail'!H1172</f>
        <v>-10865425.498118712</v>
      </c>
      <c r="I209" s="128">
        <f>'COS Detail'!I1172</f>
        <v>0</v>
      </c>
      <c r="J209" s="128">
        <f>'COS Detail'!J1172</f>
        <v>0</v>
      </c>
      <c r="K209" s="128">
        <f>'COS Detail'!K1172</f>
        <v>-6932.2427797621294</v>
      </c>
      <c r="L209" s="128">
        <f>'COS Detail'!L1172</f>
        <v>-1023.9475752789563</v>
      </c>
      <c r="M209" s="128">
        <f>'COS Detail'!M1172</f>
        <v>-4072.2512763967684</v>
      </c>
      <c r="N209" s="128">
        <f>'COS Detail'!N1172</f>
        <v>-58.847561797641163</v>
      </c>
      <c r="O209" s="128">
        <f>'COS Detail'!O1172</f>
        <v>-306.00732134773409</v>
      </c>
      <c r="Q209" s="128">
        <f t="shared" si="89"/>
        <v>-10877818.794633294</v>
      </c>
      <c r="R209" s="128">
        <f t="shared" si="90"/>
        <v>0</v>
      </c>
      <c r="V209" s="128">
        <v>-10767459.240165396</v>
      </c>
      <c r="W209" s="33">
        <f t="shared" si="84"/>
        <v>-10767459.240165396</v>
      </c>
    </row>
    <row r="210" spans="1:23">
      <c r="A210" s="956">
        <f t="shared" si="88"/>
        <v>168</v>
      </c>
      <c r="B210" s="259">
        <v>252</v>
      </c>
      <c r="C210" s="111" t="s">
        <v>254</v>
      </c>
      <c r="D210" s="111"/>
      <c r="E210" s="111"/>
      <c r="F210" s="128" t="str">
        <f>'COS Detail'!F1176</f>
        <v>GS</v>
      </c>
      <c r="G210" s="128">
        <f>'COS Detail'!G1176</f>
        <v>-32053063.54899928</v>
      </c>
      <c r="H210" s="128">
        <f>'COS Detail'!H1176</f>
        <v>-32053063.54899928</v>
      </c>
      <c r="I210" s="128">
        <f>'COS Detail'!I1176</f>
        <v>0</v>
      </c>
      <c r="J210" s="128">
        <f>'COS Detail'!J1176</f>
        <v>0</v>
      </c>
      <c r="K210" s="128">
        <f>'COS Detail'!K1176</f>
        <v>0</v>
      </c>
      <c r="L210" s="128">
        <f>'COS Detail'!L1176</f>
        <v>0</v>
      </c>
      <c r="M210" s="128">
        <f>'COS Detail'!M1176</f>
        <v>0</v>
      </c>
      <c r="N210" s="128">
        <f>'COS Detail'!N1176</f>
        <v>0</v>
      </c>
      <c r="O210" s="128">
        <f>'COS Detail'!O1176</f>
        <v>0</v>
      </c>
      <c r="Q210" s="128">
        <f t="shared" si="89"/>
        <v>-32053063.54899928</v>
      </c>
      <c r="R210" s="128">
        <f t="shared" si="90"/>
        <v>0</v>
      </c>
      <c r="V210" s="128">
        <v>-27030461.54899928</v>
      </c>
      <c r="W210" s="33">
        <f t="shared" si="84"/>
        <v>-27030461.54899928</v>
      </c>
    </row>
    <row r="211" spans="1:23">
      <c r="A211" s="956">
        <f t="shared" si="88"/>
        <v>169</v>
      </c>
      <c r="B211" s="152">
        <v>2531</v>
      </c>
      <c r="C211" s="111" t="s">
        <v>441</v>
      </c>
      <c r="D211" s="111"/>
      <c r="E211" s="111"/>
      <c r="F211" s="128" t="str">
        <f>'COS Detail'!F1180</f>
        <v>Customers</v>
      </c>
      <c r="G211" s="128">
        <f>'COS Detail'!G1180</f>
        <v>-133732.33139927912</v>
      </c>
      <c r="H211" s="128">
        <f>'COS Detail'!H1180</f>
        <v>-133579.96772528268</v>
      </c>
      <c r="I211" s="128">
        <f>'COS Detail'!I1180</f>
        <v>0</v>
      </c>
      <c r="J211" s="128">
        <f>'COS Detail'!J1180</f>
        <v>0</v>
      </c>
      <c r="K211" s="128">
        <f>'COS Detail'!K1180</f>
        <v>-85.225264941974203</v>
      </c>
      <c r="L211" s="128">
        <f>'COS Detail'!L1180</f>
        <v>-12.588451697710958</v>
      </c>
      <c r="M211" s="128">
        <f>'COS Detail'!M1180</f>
        <v>-50.064417096643581</v>
      </c>
      <c r="N211" s="128">
        <f>'COS Detail'!N1180</f>
        <v>-0.72347423550062973</v>
      </c>
      <c r="O211" s="128">
        <f>'COS Detail'!O1180</f>
        <v>-3.7620660246032753</v>
      </c>
      <c r="Q211" s="128">
        <f t="shared" si="89"/>
        <v>-133732.33139927915</v>
      </c>
      <c r="R211" s="128">
        <f t="shared" si="90"/>
        <v>0</v>
      </c>
      <c r="V211" s="128">
        <v>-148953.62579551575</v>
      </c>
      <c r="W211" s="33">
        <f t="shared" si="84"/>
        <v>-148953.62579551575</v>
      </c>
    </row>
    <row r="212" spans="1:23">
      <c r="A212" s="956">
        <f t="shared" si="88"/>
        <v>170</v>
      </c>
      <c r="B212" s="152">
        <v>255</v>
      </c>
      <c r="C212" s="131" t="s">
        <v>442</v>
      </c>
      <c r="D212" s="111"/>
      <c r="E212" s="111"/>
      <c r="F212" s="128"/>
      <c r="G212" s="128"/>
      <c r="H212" s="128"/>
      <c r="I212" s="128"/>
      <c r="J212" s="128"/>
      <c r="K212" s="128"/>
      <c r="L212" s="128"/>
      <c r="M212" s="128"/>
      <c r="N212" s="128"/>
      <c r="O212" s="128"/>
      <c r="Q212" s="128">
        <f t="shared" si="89"/>
        <v>0</v>
      </c>
      <c r="R212" s="128">
        <f t="shared" si="90"/>
        <v>0</v>
      </c>
      <c r="V212" s="128"/>
      <c r="W212" s="33">
        <f t="shared" si="84"/>
        <v>0</v>
      </c>
    </row>
    <row r="213" spans="1:23">
      <c r="A213" s="956">
        <f t="shared" si="88"/>
        <v>171</v>
      </c>
      <c r="B213" s="152"/>
      <c r="C213" s="131"/>
      <c r="D213" s="189" t="s">
        <v>622</v>
      </c>
      <c r="E213" s="111"/>
      <c r="F213" s="128" t="str">
        <f>'COS Detail'!F1184</f>
        <v>Firm Sales</v>
      </c>
      <c r="G213" s="128">
        <f>'COS Detail'!G1184</f>
        <v>-11046.13883293139</v>
      </c>
      <c r="H213" s="128">
        <f>'COS Detail'!H1184</f>
        <v>-10458.74572855617</v>
      </c>
      <c r="I213" s="128">
        <f>'COS Detail'!I1184</f>
        <v>0</v>
      </c>
      <c r="J213" s="128">
        <f>'COS Detail'!J1184</f>
        <v>0</v>
      </c>
      <c r="K213" s="128">
        <f>'COS Detail'!K1184</f>
        <v>-515.3108927432047</v>
      </c>
      <c r="L213" s="128">
        <f>'COS Detail'!L1184</f>
        <v>0</v>
      </c>
      <c r="M213" s="128">
        <f>'COS Detail'!M1184</f>
        <v>0</v>
      </c>
      <c r="N213" s="128">
        <f>'COS Detail'!N1184</f>
        <v>0</v>
      </c>
      <c r="O213" s="128">
        <f>'COS Detail'!O1184</f>
        <v>-72.082211632015827</v>
      </c>
      <c r="Q213" s="128">
        <f t="shared" si="89"/>
        <v>-11046.13883293139</v>
      </c>
      <c r="R213" s="128">
        <f t="shared" si="90"/>
        <v>0</v>
      </c>
      <c r="V213" s="128">
        <v>-10458.74572855617</v>
      </c>
      <c r="W213" s="33">
        <f t="shared" si="84"/>
        <v>-10458.74572855617</v>
      </c>
    </row>
    <row r="214" spans="1:23">
      <c r="A214" s="956">
        <f t="shared" si="88"/>
        <v>172</v>
      </c>
      <c r="B214" s="152"/>
      <c r="C214" s="131"/>
      <c r="D214" s="111" t="s">
        <v>1043</v>
      </c>
      <c r="E214" s="111"/>
      <c r="F214" s="128" t="str">
        <f>'COS Detail'!F1186</f>
        <v>Distribution Gross Plant</v>
      </c>
      <c r="G214" s="128">
        <f>'COS Detail'!G1186</f>
        <v>-431476.7308020913</v>
      </c>
      <c r="H214" s="128">
        <f>'COS Detail'!H1186</f>
        <v>-395628.02991540672</v>
      </c>
      <c r="I214" s="128">
        <f>'COS Detail'!I1186</f>
        <v>0</v>
      </c>
      <c r="J214" s="128">
        <f>'COS Detail'!J1186</f>
        <v>0</v>
      </c>
      <c r="K214" s="128">
        <f>'COS Detail'!K1186</f>
        <v>-5218.1483409024513</v>
      </c>
      <c r="L214" s="128">
        <f>'COS Detail'!L1186</f>
        <v>-1659.1547876152424</v>
      </c>
      <c r="M214" s="128">
        <f>'COS Detail'!M1186</f>
        <v>-22386.391756718593</v>
      </c>
      <c r="N214" s="128">
        <f>'COS Detail'!N1186</f>
        <v>-6085.3236741491983</v>
      </c>
      <c r="O214" s="128">
        <f>'COS Detail'!O1186</f>
        <v>-499.6823272990564</v>
      </c>
      <c r="Q214" s="128">
        <f t="shared" si="89"/>
        <v>-431476.73080209119</v>
      </c>
      <c r="R214" s="128">
        <f t="shared" si="90"/>
        <v>0</v>
      </c>
      <c r="V214" s="128">
        <v>-386727.45735510904</v>
      </c>
      <c r="W214" s="33">
        <f t="shared" si="84"/>
        <v>-386727.45735510904</v>
      </c>
    </row>
    <row r="215" spans="1:23">
      <c r="A215" s="956">
        <f t="shared" si="88"/>
        <v>173</v>
      </c>
      <c r="B215" s="152"/>
      <c r="C215" s="131"/>
      <c r="D215" s="189" t="s">
        <v>1045</v>
      </c>
      <c r="E215" s="111"/>
      <c r="F215" s="128" t="str">
        <f>'COS Detail'!F1187</f>
        <v>Gross Plant</v>
      </c>
      <c r="G215" s="128">
        <f>'COS Detail'!G1187</f>
        <v>-2232.7699942166428</v>
      </c>
      <c r="H215" s="128">
        <f>'COS Detail'!H1187</f>
        <v>-2049.8052765129828</v>
      </c>
      <c r="I215" s="128">
        <f>'COS Detail'!I1187</f>
        <v>0</v>
      </c>
      <c r="J215" s="128">
        <f>'COS Detail'!J1187</f>
        <v>0</v>
      </c>
      <c r="K215" s="128">
        <f>'COS Detail'!K1187</f>
        <v>-29.93983393796243</v>
      </c>
      <c r="L215" s="128">
        <f>'COS Detail'!L1187</f>
        <v>-8.2588019875302781</v>
      </c>
      <c r="M215" s="128">
        <f>'COS Detail'!M1187</f>
        <v>-111.43310926387998</v>
      </c>
      <c r="N215" s="128">
        <f>'COS Detail'!N1187</f>
        <v>-30.291015419402296</v>
      </c>
      <c r="O215" s="128">
        <f>'COS Detail'!O1187</f>
        <v>-3.0419570948850683</v>
      </c>
      <c r="Q215" s="128">
        <f t="shared" si="89"/>
        <v>-2232.7699942166428</v>
      </c>
      <c r="R215" s="128">
        <f t="shared" si="90"/>
        <v>0</v>
      </c>
      <c r="V215" s="128">
        <v>-2000.7846483145165</v>
      </c>
      <c r="W215" s="33">
        <f t="shared" si="84"/>
        <v>-2000.7846483145165</v>
      </c>
    </row>
    <row r="216" spans="1:23">
      <c r="A216" s="956">
        <f t="shared" si="88"/>
        <v>174</v>
      </c>
      <c r="B216" s="152">
        <v>2820</v>
      </c>
      <c r="C216" s="131" t="s">
        <v>733</v>
      </c>
      <c r="D216" s="189"/>
      <c r="E216" s="111"/>
      <c r="F216" s="128"/>
      <c r="G216" s="128"/>
      <c r="H216" s="128"/>
      <c r="I216" s="128"/>
      <c r="J216" s="128"/>
      <c r="K216" s="128"/>
      <c r="L216" s="128"/>
      <c r="M216" s="128"/>
      <c r="N216" s="128"/>
      <c r="O216" s="128"/>
      <c r="Q216" s="128">
        <f t="shared" si="89"/>
        <v>0</v>
      </c>
      <c r="R216" s="128">
        <f t="shared" si="90"/>
        <v>0</v>
      </c>
      <c r="V216" s="128"/>
      <c r="W216" s="33">
        <f t="shared" si="84"/>
        <v>0</v>
      </c>
    </row>
    <row r="217" spans="1:23">
      <c r="A217" s="956">
        <f t="shared" si="88"/>
        <v>175</v>
      </c>
      <c r="B217" s="152"/>
      <c r="C217" s="131"/>
      <c r="D217" s="189" t="s">
        <v>622</v>
      </c>
      <c r="E217" s="111"/>
      <c r="F217" s="128" t="str">
        <f>'COS Detail'!F1191</f>
        <v>Firm Sales</v>
      </c>
      <c r="G217" s="128">
        <f>'COS Detail'!G1191</f>
        <v>-2025798.3505304542</v>
      </c>
      <c r="H217" s="128">
        <f>'COS Detail'!H1191</f>
        <v>-1918073.832492643</v>
      </c>
      <c r="I217" s="128">
        <f>'COS Detail'!I1191</f>
        <v>0</v>
      </c>
      <c r="J217" s="128">
        <f>'COS Detail'!J1191</f>
        <v>0</v>
      </c>
      <c r="K217" s="128">
        <f>'COS Detail'!K1191</f>
        <v>-94505.054871968197</v>
      </c>
      <c r="L217" s="128">
        <f>'COS Detail'!L1191</f>
        <v>0</v>
      </c>
      <c r="M217" s="128">
        <f>'COS Detail'!M1191</f>
        <v>0</v>
      </c>
      <c r="N217" s="128">
        <f>'COS Detail'!N1191</f>
        <v>0</v>
      </c>
      <c r="O217" s="128">
        <f>'COS Detail'!O1191</f>
        <v>-13219.463165843024</v>
      </c>
      <c r="Q217" s="128">
        <f t="shared" si="89"/>
        <v>-2025798.3505304542</v>
      </c>
      <c r="R217" s="128">
        <f t="shared" si="90"/>
        <v>0</v>
      </c>
      <c r="V217" s="128">
        <v>-2446577.6998986918</v>
      </c>
      <c r="W217" s="33">
        <f t="shared" si="84"/>
        <v>-2446577.6998986918</v>
      </c>
    </row>
    <row r="218" spans="1:23">
      <c r="A218" s="956">
        <f t="shared" si="88"/>
        <v>176</v>
      </c>
      <c r="B218" s="152"/>
      <c r="C218" s="131"/>
      <c r="D218" s="111" t="s">
        <v>1043</v>
      </c>
      <c r="E218" s="111"/>
      <c r="F218" s="128" t="str">
        <f>'COS Detail'!F1193</f>
        <v>Distribution Gross Plant</v>
      </c>
      <c r="G218" s="128">
        <f>'COS Detail'!G1193</f>
        <v>-302863432.4096638</v>
      </c>
      <c r="H218" s="128">
        <f>'COS Detail'!H1193</f>
        <v>-277700405.4770512</v>
      </c>
      <c r="I218" s="128">
        <f>'COS Detail'!I1193</f>
        <v>0</v>
      </c>
      <c r="J218" s="128">
        <f>'COS Detail'!J1193</f>
        <v>0</v>
      </c>
      <c r="K218" s="128">
        <f>'COS Detail'!K1193</f>
        <v>-3662738.2301953072</v>
      </c>
      <c r="L218" s="128">
        <f>'COS Detail'!L1193</f>
        <v>-1164598.8717444029</v>
      </c>
      <c r="M218" s="128">
        <f>'COS Detail'!M1193</f>
        <v>-15713522.799024448</v>
      </c>
      <c r="N218" s="128">
        <f>'COS Detail'!N1193</f>
        <v>-4271428.5237364639</v>
      </c>
      <c r="O218" s="128">
        <f>'COS Detail'!O1193</f>
        <v>-350738.50791192602</v>
      </c>
      <c r="Q218" s="128">
        <f t="shared" si="89"/>
        <v>-302863432.40966374</v>
      </c>
      <c r="R218" s="128">
        <f t="shared" si="90"/>
        <v>0</v>
      </c>
      <c r="V218" s="128">
        <v>-259390050.0768193</v>
      </c>
      <c r="W218" s="33">
        <f t="shared" si="84"/>
        <v>-259390050.0768193</v>
      </c>
    </row>
    <row r="219" spans="1:23">
      <c r="A219" s="956">
        <f t="shared" si="88"/>
        <v>177</v>
      </c>
      <c r="B219" s="152"/>
      <c r="C219" s="131"/>
      <c r="D219" s="189" t="s">
        <v>1045</v>
      </c>
      <c r="E219" s="111"/>
      <c r="F219" s="128" t="str">
        <f>'COS Detail'!F1194</f>
        <v>Gross Plant</v>
      </c>
      <c r="G219" s="128">
        <f>'COS Detail'!G1194</f>
        <v>-13789806.481657563</v>
      </c>
      <c r="H219" s="128">
        <f>'COS Detail'!H1194</f>
        <v>-12659798.439342493</v>
      </c>
      <c r="I219" s="128">
        <f>'COS Detail'!I1194</f>
        <v>0</v>
      </c>
      <c r="J219" s="128">
        <f>'COS Detail'!J1194</f>
        <v>0</v>
      </c>
      <c r="K219" s="128">
        <f>'COS Detail'!K1194</f>
        <v>-184911.35099758318</v>
      </c>
      <c r="L219" s="128">
        <f>'COS Detail'!L1194</f>
        <v>-51007.171125267756</v>
      </c>
      <c r="M219" s="128">
        <f>'COS Detail'!M1194</f>
        <v>-688221.81253713567</v>
      </c>
      <c r="N219" s="128">
        <f>'COS Detail'!N1194</f>
        <v>-187080.28227198281</v>
      </c>
      <c r="O219" s="128">
        <f>'COS Detail'!O1194</f>
        <v>-18787.425383100239</v>
      </c>
      <c r="Q219" s="128">
        <f t="shared" si="89"/>
        <v>-13789806.481657565</v>
      </c>
      <c r="R219" s="128">
        <f t="shared" si="90"/>
        <v>0</v>
      </c>
      <c r="V219" s="128">
        <v>-13159442.048492832</v>
      </c>
      <c r="W219" s="33">
        <f t="shared" si="84"/>
        <v>-13159442.048492832</v>
      </c>
    </row>
    <row r="220" spans="1:23">
      <c r="A220" s="956">
        <f t="shared" si="88"/>
        <v>178</v>
      </c>
      <c r="B220" s="152">
        <v>2821</v>
      </c>
      <c r="C220" s="131" t="s">
        <v>734</v>
      </c>
      <c r="D220" s="189"/>
      <c r="E220" s="111"/>
      <c r="F220" s="128"/>
      <c r="G220" s="128"/>
      <c r="H220" s="128"/>
      <c r="I220" s="128"/>
      <c r="J220" s="128"/>
      <c r="K220" s="128"/>
      <c r="L220" s="128"/>
      <c r="M220" s="128"/>
      <c r="N220" s="128"/>
      <c r="O220" s="128"/>
      <c r="Q220" s="128">
        <f t="shared" si="89"/>
        <v>0</v>
      </c>
      <c r="R220" s="128">
        <f t="shared" si="90"/>
        <v>0</v>
      </c>
      <c r="V220" s="128"/>
      <c r="W220" s="33">
        <f t="shared" si="84"/>
        <v>0</v>
      </c>
    </row>
    <row r="221" spans="1:23">
      <c r="A221" s="956">
        <f t="shared" si="88"/>
        <v>179</v>
      </c>
      <c r="B221" s="152"/>
      <c r="C221" s="131"/>
      <c r="D221" s="189" t="s">
        <v>622</v>
      </c>
      <c r="E221" s="111"/>
      <c r="F221" s="128" t="str">
        <f>'COS Detail'!F1198</f>
        <v>Firm Sales</v>
      </c>
      <c r="G221" s="128">
        <f>'COS Detail'!G1198</f>
        <v>-831547.19153909059</v>
      </c>
      <c r="H221" s="128">
        <f>'COS Detail'!H1198</f>
        <v>-787328.56513395603</v>
      </c>
      <c r="I221" s="128">
        <f>'COS Detail'!I1198</f>
        <v>0</v>
      </c>
      <c r="J221" s="128">
        <f>'COS Detail'!J1198</f>
        <v>0</v>
      </c>
      <c r="K221" s="128">
        <f>'COS Detail'!K1198</f>
        <v>-38792.317579119001</v>
      </c>
      <c r="L221" s="128">
        <f>'COS Detail'!L1198</f>
        <v>0</v>
      </c>
      <c r="M221" s="128">
        <f>'COS Detail'!M1198</f>
        <v>0</v>
      </c>
      <c r="N221" s="128">
        <f>'COS Detail'!N1198</f>
        <v>0</v>
      </c>
      <c r="O221" s="128">
        <f>'COS Detail'!O1198</f>
        <v>-5426.3088260155873</v>
      </c>
      <c r="Q221" s="128">
        <f t="shared" si="89"/>
        <v>-831547.19153909059</v>
      </c>
      <c r="R221" s="128">
        <f t="shared" si="90"/>
        <v>0</v>
      </c>
      <c r="V221" s="128">
        <v>-878641.90770180896</v>
      </c>
      <c r="W221" s="33">
        <f t="shared" si="84"/>
        <v>-878641.90770180896</v>
      </c>
    </row>
    <row r="222" spans="1:23">
      <c r="A222" s="956">
        <f t="shared" si="88"/>
        <v>180</v>
      </c>
      <c r="B222" s="152"/>
      <c r="C222" s="131"/>
      <c r="D222" s="111" t="s">
        <v>1043</v>
      </c>
      <c r="E222" s="111"/>
      <c r="F222" s="128" t="str">
        <f>'COS Detail'!F1200</f>
        <v>Distribution Gross Plant</v>
      </c>
      <c r="G222" s="128">
        <f>'COS Detail'!G1200</f>
        <v>-26134668.790733527</v>
      </c>
      <c r="H222" s="128">
        <f>'COS Detail'!H1200</f>
        <v>-23963302.741607442</v>
      </c>
      <c r="I222" s="128">
        <f>'COS Detail'!I1200</f>
        <v>0</v>
      </c>
      <c r="J222" s="128">
        <f>'COS Detail'!J1200</f>
        <v>0</v>
      </c>
      <c r="K222" s="128">
        <f>'COS Detail'!K1200</f>
        <v>-316064.73502496525</v>
      </c>
      <c r="L222" s="128">
        <f>'COS Detail'!L1200</f>
        <v>-100495.4792493158</v>
      </c>
      <c r="M222" s="128">
        <f>'COS Detail'!M1200</f>
        <v>-1355950.1410281195</v>
      </c>
      <c r="N222" s="128">
        <f>'COS Detail'!N1200</f>
        <v>-368589.79257735697</v>
      </c>
      <c r="O222" s="128">
        <f>'COS Detail'!O1200</f>
        <v>-30265.901246326146</v>
      </c>
      <c r="Q222" s="128">
        <f t="shared" si="89"/>
        <v>-26134668.790733531</v>
      </c>
      <c r="R222" s="128">
        <f t="shared" si="90"/>
        <v>0</v>
      </c>
      <c r="V222" s="128">
        <v>-20154392.963328481</v>
      </c>
      <c r="W222" s="33">
        <f t="shared" si="84"/>
        <v>-20154392.963328481</v>
      </c>
    </row>
    <row r="223" spans="1:23">
      <c r="A223" s="956">
        <f t="shared" si="88"/>
        <v>181</v>
      </c>
      <c r="B223" s="152"/>
      <c r="C223" s="131"/>
      <c r="D223" s="189" t="s">
        <v>1045</v>
      </c>
      <c r="E223" s="111"/>
      <c r="F223" s="128" t="str">
        <f>'COS Detail'!F1201</f>
        <v>Gross Plant</v>
      </c>
      <c r="G223" s="128">
        <f>'COS Detail'!G1201</f>
        <v>-1123496.4608441344</v>
      </c>
      <c r="H223" s="128">
        <f>'COS Detail'!H1201</f>
        <v>-1031431.3518844773</v>
      </c>
      <c r="I223" s="128">
        <f>'COS Detail'!I1201</f>
        <v>0</v>
      </c>
      <c r="J223" s="128">
        <f>'COS Detail'!J1201</f>
        <v>0</v>
      </c>
      <c r="K223" s="128">
        <f>'COS Detail'!K1201</f>
        <v>-15065.276564397484</v>
      </c>
      <c r="L223" s="128">
        <f>'COS Detail'!L1201</f>
        <v>-4155.7056158210207</v>
      </c>
      <c r="M223" s="128">
        <f>'COS Detail'!M1201</f>
        <v>-56071.473641758115</v>
      </c>
      <c r="N223" s="128">
        <f>'COS Detail'!N1201</f>
        <v>-15241.985832496601</v>
      </c>
      <c r="O223" s="128">
        <f>'COS Detail'!O1201</f>
        <v>-1530.6673051839082</v>
      </c>
      <c r="Q223" s="128">
        <f t="shared" si="89"/>
        <v>-1123496.4608441342</v>
      </c>
      <c r="R223" s="128">
        <f t="shared" si="90"/>
        <v>0</v>
      </c>
      <c r="V223" s="128">
        <v>-1040338.2059688496</v>
      </c>
      <c r="W223" s="33">
        <f t="shared" si="84"/>
        <v>-1040338.2059688496</v>
      </c>
    </row>
    <row r="224" spans="1:23" ht="13.5" thickBot="1">
      <c r="A224" s="956">
        <f t="shared" si="88"/>
        <v>182</v>
      </c>
      <c r="B224" s="276"/>
      <c r="C224" s="111" t="s">
        <v>952</v>
      </c>
      <c r="D224" s="111"/>
      <c r="E224" s="111"/>
      <c r="F224" s="128" t="str">
        <f>'COS Detail'!F1246</f>
        <v>Gross Plant</v>
      </c>
      <c r="G224" s="128">
        <f ca="1">'COS Detail'!G1246</f>
        <v>366499.94688065961</v>
      </c>
      <c r="H224" s="128">
        <f ca="1">'COS Detail'!H1246</f>
        <v>336467.0462714982</v>
      </c>
      <c r="I224" s="128">
        <f ca="1">'COS Detail'!I1246</f>
        <v>0</v>
      </c>
      <c r="J224" s="128">
        <f ca="1">'COS Detail'!J1246</f>
        <v>0</v>
      </c>
      <c r="K224" s="128">
        <f ca="1">'COS Detail'!K1246</f>
        <v>4914.4997363370649</v>
      </c>
      <c r="L224" s="128">
        <f ca="1">'COS Detail'!L1246</f>
        <v>1355.6481400090158</v>
      </c>
      <c r="M224" s="128">
        <f ca="1">'COS Detail'!M1246</f>
        <v>18291.283352850398</v>
      </c>
      <c r="N224" s="128">
        <f ca="1">'COS Detail'!N1246</f>
        <v>4972.1447219945949</v>
      </c>
      <c r="O224" s="128">
        <f ca="1">'COS Detail'!O1246</f>
        <v>499.32465797032211</v>
      </c>
      <c r="Q224" s="128">
        <f t="shared" ca="1" si="89"/>
        <v>366499.94688065961</v>
      </c>
      <c r="R224" s="128">
        <f t="shared" ca="1" si="90"/>
        <v>0</v>
      </c>
      <c r="V224" s="128">
        <v>1858939.3354007241</v>
      </c>
      <c r="W224" s="33">
        <f t="shared" ca="1" si="84"/>
        <v>1858939.3354007241</v>
      </c>
    </row>
    <row r="225" spans="1:23">
      <c r="A225" s="956">
        <f t="shared" si="88"/>
        <v>183</v>
      </c>
      <c r="B225" s="276"/>
      <c r="C225" s="79" t="s">
        <v>951</v>
      </c>
      <c r="D225" s="111"/>
      <c r="E225" s="111"/>
      <c r="F225" s="956"/>
      <c r="G225" s="153">
        <f ca="1">SUM(G200:G224)</f>
        <v>-369539465.92094487</v>
      </c>
      <c r="H225" s="153">
        <f ca="1">SUM(H200:H224)</f>
        <v>-342488040.6826508</v>
      </c>
      <c r="I225" s="153">
        <f t="shared" ref="I225:J225" ca="1" si="91">SUM(I200:I224)</f>
        <v>0</v>
      </c>
      <c r="J225" s="153">
        <f t="shared" ca="1" si="91"/>
        <v>0</v>
      </c>
      <c r="K225" s="153">
        <f t="shared" ref="K225:O225" ca="1" si="92">SUM(K200:K224)</f>
        <v>-4054527.8264233167</v>
      </c>
      <c r="L225" s="153">
        <f t="shared" ca="1" si="92"/>
        <v>-1245387.3599385323</v>
      </c>
      <c r="M225" s="153">
        <f t="shared" ca="1" si="92"/>
        <v>-16793710.143673506</v>
      </c>
      <c r="N225" s="153">
        <f t="shared" ca="1" si="92"/>
        <v>-4563996.3322226927</v>
      </c>
      <c r="O225" s="153">
        <f t="shared" ca="1" si="92"/>
        <v>-393803.57603588456</v>
      </c>
      <c r="Q225" s="153">
        <f t="shared" ca="1" si="89"/>
        <v>-369539465.92094469</v>
      </c>
      <c r="R225" s="153">
        <f t="shared" ca="1" si="90"/>
        <v>0</v>
      </c>
      <c r="V225" s="153">
        <v>-311734341.56177831</v>
      </c>
      <c r="W225" s="33">
        <f t="shared" ca="1" si="84"/>
        <v>-311734341.56177831</v>
      </c>
    </row>
    <row r="226" spans="1:23" ht="13.5" thickBot="1">
      <c r="B226" s="40"/>
      <c r="C226" s="111"/>
      <c r="D226" s="111"/>
      <c r="E226" s="111"/>
      <c r="F226" s="956"/>
      <c r="G226" s="285"/>
      <c r="H226" s="285"/>
      <c r="I226" s="285"/>
      <c r="J226" s="285"/>
      <c r="K226" s="285"/>
      <c r="L226" s="285"/>
      <c r="M226" s="285"/>
      <c r="N226" s="285"/>
      <c r="O226" s="285"/>
      <c r="Q226" s="285"/>
      <c r="R226" s="285"/>
      <c r="V226" s="285"/>
      <c r="W226" s="33">
        <f t="shared" si="84"/>
        <v>0</v>
      </c>
    </row>
    <row r="227" spans="1:23" ht="13.5" thickTop="1">
      <c r="B227" s="40"/>
      <c r="C227" s="111"/>
      <c r="D227" s="111"/>
      <c r="E227" s="111"/>
      <c r="F227" s="956"/>
      <c r="G227" s="128"/>
      <c r="H227" s="128"/>
      <c r="I227" s="128"/>
      <c r="J227" s="128"/>
      <c r="K227" s="128"/>
      <c r="L227" s="128"/>
      <c r="M227" s="128"/>
      <c r="N227" s="128"/>
      <c r="O227" s="128"/>
      <c r="Q227" s="128"/>
      <c r="R227" s="128"/>
      <c r="V227" s="128"/>
      <c r="W227" s="33">
        <f t="shared" si="84"/>
        <v>0</v>
      </c>
    </row>
    <row r="228" spans="1:23">
      <c r="A228" s="956">
        <f>A225+1</f>
        <v>184</v>
      </c>
      <c r="B228" s="276"/>
      <c r="C228" s="80" t="s">
        <v>950</v>
      </c>
      <c r="D228" s="111"/>
      <c r="E228" s="111"/>
      <c r="F228" s="956"/>
      <c r="G228" s="128">
        <f ca="1">G197+G225</f>
        <v>983218420.48706555</v>
      </c>
      <c r="H228" s="128">
        <f ca="1">H197+H225</f>
        <v>883145320.23671627</v>
      </c>
      <c r="I228" s="128">
        <f t="shared" ref="I228:J228" ca="1" si="93">I197+I225</f>
        <v>0</v>
      </c>
      <c r="J228" s="128">
        <f t="shared" ca="1" si="93"/>
        <v>0</v>
      </c>
      <c r="K228" s="128">
        <f t="shared" ref="K228:O228" ca="1" si="94">K197+K225</f>
        <v>12243868.211525043</v>
      </c>
      <c r="L228" s="128">
        <f t="shared" ca="1" si="94"/>
        <v>3879137.7170786932</v>
      </c>
      <c r="M228" s="128">
        <f t="shared" ca="1" si="94"/>
        <v>52349703.597805306</v>
      </c>
      <c r="N228" s="128">
        <f t="shared" ca="1" si="94"/>
        <v>14231352.964129895</v>
      </c>
      <c r="O228" s="128">
        <f t="shared" ca="1" si="94"/>
        <v>17369037.759810224</v>
      </c>
      <c r="Q228" s="128">
        <f ca="1">SUM(H228:O228)</f>
        <v>983218420.48706543</v>
      </c>
      <c r="R228" s="128">
        <f ca="1">Q228-G228</f>
        <v>0</v>
      </c>
      <c r="V228" s="128">
        <v>881759858.09753036</v>
      </c>
      <c r="W228" s="33">
        <f t="shared" ca="1" si="84"/>
        <v>881759858.09753036</v>
      </c>
    </row>
    <row r="229" spans="1:23">
      <c r="F229" s="956"/>
      <c r="G229" s="231"/>
      <c r="H229" s="231"/>
      <c r="I229" s="231"/>
      <c r="J229" s="231"/>
      <c r="K229" s="231"/>
      <c r="L229" s="231"/>
      <c r="M229" s="231"/>
      <c r="N229" s="231"/>
      <c r="O229" s="231"/>
      <c r="Q229" s="231"/>
      <c r="R229" s="231"/>
      <c r="V229" s="231"/>
      <c r="W229" s="33">
        <f t="shared" si="84"/>
        <v>0</v>
      </c>
    </row>
    <row r="230" spans="1:23">
      <c r="A230" s="956">
        <f>A228+1</f>
        <v>185</v>
      </c>
      <c r="B230" s="21" t="s">
        <v>722</v>
      </c>
      <c r="F230" s="956"/>
      <c r="V230" s="239"/>
      <c r="W230" s="33">
        <f t="shared" si="84"/>
        <v>0</v>
      </c>
    </row>
    <row r="231" spans="1:23">
      <c r="A231" s="956">
        <f t="shared" ref="A231:A238" si="95">A230+1</f>
        <v>186</v>
      </c>
      <c r="B231" s="21"/>
      <c r="C231" s="256" t="s">
        <v>721</v>
      </c>
      <c r="F231" s="956"/>
      <c r="G231" s="231">
        <f ca="1">G228</f>
        <v>983218420.48706555</v>
      </c>
      <c r="H231" s="231">
        <f ca="1">H228</f>
        <v>883145320.23671627</v>
      </c>
      <c r="I231" s="231">
        <f t="shared" ref="I231:J231" ca="1" si="96">I228</f>
        <v>0</v>
      </c>
      <c r="J231" s="231">
        <f t="shared" ca="1" si="96"/>
        <v>0</v>
      </c>
      <c r="K231" s="231">
        <f t="shared" ref="K231:O231" ca="1" si="97">K228</f>
        <v>12243868.211525043</v>
      </c>
      <c r="L231" s="231">
        <f t="shared" ca="1" si="97"/>
        <v>3879137.7170786932</v>
      </c>
      <c r="M231" s="231">
        <f t="shared" ca="1" si="97"/>
        <v>52349703.597805306</v>
      </c>
      <c r="N231" s="231">
        <f t="shared" ca="1" si="97"/>
        <v>14231352.964129895</v>
      </c>
      <c r="O231" s="231">
        <f t="shared" ca="1" si="97"/>
        <v>17369037.759810224</v>
      </c>
      <c r="Q231" s="231">
        <f ca="1">SUM(H231:O231)</f>
        <v>983218420.48706543</v>
      </c>
      <c r="R231" s="231">
        <f ca="1">Q231-G231</f>
        <v>0</v>
      </c>
      <c r="V231" s="231">
        <v>881759858.09753036</v>
      </c>
      <c r="W231" s="33">
        <f t="shared" ca="1" si="84"/>
        <v>881759858.09753036</v>
      </c>
    </row>
    <row r="232" spans="1:23">
      <c r="A232" s="956">
        <f t="shared" si="95"/>
        <v>187</v>
      </c>
      <c r="C232" s="17" t="s">
        <v>596</v>
      </c>
      <c r="F232" s="956"/>
      <c r="G232" s="50">
        <f>'COS Sum'!$F$92</f>
        <v>7.4346818174305107E-2</v>
      </c>
      <c r="H232" s="50">
        <f>'COS Sum'!$F$92</f>
        <v>7.4346818174305107E-2</v>
      </c>
      <c r="I232" s="50">
        <f>'COS Sum'!$F$92</f>
        <v>7.4346818174305107E-2</v>
      </c>
      <c r="J232" s="50">
        <f>'COS Sum'!$F$92</f>
        <v>7.4346818174305107E-2</v>
      </c>
      <c r="K232" s="50">
        <f>'COS Sum'!$F$92</f>
        <v>7.4346818174305107E-2</v>
      </c>
      <c r="L232" s="50">
        <f>'COS Sum'!$F$92</f>
        <v>7.4346818174305107E-2</v>
      </c>
      <c r="M232" s="50">
        <f>'COS Sum'!$F$92</f>
        <v>7.4346818174305107E-2</v>
      </c>
      <c r="N232" s="50">
        <f>'COS Sum'!$F$92</f>
        <v>7.4346818174305107E-2</v>
      </c>
      <c r="O232" s="50">
        <f>'COS Sum'!$F$92</f>
        <v>7.4346818174305107E-2</v>
      </c>
      <c r="Q232" s="50"/>
      <c r="R232" s="50"/>
      <c r="V232" s="50">
        <v>7.8631892081633861E-2</v>
      </c>
      <c r="W232" s="33">
        <f t="shared" si="84"/>
        <v>4.2850739073287542E-3</v>
      </c>
    </row>
    <row r="233" spans="1:23">
      <c r="A233" s="956">
        <f t="shared" si="95"/>
        <v>188</v>
      </c>
      <c r="C233" s="256" t="s">
        <v>720</v>
      </c>
      <c r="F233" s="956"/>
      <c r="G233" s="146">
        <f ca="1">G228*G232</f>
        <v>73099161.133579329</v>
      </c>
      <c r="H233" s="146">
        <f ca="1">H228*H232</f>
        <v>65659044.5451276</v>
      </c>
      <c r="I233" s="146">
        <f t="shared" ref="I233:J233" ca="1" si="98">I228*I232</f>
        <v>0</v>
      </c>
      <c r="J233" s="146">
        <f t="shared" ca="1" si="98"/>
        <v>0</v>
      </c>
      <c r="K233" s="146">
        <f t="shared" ref="K233:O233" ca="1" si="99">K228*K232</f>
        <v>910292.64367240667</v>
      </c>
      <c r="L233" s="146">
        <f t="shared" ca="1" si="99"/>
        <v>288401.5465247386</v>
      </c>
      <c r="M233" s="146">
        <f t="shared" ca="1" si="99"/>
        <v>3892033.8948647971</v>
      </c>
      <c r="N233" s="146">
        <f t="shared" ca="1" si="99"/>
        <v>1058055.8111985233</v>
      </c>
      <c r="O233" s="146">
        <f t="shared" ca="1" si="99"/>
        <v>1291332.6921912504</v>
      </c>
      <c r="Q233" s="146">
        <f ca="1">SUM(H233:O233)</f>
        <v>73099161.133579299</v>
      </c>
      <c r="R233" s="146">
        <f ca="1">Q233-G233</f>
        <v>0</v>
      </c>
      <c r="V233" s="146">
        <v>69334446.003841788</v>
      </c>
      <c r="W233" s="33">
        <f t="shared" ca="1" si="84"/>
        <v>69334446.003841788</v>
      </c>
    </row>
    <row r="234" spans="1:23">
      <c r="A234" s="956">
        <f t="shared" si="95"/>
        <v>189</v>
      </c>
      <c r="C234" s="256" t="s">
        <v>719</v>
      </c>
      <c r="F234" s="956"/>
      <c r="G234" s="231">
        <f ca="1">G88</f>
        <v>70628350.285896182</v>
      </c>
      <c r="H234" s="231">
        <f ca="1">H88</f>
        <v>67380864.268137246</v>
      </c>
      <c r="I234" s="231">
        <f t="shared" ref="I234:J234" ca="1" si="100">I88</f>
        <v>0</v>
      </c>
      <c r="J234" s="231">
        <f t="shared" ca="1" si="100"/>
        <v>0</v>
      </c>
      <c r="K234" s="231">
        <f t="shared" ref="K234:O234" ca="1" si="101">K88</f>
        <v>993607.13020334952</v>
      </c>
      <c r="L234" s="231">
        <f t="shared" ca="1" si="101"/>
        <v>135116.96509793121</v>
      </c>
      <c r="M234" s="231">
        <f t="shared" ca="1" si="101"/>
        <v>1346406.7699953504</v>
      </c>
      <c r="N234" s="231">
        <f t="shared" ca="1" si="101"/>
        <v>-435610.92495327233</v>
      </c>
      <c r="O234" s="231">
        <f t="shared" ca="1" si="101"/>
        <v>1207966.0774155245</v>
      </c>
      <c r="Q234" s="231">
        <f ca="1">SUM(H234:O234)</f>
        <v>70628350.285896137</v>
      </c>
      <c r="R234" s="231">
        <f ca="1">Q234-G234</f>
        <v>0</v>
      </c>
      <c r="V234" s="231">
        <v>65399409.693939388</v>
      </c>
      <c r="W234" s="33">
        <f t="shared" ca="1" si="84"/>
        <v>65399409.693939388</v>
      </c>
    </row>
    <row r="235" spans="1:23">
      <c r="A235" s="956">
        <f t="shared" si="95"/>
        <v>190</v>
      </c>
      <c r="C235" s="256" t="s">
        <v>718</v>
      </c>
      <c r="F235" s="956"/>
      <c r="G235" s="250">
        <f ca="1">G233-G234</f>
        <v>2470810.8476831466</v>
      </c>
      <c r="H235" s="250">
        <f ca="1">H233-H234</f>
        <v>-1721819.7230096459</v>
      </c>
      <c r="I235" s="250">
        <f t="shared" ref="I235:J235" ca="1" si="102">I233-I234</f>
        <v>0</v>
      </c>
      <c r="J235" s="250">
        <f t="shared" ca="1" si="102"/>
        <v>0</v>
      </c>
      <c r="K235" s="250">
        <f t="shared" ref="K235:O235" ca="1" si="103">K233-K234</f>
        <v>-83314.486530942842</v>
      </c>
      <c r="L235" s="250">
        <f t="shared" ca="1" si="103"/>
        <v>153284.58142680739</v>
      </c>
      <c r="M235" s="250">
        <f t="shared" ca="1" si="103"/>
        <v>2545627.1248694467</v>
      </c>
      <c r="N235" s="250">
        <f t="shared" ca="1" si="103"/>
        <v>1493666.7361517956</v>
      </c>
      <c r="O235" s="250">
        <f t="shared" ca="1" si="103"/>
        <v>83366.614775725873</v>
      </c>
      <c r="Q235" s="250">
        <f ca="1">SUM(H235:O235)</f>
        <v>2470810.8476831866</v>
      </c>
      <c r="R235" s="250">
        <f ca="1">Q235-G235</f>
        <v>4.0046870708465576E-8</v>
      </c>
      <c r="V235" s="250">
        <v>3935036.3099023998</v>
      </c>
      <c r="W235" s="33">
        <f t="shared" ca="1" si="84"/>
        <v>3935036.3099023998</v>
      </c>
    </row>
    <row r="236" spans="1:23">
      <c r="A236" s="956">
        <f t="shared" si="95"/>
        <v>191</v>
      </c>
      <c r="C236" s="256" t="s">
        <v>1014</v>
      </c>
      <c r="F236" s="956"/>
      <c r="G236" s="1794">
        <f>Taxes!$L$30</f>
        <v>0.61822829795940692</v>
      </c>
      <c r="H236" s="1794">
        <f>Taxes!$L$30</f>
        <v>0.61822829795940692</v>
      </c>
      <c r="I236" s="1794">
        <f>Taxes!$L$30</f>
        <v>0.61822829795940692</v>
      </c>
      <c r="J236" s="1794">
        <f>Taxes!$L$30</f>
        <v>0.61822829795940692</v>
      </c>
      <c r="K236" s="1794">
        <f>Taxes!$L$30</f>
        <v>0.61822829795940692</v>
      </c>
      <c r="L236" s="1794">
        <f>Taxes!$L$30</f>
        <v>0.61822829795940692</v>
      </c>
      <c r="M236" s="1794">
        <f>Taxes!$L$30</f>
        <v>0.61822829795940692</v>
      </c>
      <c r="N236" s="1794">
        <f>Taxes!$L$30</f>
        <v>0.61822829795940692</v>
      </c>
      <c r="O236" s="1794">
        <f>Taxes!$L$30</f>
        <v>0.61822829795940692</v>
      </c>
      <c r="Q236" s="1794"/>
      <c r="R236" s="1794"/>
      <c r="V236" s="1794">
        <v>0.61822829795940692</v>
      </c>
      <c r="W236" s="33">
        <f t="shared" si="84"/>
        <v>0</v>
      </c>
    </row>
    <row r="237" spans="1:23">
      <c r="A237" s="956">
        <f t="shared" si="95"/>
        <v>192</v>
      </c>
      <c r="C237" s="238" t="s">
        <v>1015</v>
      </c>
      <c r="F237" s="956"/>
      <c r="G237" s="250">
        <f ca="1">G235*G236</f>
        <v>1527525.1849427912</v>
      </c>
      <c r="H237" s="250">
        <f ca="1">H235*H236</f>
        <v>-1064477.6767491908</v>
      </c>
      <c r="I237" s="250">
        <f t="shared" ref="I237:J237" ca="1" si="104">I235*I236</f>
        <v>0</v>
      </c>
      <c r="J237" s="250">
        <f t="shared" ca="1" si="104"/>
        <v>0</v>
      </c>
      <c r="K237" s="250">
        <f t="shared" ref="K237:O237" ca="1" si="105">K235*K236</f>
        <v>-51507.373203386727</v>
      </c>
      <c r="L237" s="250">
        <f t="shared" ca="1" si="105"/>
        <v>94764.865878915254</v>
      </c>
      <c r="M237" s="250">
        <f t="shared" ca="1" si="105"/>
        <v>1573778.7246473366</v>
      </c>
      <c r="N237" s="250">
        <f t="shared" ca="1" si="105"/>
        <v>923427.04400970717</v>
      </c>
      <c r="O237" s="250">
        <f t="shared" ca="1" si="105"/>
        <v>51539.600359434553</v>
      </c>
      <c r="Q237" s="1794"/>
      <c r="R237" s="1794"/>
      <c r="V237" s="250">
        <v>2432750.8002794259</v>
      </c>
      <c r="W237" s="33">
        <f t="shared" ca="1" si="84"/>
        <v>2432750.8002794259</v>
      </c>
    </row>
    <row r="238" spans="1:23">
      <c r="A238" s="956">
        <f t="shared" si="95"/>
        <v>193</v>
      </c>
      <c r="C238" s="238" t="s">
        <v>1016</v>
      </c>
      <c r="F238" s="956" t="s">
        <v>672</v>
      </c>
      <c r="G238" s="231">
        <v>0</v>
      </c>
      <c r="H238" s="231">
        <f>VLOOKUP($F238,range,'COS Alloc Factors'!D$9,FALSE)*$G238</f>
        <v>0</v>
      </c>
      <c r="I238" s="231">
        <f>VLOOKUP($F238,range,'COS Alloc Factors'!E$9,FALSE)*$G238</f>
        <v>0</v>
      </c>
      <c r="J238" s="231">
        <f>VLOOKUP($F238,range,'COS Alloc Factors'!F$9,FALSE)*$G238</f>
        <v>0</v>
      </c>
      <c r="K238" s="231">
        <f>VLOOKUP($F238,range,'COS Alloc Factors'!G$9,FALSE)*$G238</f>
        <v>0</v>
      </c>
      <c r="L238" s="231">
        <f>VLOOKUP($F238,range,'COS Alloc Factors'!H$9,FALSE)*$G238</f>
        <v>0</v>
      </c>
      <c r="M238" s="231">
        <f>VLOOKUP($F238,range,'COS Alloc Factors'!I$9,FALSE)*$G238</f>
        <v>0</v>
      </c>
      <c r="N238" s="231">
        <f>VLOOKUP($F238,range,'COS Alloc Factors'!J$9,FALSE)*$G238</f>
        <v>0</v>
      </c>
      <c r="O238" s="231">
        <f>VLOOKUP($F238,range,'COS Alloc Factors'!K$9,FALSE)*$G238</f>
        <v>0</v>
      </c>
      <c r="Q238" s="1794">
        <f>SUM(H238:O238)</f>
        <v>0</v>
      </c>
      <c r="R238" s="1794"/>
      <c r="V238" s="231">
        <v>0</v>
      </c>
      <c r="W238" s="33">
        <f t="shared" si="84"/>
        <v>0</v>
      </c>
    </row>
    <row r="239" spans="1:23" ht="6.95" customHeight="1" thickBot="1">
      <c r="B239" s="40"/>
      <c r="C239" s="111"/>
      <c r="D239" s="111"/>
      <c r="E239" s="111"/>
      <c r="F239" s="956"/>
      <c r="G239" s="285"/>
      <c r="H239" s="285"/>
      <c r="I239" s="285"/>
      <c r="J239" s="285"/>
      <c r="K239" s="285"/>
      <c r="L239" s="285"/>
      <c r="M239" s="285"/>
      <c r="N239" s="285"/>
      <c r="O239" s="285"/>
      <c r="Q239" s="285"/>
      <c r="R239" s="285"/>
      <c r="V239" s="285"/>
      <c r="W239" s="33">
        <f t="shared" si="84"/>
        <v>0</v>
      </c>
    </row>
    <row r="240" spans="1:23" ht="6.95" customHeight="1" thickTop="1">
      <c r="B240" s="40"/>
      <c r="C240" s="111"/>
      <c r="D240" s="111"/>
      <c r="E240" s="111"/>
      <c r="F240" s="956"/>
      <c r="G240" s="128"/>
      <c r="H240" s="128"/>
      <c r="I240" s="128"/>
      <c r="J240" s="128"/>
      <c r="K240" s="128"/>
      <c r="L240" s="128"/>
      <c r="M240" s="128"/>
      <c r="N240" s="128"/>
      <c r="O240" s="128"/>
      <c r="Q240" s="128"/>
      <c r="R240" s="128"/>
      <c r="V240" s="128"/>
      <c r="W240" s="33">
        <f t="shared" si="84"/>
        <v>0</v>
      </c>
    </row>
    <row r="241" spans="1:24">
      <c r="A241" s="956">
        <f>A238+1</f>
        <v>194</v>
      </c>
      <c r="C241" s="9" t="s">
        <v>717</v>
      </c>
      <c r="F241" s="956"/>
      <c r="G241" s="231">
        <f ca="1">G235+G237+G238</f>
        <v>3998336.0326259378</v>
      </c>
      <c r="H241" s="231">
        <f ca="1">H235+H237+H238</f>
        <v>-2786297.3997588367</v>
      </c>
      <c r="I241" s="231">
        <f t="shared" ref="I241:J241" ca="1" si="106">I235+I237+I238</f>
        <v>0</v>
      </c>
      <c r="J241" s="231">
        <f t="shared" ca="1" si="106"/>
        <v>0</v>
      </c>
      <c r="K241" s="231">
        <f t="shared" ref="K241:O241" ca="1" si="107">K235+K237+K238</f>
        <v>-134821.85973432957</v>
      </c>
      <c r="L241" s="231">
        <f t="shared" ca="1" si="107"/>
        <v>248049.44730572263</v>
      </c>
      <c r="M241" s="231">
        <f t="shared" ca="1" si="107"/>
        <v>4119405.8495167834</v>
      </c>
      <c r="N241" s="231">
        <f t="shared" ca="1" si="107"/>
        <v>2417093.7801615028</v>
      </c>
      <c r="O241" s="231">
        <f t="shared" ca="1" si="107"/>
        <v>134906.21513516043</v>
      </c>
      <c r="Q241" s="231">
        <f ca="1">SUM(H241:O241)</f>
        <v>3998336.032626003</v>
      </c>
      <c r="R241" s="231">
        <f ca="1">Q241-G241</f>
        <v>6.5192580223083496E-8</v>
      </c>
      <c r="V241" s="231">
        <v>6367787.1101818252</v>
      </c>
      <c r="W241" s="33">
        <f t="shared" ca="1" si="84"/>
        <v>6367787.1101818252</v>
      </c>
    </row>
    <row r="242" spans="1:24" ht="13.5" thickBot="1">
      <c r="A242" s="902"/>
      <c r="B242" s="1127"/>
      <c r="C242" s="1127"/>
      <c r="D242" s="1127"/>
      <c r="E242" s="1127"/>
      <c r="F242" s="1769"/>
      <c r="G242" s="1127"/>
      <c r="H242" s="1127"/>
      <c r="I242" s="1127"/>
      <c r="J242" s="1127"/>
      <c r="K242" s="1127"/>
      <c r="L242" s="1127"/>
      <c r="M242" s="1127"/>
      <c r="N242" s="1127"/>
      <c r="O242" s="1127"/>
      <c r="Q242" s="1127"/>
      <c r="R242" s="1127"/>
      <c r="V242" s="1127"/>
      <c r="W242" s="33">
        <f t="shared" si="84"/>
        <v>0</v>
      </c>
    </row>
    <row r="243" spans="1:24">
      <c r="F243" s="956"/>
      <c r="V243" s="239"/>
      <c r="W243" s="33">
        <f t="shared" si="84"/>
        <v>0</v>
      </c>
    </row>
    <row r="244" spans="1:24">
      <c r="A244" s="956">
        <v>1</v>
      </c>
      <c r="B244" s="949" t="s">
        <v>716</v>
      </c>
      <c r="F244" s="956"/>
      <c r="G244" s="231"/>
      <c r="V244" s="239"/>
      <c r="W244" s="33">
        <f t="shared" si="84"/>
        <v>0</v>
      </c>
    </row>
    <row r="245" spans="1:24">
      <c r="B245" s="949"/>
      <c r="F245" s="956"/>
      <c r="V245" s="239"/>
      <c r="W245" s="33">
        <f t="shared" si="84"/>
        <v>0</v>
      </c>
    </row>
    <row r="246" spans="1:24">
      <c r="A246" s="956">
        <f>A244+1</f>
        <v>2</v>
      </c>
      <c r="B246" s="949" t="s">
        <v>692</v>
      </c>
      <c r="F246" s="956"/>
      <c r="V246" s="239"/>
      <c r="W246" s="33">
        <f t="shared" ref="W246:W309" si="108">V246-J246</f>
        <v>0</v>
      </c>
    </row>
    <row r="247" spans="1:24">
      <c r="A247" s="956">
        <f>A246+1</f>
        <v>3</v>
      </c>
      <c r="B247" s="141">
        <v>812</v>
      </c>
      <c r="C247" s="141" t="s">
        <v>508</v>
      </c>
      <c r="D247" s="128"/>
      <c r="E247" s="128" t="s">
        <v>1526</v>
      </c>
      <c r="F247" s="128" t="str">
        <f>F20</f>
        <v>Distribution O&amp;M Expense</v>
      </c>
      <c r="G247" s="128">
        <f>G20</f>
        <v>-966790.78335929906</v>
      </c>
      <c r="H247" s="231">
        <f>$G247*(VLOOKUP($F247,range,'COS Alloc Factors'!D$9,FALSE))</f>
        <v>-849988.3809393869</v>
      </c>
      <c r="I247" s="231">
        <f>$G247*(VLOOKUP($F247,range,'COS Alloc Factors'!E$9,FALSE))</f>
        <v>0</v>
      </c>
      <c r="J247" s="231">
        <f>$G247*(VLOOKUP($F247,range,'COS Alloc Factors'!F$9,FALSE))</f>
        <v>0</v>
      </c>
      <c r="K247" s="231">
        <f>$G247*(VLOOKUP($F247,range,'COS Alloc Factors'!G$9,FALSE))</f>
        <v>-12039.920993166039</v>
      </c>
      <c r="L247" s="231">
        <f>$G247*(VLOOKUP($F247,range,'COS Alloc Factors'!H$9,FALSE))</f>
        <v>-4098.5586341462367</v>
      </c>
      <c r="M247" s="231">
        <f>$G247*(VLOOKUP($F247,range,'COS Alloc Factors'!I$9,FALSE))</f>
        <v>-55397.19025392289</v>
      </c>
      <c r="N247" s="231">
        <f>$G247*(VLOOKUP($F247,range,'COS Alloc Factors'!J$9,FALSE))</f>
        <v>-14340.574042973523</v>
      </c>
      <c r="O247" s="231">
        <f>$G247*(VLOOKUP($F247,range,'COS Alloc Factors'!K$9,FALSE))</f>
        <v>-30926.158495703337</v>
      </c>
      <c r="Q247" s="128">
        <f t="shared" ref="Q247:Q272" si="109">SUM(H247:O247)</f>
        <v>-966790.78335929906</v>
      </c>
      <c r="R247" s="128">
        <f t="shared" ref="R247:R272" si="110">Q247-G247</f>
        <v>0</v>
      </c>
      <c r="V247" s="231">
        <v>-843534.473326309</v>
      </c>
      <c r="W247" s="33">
        <f>I247+J247</f>
        <v>0</v>
      </c>
      <c r="X247" s="33">
        <f>V247-W247</f>
        <v>-843534.473326309</v>
      </c>
    </row>
    <row r="248" spans="1:24">
      <c r="A248" s="956">
        <f>A247+1</f>
        <v>4</v>
      </c>
      <c r="B248" s="141">
        <v>870</v>
      </c>
      <c r="C248" s="141" t="s">
        <v>511</v>
      </c>
      <c r="D248" s="141"/>
      <c r="E248" s="141" t="s">
        <v>1530</v>
      </c>
      <c r="F248" s="128" t="s">
        <v>1635</v>
      </c>
      <c r="G248" s="128">
        <f>$G$24*$G$493</f>
        <v>7543623.480825494</v>
      </c>
      <c r="H248" s="231">
        <f>$G248*H$481</f>
        <v>7418181.7396931956</v>
      </c>
      <c r="I248" s="231">
        <f t="shared" ref="I248:J248" si="111">$G248*I$481</f>
        <v>0</v>
      </c>
      <c r="J248" s="231">
        <f t="shared" si="111"/>
        <v>0</v>
      </c>
      <c r="K248" s="231">
        <f>$G248*K$481</f>
        <v>29375.503914143192</v>
      </c>
      <c r="L248" s="231">
        <f>$G248*L$481</f>
        <v>15342.105148788876</v>
      </c>
      <c r="M248" s="231">
        <f>$G248*M$481</f>
        <v>67984.591710913533</v>
      </c>
      <c r="N248" s="231">
        <f>$G248*N$481</f>
        <v>11699.987722370593</v>
      </c>
      <c r="O248" s="231">
        <f>$G248*O$481</f>
        <v>1039.5526360842171</v>
      </c>
      <c r="Q248" s="128">
        <f t="shared" si="109"/>
        <v>7543623.4808254959</v>
      </c>
      <c r="R248" s="128">
        <f t="shared" si="110"/>
        <v>0</v>
      </c>
      <c r="V248" s="231">
        <v>7314965.2062052572</v>
      </c>
      <c r="W248" s="33">
        <f t="shared" ref="W248:W276" si="112">I248+J248</f>
        <v>0</v>
      </c>
      <c r="X248" s="33">
        <f t="shared" ref="X248:X273" si="113">V248-W248</f>
        <v>7314965.2062052572</v>
      </c>
    </row>
    <row r="249" spans="1:24">
      <c r="A249" s="956">
        <f>A248+1</f>
        <v>5</v>
      </c>
      <c r="B249" s="141">
        <v>874</v>
      </c>
      <c r="C249" s="141" t="s">
        <v>516</v>
      </c>
      <c r="D249" s="141"/>
      <c r="E249" s="141" t="s">
        <v>1526</v>
      </c>
      <c r="F249" s="128" t="str">
        <f>F28</f>
        <v>Mains &amp; Service Lines</v>
      </c>
      <c r="G249" s="128">
        <f>G28</f>
        <v>7741637.7868224727</v>
      </c>
      <c r="H249" s="231">
        <f>$G249*(VLOOKUP($F249,range,'COS Alloc Factors'!D$9,FALSE))</f>
        <v>7096625.8444806915</v>
      </c>
      <c r="I249" s="231">
        <f>$G249*(VLOOKUP($F249,range,'COS Alloc Factors'!E$9,FALSE))</f>
        <v>0</v>
      </c>
      <c r="J249" s="231">
        <f>$G249*(VLOOKUP($F249,range,'COS Alloc Factors'!F$9,FALSE))</f>
        <v>0</v>
      </c>
      <c r="K249" s="231">
        <f>$G249*(VLOOKUP($F249,range,'COS Alloc Factors'!G$9,FALSE))</f>
        <v>91474.100283885622</v>
      </c>
      <c r="L249" s="231">
        <f>$G249*(VLOOKUP($F249,range,'COS Alloc Factors'!H$9,FALSE))</f>
        <v>24113.32442430536</v>
      </c>
      <c r="M249" s="231">
        <f>$G249*(VLOOKUP($F249,range,'COS Alloc Factors'!I$9,FALSE))</f>
        <v>406091.06137129827</v>
      </c>
      <c r="N249" s="231">
        <f>$G249*(VLOOKUP($F249,range,'COS Alloc Factors'!J$9,FALSE))</f>
        <v>113224.79543596359</v>
      </c>
      <c r="O249" s="231">
        <f>$G249*(VLOOKUP($F249,range,'COS Alloc Factors'!K$9,FALSE))</f>
        <v>10108.660826327849</v>
      </c>
      <c r="Q249" s="128">
        <f t="shared" si="109"/>
        <v>7741637.7868224718</v>
      </c>
      <c r="R249" s="128">
        <f t="shared" si="110"/>
        <v>0</v>
      </c>
      <c r="V249" s="231">
        <v>6999123.3238088144</v>
      </c>
      <c r="W249" s="33">
        <f t="shared" si="112"/>
        <v>0</v>
      </c>
      <c r="X249" s="33">
        <f t="shared" si="113"/>
        <v>6999123.3238088144</v>
      </c>
    </row>
    <row r="250" spans="1:24">
      <c r="A250" s="956">
        <f>A249+1</f>
        <v>6</v>
      </c>
      <c r="B250" s="141">
        <v>878</v>
      </c>
      <c r="C250" s="141" t="s">
        <v>518</v>
      </c>
      <c r="D250" s="141"/>
      <c r="E250" s="141" t="s">
        <v>1526</v>
      </c>
      <c r="F250" s="128" t="str">
        <f>F30</f>
        <v>Meters &amp; Regulators</v>
      </c>
      <c r="G250" s="128">
        <f>G30</f>
        <v>4341476.1753135473</v>
      </c>
      <c r="H250" s="231">
        <f>$G250*(VLOOKUP($F250,range,'COS Alloc Factors'!D$9,FALSE))</f>
        <v>4110561.8233630569</v>
      </c>
      <c r="I250" s="231">
        <f>$G250*(VLOOKUP($F250,range,'COS Alloc Factors'!E$9,FALSE))</f>
        <v>0</v>
      </c>
      <c r="J250" s="231">
        <f>$G250*(VLOOKUP($F250,range,'COS Alloc Factors'!F$9,FALSE))</f>
        <v>0</v>
      </c>
      <c r="K250" s="231">
        <f>$G250*(VLOOKUP($F250,range,'COS Alloc Factors'!G$9,FALSE))</f>
        <v>43844.55978948297</v>
      </c>
      <c r="L250" s="231">
        <f>$G250*(VLOOKUP($F250,range,'COS Alloc Factors'!H$9,FALSE))</f>
        <v>29876.861612788583</v>
      </c>
      <c r="M250" s="231">
        <f>$G250*(VLOOKUP($F250,range,'COS Alloc Factors'!I$9,FALSE))</f>
        <v>132493.08148252807</v>
      </c>
      <c r="N250" s="231">
        <f>$G250*(VLOOKUP($F250,range,'COS Alloc Factors'!J$9,FALSE))</f>
        <v>24699.849065690771</v>
      </c>
      <c r="O250" s="231">
        <f>$G250*(VLOOKUP($F250,range,'COS Alloc Factors'!K$9,FALSE))</f>
        <v>0</v>
      </c>
      <c r="Q250" s="128">
        <f t="shared" si="109"/>
        <v>4341476.1753135473</v>
      </c>
      <c r="R250" s="128">
        <f t="shared" si="110"/>
        <v>0</v>
      </c>
      <c r="V250" s="231">
        <v>4110950.0650669644</v>
      </c>
      <c r="W250" s="33">
        <f t="shared" si="112"/>
        <v>0</v>
      </c>
      <c r="X250" s="33">
        <f t="shared" si="113"/>
        <v>4110950.0650669644</v>
      </c>
    </row>
    <row r="251" spans="1:24">
      <c r="A251" s="956">
        <f>A246+1</f>
        <v>3</v>
      </c>
      <c r="B251" s="141">
        <v>879</v>
      </c>
      <c r="C251" s="141" t="s">
        <v>519</v>
      </c>
      <c r="D251" s="111"/>
      <c r="E251" s="111" t="s">
        <v>1526</v>
      </c>
      <c r="F251" s="128" t="str">
        <f>F31</f>
        <v>Customers</v>
      </c>
      <c r="G251" s="128">
        <f>G31</f>
        <v>3373779.5865742564</v>
      </c>
      <c r="H251" s="231">
        <f>$G251*(VLOOKUP($F251,range,'COS Alloc Factors'!D$9,FALSE))</f>
        <v>3369935.7782170246</v>
      </c>
      <c r="I251" s="231">
        <f>$G251*(VLOOKUP($F251,range,'COS Alloc Factors'!E$9,FALSE))</f>
        <v>0</v>
      </c>
      <c r="J251" s="231">
        <f>$G251*(VLOOKUP($F251,range,'COS Alloc Factors'!F$9,FALSE))</f>
        <v>0</v>
      </c>
      <c r="K251" s="231">
        <f>$G251*(VLOOKUP($F251,range,'COS Alloc Factors'!G$9,FALSE))</f>
        <v>2150.0504486319387</v>
      </c>
      <c r="L251" s="231">
        <f>$G251*(VLOOKUP($F251,range,'COS Alloc Factors'!H$9,FALSE))</f>
        <v>317.57960786244257</v>
      </c>
      <c r="M251" s="231">
        <f>$G251*(VLOOKUP($F251,range,'COS Alloc Factors'!I$9,FALSE))</f>
        <v>1263.0177508092543</v>
      </c>
      <c r="N251" s="231">
        <f>$G251*(VLOOKUP($F251,range,'COS Alloc Factors'!J$9,FALSE))</f>
        <v>18.251701601289799</v>
      </c>
      <c r="O251" s="231">
        <f>$G251*(VLOOKUP($F251,range,'COS Alloc Factors'!K$9,FALSE))</f>
        <v>94.908848326706973</v>
      </c>
      <c r="Q251" s="128">
        <f t="shared" si="109"/>
        <v>3373779.5865742564</v>
      </c>
      <c r="R251" s="128">
        <f t="shared" si="110"/>
        <v>0</v>
      </c>
      <c r="V251" s="231">
        <v>3372487.7763942033</v>
      </c>
      <c r="W251" s="33">
        <f t="shared" si="112"/>
        <v>0</v>
      </c>
      <c r="X251" s="33">
        <f t="shared" si="113"/>
        <v>3372487.7763942033</v>
      </c>
    </row>
    <row r="252" spans="1:24">
      <c r="A252" s="956">
        <f>A250+1</f>
        <v>7</v>
      </c>
      <c r="B252" s="141">
        <v>880</v>
      </c>
      <c r="C252" s="141" t="s">
        <v>521</v>
      </c>
      <c r="D252" s="141"/>
      <c r="E252" s="141" t="s">
        <v>1530</v>
      </c>
      <c r="F252" s="128" t="s">
        <v>1635</v>
      </c>
      <c r="G252" s="128">
        <f>$G$32*$G$493</f>
        <v>6462539.6125585614</v>
      </c>
      <c r="H252" s="231">
        <f>$G252*H$481</f>
        <v>6355075.0468632588</v>
      </c>
      <c r="I252" s="231">
        <f t="shared" ref="I252:J255" si="114">$G252*I$481</f>
        <v>0</v>
      </c>
      <c r="J252" s="231">
        <f t="shared" si="114"/>
        <v>0</v>
      </c>
      <c r="K252" s="231">
        <f t="shared" ref="K252:O255" si="115">$G252*K$481</f>
        <v>25165.672460530248</v>
      </c>
      <c r="L252" s="231">
        <f t="shared" si="115"/>
        <v>13143.413442638705</v>
      </c>
      <c r="M252" s="231">
        <f t="shared" si="115"/>
        <v>58241.655100119198</v>
      </c>
      <c r="N252" s="231">
        <f t="shared" si="115"/>
        <v>10023.251334648352</v>
      </c>
      <c r="O252" s="231">
        <f t="shared" si="115"/>
        <v>890.57335736734888</v>
      </c>
      <c r="Q252" s="128">
        <f t="shared" si="109"/>
        <v>6462539.6125585623</v>
      </c>
      <c r="R252" s="128">
        <f t="shared" si="110"/>
        <v>0</v>
      </c>
      <c r="V252" s="231">
        <v>6279115.5402638577</v>
      </c>
      <c r="W252" s="33">
        <f t="shared" si="112"/>
        <v>0</v>
      </c>
      <c r="X252" s="33">
        <f t="shared" si="113"/>
        <v>6279115.5402638577</v>
      </c>
    </row>
    <row r="253" spans="1:24">
      <c r="A253" s="956">
        <f>A252+1</f>
        <v>8</v>
      </c>
      <c r="B253" s="141" t="s">
        <v>943</v>
      </c>
      <c r="C253" s="141" t="s">
        <v>522</v>
      </c>
      <c r="D253" s="111"/>
      <c r="E253" s="111" t="s">
        <v>1530</v>
      </c>
      <c r="F253" s="128" t="s">
        <v>1635</v>
      </c>
      <c r="G253" s="128">
        <f>$G$33*$G$493</f>
        <v>52907.413287479307</v>
      </c>
      <c r="H253" s="231">
        <f>$G253*H$481</f>
        <v>52027.62414391229</v>
      </c>
      <c r="I253" s="231">
        <f t="shared" si="114"/>
        <v>0</v>
      </c>
      <c r="J253" s="231">
        <f t="shared" si="114"/>
        <v>0</v>
      </c>
      <c r="K253" s="231">
        <f t="shared" si="115"/>
        <v>206.02591447783485</v>
      </c>
      <c r="L253" s="231">
        <f t="shared" si="115"/>
        <v>107.60228156537211</v>
      </c>
      <c r="M253" s="231">
        <f t="shared" si="115"/>
        <v>476.81182656749417</v>
      </c>
      <c r="N253" s="231">
        <f t="shared" si="115"/>
        <v>82.058189603354393</v>
      </c>
      <c r="O253" s="231">
        <f t="shared" si="115"/>
        <v>7.2909313529759601</v>
      </c>
      <c r="Q253" s="128">
        <f t="shared" si="109"/>
        <v>52907.413287479314</v>
      </c>
      <c r="R253" s="128">
        <f t="shared" si="110"/>
        <v>0</v>
      </c>
      <c r="V253" s="231">
        <v>51592.752609852927</v>
      </c>
      <c r="W253" s="33">
        <f t="shared" si="112"/>
        <v>0</v>
      </c>
      <c r="X253" s="33">
        <f t="shared" si="113"/>
        <v>51592.752609852927</v>
      </c>
    </row>
    <row r="254" spans="1:24">
      <c r="A254" s="956">
        <f>A253+1</f>
        <v>9</v>
      </c>
      <c r="B254" s="141">
        <v>885</v>
      </c>
      <c r="C254" s="141" t="s">
        <v>523</v>
      </c>
      <c r="D254" s="141"/>
      <c r="E254" s="141" t="s">
        <v>1530</v>
      </c>
      <c r="F254" s="128" t="s">
        <v>1635</v>
      </c>
      <c r="G254" s="128">
        <f>$G$34*$G$493</f>
        <v>381645.63842363842</v>
      </c>
      <c r="H254" s="231">
        <f>$G254*H$481</f>
        <v>375299.3124834458</v>
      </c>
      <c r="I254" s="231">
        <f t="shared" si="114"/>
        <v>0</v>
      </c>
      <c r="J254" s="231">
        <f t="shared" si="114"/>
        <v>0</v>
      </c>
      <c r="K254" s="231">
        <f t="shared" si="115"/>
        <v>1486.1601952729554</v>
      </c>
      <c r="L254" s="231">
        <f t="shared" si="115"/>
        <v>776.18501627965463</v>
      </c>
      <c r="M254" s="231">
        <f t="shared" si="115"/>
        <v>3439.4642007825573</v>
      </c>
      <c r="N254" s="231">
        <f t="shared" si="115"/>
        <v>591.92366840719183</v>
      </c>
      <c r="O254" s="231">
        <f t="shared" si="115"/>
        <v>52.59285945033966</v>
      </c>
      <c r="Q254" s="128">
        <f t="shared" si="109"/>
        <v>381645.63842363842</v>
      </c>
      <c r="R254" s="128">
        <f t="shared" si="110"/>
        <v>0</v>
      </c>
      <c r="V254" s="231">
        <v>367740.42927503772</v>
      </c>
      <c r="W254" s="33">
        <f t="shared" si="112"/>
        <v>0</v>
      </c>
      <c r="X254" s="33">
        <f t="shared" si="113"/>
        <v>367740.42927503772</v>
      </c>
    </row>
    <row r="255" spans="1:24">
      <c r="A255" s="956">
        <f>A254+1</f>
        <v>10</v>
      </c>
      <c r="B255" s="141">
        <v>886</v>
      </c>
      <c r="C255" s="141" t="s">
        <v>524</v>
      </c>
      <c r="D255" s="141"/>
      <c r="E255" s="141" t="s">
        <v>1530</v>
      </c>
      <c r="F255" s="128" t="s">
        <v>1635</v>
      </c>
      <c r="G255" s="128">
        <f>$G$35*$G$493</f>
        <v>39437.503531137481</v>
      </c>
      <c r="H255" s="231">
        <f>$G255*H$481</f>
        <v>38781.70342109332</v>
      </c>
      <c r="I255" s="231">
        <f t="shared" si="114"/>
        <v>0</v>
      </c>
      <c r="J255" s="231">
        <f t="shared" si="114"/>
        <v>0</v>
      </c>
      <c r="K255" s="231">
        <f t="shared" si="115"/>
        <v>153.57295367241625</v>
      </c>
      <c r="L255" s="231">
        <f t="shared" si="115"/>
        <v>80.207386744365067</v>
      </c>
      <c r="M255" s="231">
        <f t="shared" si="115"/>
        <v>355.41839839661463</v>
      </c>
      <c r="N255" s="231">
        <f t="shared" si="115"/>
        <v>61.166667224059637</v>
      </c>
      <c r="O255" s="231">
        <f t="shared" si="115"/>
        <v>5.4347040067127352</v>
      </c>
      <c r="Q255" s="128">
        <f t="shared" si="109"/>
        <v>39437.503531137489</v>
      </c>
      <c r="R255" s="128">
        <f t="shared" si="110"/>
        <v>0</v>
      </c>
      <c r="V255" s="231">
        <v>38820.730709908523</v>
      </c>
      <c r="W255" s="33">
        <f t="shared" si="112"/>
        <v>0</v>
      </c>
      <c r="X255" s="33">
        <f t="shared" si="113"/>
        <v>38820.730709908523</v>
      </c>
    </row>
    <row r="256" spans="1:24">
      <c r="A256" s="956">
        <f>A251+1</f>
        <v>4</v>
      </c>
      <c r="B256" s="141">
        <v>887</v>
      </c>
      <c r="C256" s="141" t="s">
        <v>525</v>
      </c>
      <c r="D256" s="141"/>
      <c r="E256" s="141" t="s">
        <v>1526</v>
      </c>
      <c r="F256" s="128" t="str">
        <f>F36</f>
        <v>Mains</v>
      </c>
      <c r="G256" s="128">
        <f>G36</f>
        <v>9862950.7283838969</v>
      </c>
      <c r="H256" s="231">
        <f>$G256*(VLOOKUP($F256,range,'COS Alloc Factors'!D$9,FALSE))</f>
        <v>8839765.9836319853</v>
      </c>
      <c r="I256" s="231">
        <f>$G256*(VLOOKUP($F256,range,'COS Alloc Factors'!E$9,FALSE))</f>
        <v>0</v>
      </c>
      <c r="J256" s="231">
        <f>$G256*(VLOOKUP($F256,range,'COS Alloc Factors'!F$9,FALSE))</f>
        <v>0</v>
      </c>
      <c r="K256" s="231">
        <f>$G256*(VLOOKUP($F256,range,'COS Alloc Factors'!G$9,FALSE))</f>
        <v>141917.99772205233</v>
      </c>
      <c r="L256" s="231">
        <f>$G256*(VLOOKUP($F256,range,'COS Alloc Factors'!H$9,FALSE))</f>
        <v>36992.205665628542</v>
      </c>
      <c r="M256" s="231">
        <f>$G256*(VLOOKUP($F256,range,'COS Alloc Factors'!I$9,FALSE))</f>
        <v>646422.57214464608</v>
      </c>
      <c r="N256" s="231">
        <f>$G256*(VLOOKUP($F256,range,'COS Alloc Factors'!J$9,FALSE))</f>
        <v>181965.18251787094</v>
      </c>
      <c r="O256" s="231">
        <f>$G256*(VLOOKUP($F256,range,'COS Alloc Factors'!K$9,FALSE))</f>
        <v>15886.786701715848</v>
      </c>
      <c r="Q256" s="128">
        <f t="shared" si="109"/>
        <v>9862950.7283839006</v>
      </c>
      <c r="R256" s="128">
        <f t="shared" si="110"/>
        <v>0</v>
      </c>
      <c r="V256" s="231">
        <v>8594892.1575802434</v>
      </c>
      <c r="W256" s="33">
        <f t="shared" si="112"/>
        <v>0</v>
      </c>
      <c r="X256" s="33">
        <f t="shared" si="113"/>
        <v>8594892.1575802434</v>
      </c>
    </row>
    <row r="257" spans="1:24">
      <c r="A257" s="956">
        <f t="shared" ref="A257:A272" si="116">A256+1</f>
        <v>5</v>
      </c>
      <c r="B257" s="141">
        <v>892</v>
      </c>
      <c r="C257" s="141" t="s">
        <v>544</v>
      </c>
      <c r="D257" s="141"/>
      <c r="E257" s="141" t="s">
        <v>1526</v>
      </c>
      <c r="F257" s="128" t="str">
        <f>F39</f>
        <v>Service Lines</v>
      </c>
      <c r="G257" s="128">
        <f>G39</f>
        <v>871599.85015063279</v>
      </c>
      <c r="H257" s="231">
        <f>$G257*(VLOOKUP($F257,range,'COS Alloc Factors'!D$9,FALSE))</f>
        <v>864079.03740058362</v>
      </c>
      <c r="I257" s="231">
        <f>$G257*(VLOOKUP($F257,range,'COS Alloc Factors'!E$9,FALSE))</f>
        <v>0</v>
      </c>
      <c r="J257" s="231">
        <f>$G257*(VLOOKUP($F257,range,'COS Alloc Factors'!F$9,FALSE))</f>
        <v>0</v>
      </c>
      <c r="K257" s="231">
        <f>$G257*(VLOOKUP($F257,range,'COS Alloc Factors'!G$9,FALSE))</f>
        <v>2096.7841659825085</v>
      </c>
      <c r="L257" s="231">
        <f>$G257*(VLOOKUP($F257,range,'COS Alloc Factors'!H$9,FALSE))</f>
        <v>687.99490972278738</v>
      </c>
      <c r="M257" s="231">
        <f>$G257*(VLOOKUP($F257,range,'COS Alloc Factors'!I$9,FALSE))</f>
        <v>4011.4453803108104</v>
      </c>
      <c r="N257" s="231">
        <f>$G257*(VLOOKUP($F257,range,'COS Alloc Factors'!J$9,FALSE))</f>
        <v>558.69130384552511</v>
      </c>
      <c r="O257" s="231">
        <f>$G257*(VLOOKUP($F257,range,'COS Alloc Factors'!K$9,FALSE))</f>
        <v>165.89699018751455</v>
      </c>
      <c r="Q257" s="128">
        <f t="shared" si="109"/>
        <v>871599.85015063267</v>
      </c>
      <c r="R257" s="128">
        <f t="shared" si="110"/>
        <v>0</v>
      </c>
      <c r="V257" s="231">
        <v>863005.64652880095</v>
      </c>
      <c r="W257" s="33">
        <f t="shared" si="112"/>
        <v>0</v>
      </c>
      <c r="X257" s="33">
        <f t="shared" si="113"/>
        <v>863005.64652880095</v>
      </c>
    </row>
    <row r="258" spans="1:24">
      <c r="A258" s="956">
        <f t="shared" si="116"/>
        <v>6</v>
      </c>
      <c r="B258" s="141">
        <v>893</v>
      </c>
      <c r="C258" s="141" t="s">
        <v>552</v>
      </c>
      <c r="D258" s="141"/>
      <c r="E258" s="141" t="s">
        <v>1526</v>
      </c>
      <c r="F258" s="128" t="str">
        <f>F40</f>
        <v>Meters &amp; Regulators</v>
      </c>
      <c r="G258" s="128">
        <f>G40</f>
        <v>1037315.7444909051</v>
      </c>
      <c r="H258" s="231">
        <f>$G258*(VLOOKUP($F258,range,'COS Alloc Factors'!D$9,FALSE))</f>
        <v>982143.0144712918</v>
      </c>
      <c r="I258" s="231">
        <f>$G258*(VLOOKUP($F258,range,'COS Alloc Factors'!E$9,FALSE))</f>
        <v>0</v>
      </c>
      <c r="J258" s="231">
        <f>$G258*(VLOOKUP($F258,range,'COS Alloc Factors'!F$9,FALSE))</f>
        <v>0</v>
      </c>
      <c r="K258" s="231">
        <f>$G258*(VLOOKUP($F258,range,'COS Alloc Factors'!G$9,FALSE))</f>
        <v>10475.849767071186</v>
      </c>
      <c r="L258" s="231">
        <f>$G258*(VLOOKUP($F258,range,'COS Alloc Factors'!H$9,FALSE))</f>
        <v>7138.5256294037517</v>
      </c>
      <c r="M258" s="231">
        <f>$G258*(VLOOKUP($F258,range,'COS Alloc Factors'!I$9,FALSE))</f>
        <v>31656.780760294474</v>
      </c>
      <c r="N258" s="231">
        <f>$G258*(VLOOKUP($F258,range,'COS Alloc Factors'!J$9,FALSE))</f>
        <v>5901.5738628439176</v>
      </c>
      <c r="O258" s="231">
        <f>$G258*(VLOOKUP($F258,range,'COS Alloc Factors'!K$9,FALSE))</f>
        <v>0</v>
      </c>
      <c r="Q258" s="128">
        <f t="shared" si="109"/>
        <v>1037315.7444909052</v>
      </c>
      <c r="R258" s="128">
        <f t="shared" si="110"/>
        <v>0</v>
      </c>
      <c r="V258" s="231">
        <v>982612.26882024528</v>
      </c>
      <c r="W258" s="33">
        <f t="shared" si="112"/>
        <v>0</v>
      </c>
      <c r="X258" s="33">
        <f t="shared" si="113"/>
        <v>982612.26882024528</v>
      </c>
    </row>
    <row r="259" spans="1:24">
      <c r="A259" s="956">
        <f t="shared" si="116"/>
        <v>7</v>
      </c>
      <c r="B259" s="141">
        <v>901</v>
      </c>
      <c r="C259" s="141" t="s">
        <v>559</v>
      </c>
      <c r="D259" s="141"/>
      <c r="E259" s="141" t="s">
        <v>1527</v>
      </c>
      <c r="F259" s="128" t="str">
        <f t="shared" ref="F259:G261" si="117">F44</f>
        <v>75% Customers 25% DNG Rev</v>
      </c>
      <c r="G259" s="128">
        <f>G44*$G$529</f>
        <v>839167.41789555456</v>
      </c>
      <c r="H259" s="231">
        <f>$G259*(VLOOKUP($F259,range,'COS Alloc Factors'!D$9,FALSE))</f>
        <v>822280.49691376672</v>
      </c>
      <c r="I259" s="231">
        <f>$G259*(VLOOKUP($F259,range,'COS Alloc Factors'!E$9,FALSE))</f>
        <v>0</v>
      </c>
      <c r="J259" s="231">
        <f>$G259*(VLOOKUP($F259,range,'COS Alloc Factors'!F$9,FALSE))</f>
        <v>0</v>
      </c>
      <c r="K259" s="231">
        <f>$G259*(VLOOKUP($F259,range,'COS Alloc Factors'!G$9,FALSE))</f>
        <v>2958.0613911081605</v>
      </c>
      <c r="L259" s="231">
        <f>$G259*(VLOOKUP($F259,range,'COS Alloc Factors'!H$9,FALSE))</f>
        <v>59.244191714554759</v>
      </c>
      <c r="M259" s="231">
        <f>$G259*(VLOOKUP($F259,range,'COS Alloc Factors'!I$9,FALSE))</f>
        <v>7946.6476533948025</v>
      </c>
      <c r="N259" s="231">
        <f>$G259*(VLOOKUP($F259,range,'COS Alloc Factors'!J$9,FALSE))</f>
        <v>3309.4347687329009</v>
      </c>
      <c r="O259" s="231">
        <f>$G259*(VLOOKUP($F259,range,'COS Alloc Factors'!K$9,FALSE))</f>
        <v>2613.5329768375764</v>
      </c>
      <c r="Q259" s="128">
        <f t="shared" si="109"/>
        <v>839167.4178955548</v>
      </c>
      <c r="R259" s="128">
        <f t="shared" si="110"/>
        <v>0</v>
      </c>
      <c r="V259" s="231">
        <v>819567.36737026088</v>
      </c>
      <c r="W259" s="33">
        <f t="shared" si="112"/>
        <v>0</v>
      </c>
      <c r="X259" s="33">
        <f t="shared" si="113"/>
        <v>819567.36737026088</v>
      </c>
    </row>
    <row r="260" spans="1:24">
      <c r="A260" s="956">
        <f t="shared" si="116"/>
        <v>8</v>
      </c>
      <c r="B260" s="141">
        <v>902</v>
      </c>
      <c r="C260" s="141" t="s">
        <v>560</v>
      </c>
      <c r="D260" s="141"/>
      <c r="E260" s="141" t="s">
        <v>1526</v>
      </c>
      <c r="F260" s="128" t="str">
        <f t="shared" si="117"/>
        <v>Customers</v>
      </c>
      <c r="G260" s="128">
        <f t="shared" si="117"/>
        <v>3543568.199649333</v>
      </c>
      <c r="H260" s="231">
        <f>$G260*(VLOOKUP($F260,range,'COS Alloc Factors'!D$9,FALSE))</f>
        <v>3539530.948041541</v>
      </c>
      <c r="I260" s="231">
        <f>$G260*(VLOOKUP($F260,range,'COS Alloc Factors'!E$9,FALSE))</f>
        <v>0</v>
      </c>
      <c r="J260" s="231">
        <f>$G260*(VLOOKUP($F260,range,'COS Alloc Factors'!F$9,FALSE))</f>
        <v>0</v>
      </c>
      <c r="K260" s="231">
        <f>$G260*(VLOOKUP($F260,range,'COS Alloc Factors'!G$9,FALSE))</f>
        <v>2258.2537483280339</v>
      </c>
      <c r="L260" s="231">
        <f>$G260*(VLOOKUP($F260,range,'COS Alloc Factors'!H$9,FALSE))</f>
        <v>333.56209864947192</v>
      </c>
      <c r="M260" s="231">
        <f>$G260*(VLOOKUP($F260,range,'COS Alloc Factors'!I$9,FALSE))</f>
        <v>1326.5803003760607</v>
      </c>
      <c r="N260" s="231">
        <f>$G260*(VLOOKUP($F260,range,'COS Alloc Factors'!J$9,FALSE))</f>
        <v>19.170235554567348</v>
      </c>
      <c r="O260" s="231">
        <f>$G260*(VLOOKUP($F260,range,'COS Alloc Factors'!K$9,FALSE))</f>
        <v>99.685224883750223</v>
      </c>
      <c r="Q260" s="128">
        <f t="shared" si="109"/>
        <v>3543568.199649333</v>
      </c>
      <c r="R260" s="128">
        <f t="shared" si="110"/>
        <v>0</v>
      </c>
      <c r="V260" s="231">
        <v>3532342.3381503378</v>
      </c>
      <c r="W260" s="33">
        <f t="shared" si="112"/>
        <v>0</v>
      </c>
      <c r="X260" s="33">
        <f t="shared" si="113"/>
        <v>3532342.3381503378</v>
      </c>
    </row>
    <row r="261" spans="1:24">
      <c r="A261" s="956">
        <f t="shared" si="116"/>
        <v>9</v>
      </c>
      <c r="B261" s="141">
        <v>9031</v>
      </c>
      <c r="C261" s="141" t="s">
        <v>561</v>
      </c>
      <c r="D261" s="141"/>
      <c r="E261" s="141" t="s">
        <v>1527</v>
      </c>
      <c r="F261" s="128" t="str">
        <f t="shared" si="117"/>
        <v>75% Customers 25% DNG Rev</v>
      </c>
      <c r="G261" s="128">
        <f>$G$46*$G$529</f>
        <v>13131876.459753418</v>
      </c>
      <c r="H261" s="231">
        <f>$G261*(VLOOKUP($F261,range,'COS Alloc Factors'!D$9,FALSE))</f>
        <v>12867618.153973896</v>
      </c>
      <c r="I261" s="231">
        <f>$G261*(VLOOKUP($F261,range,'COS Alloc Factors'!E$9,FALSE))</f>
        <v>0</v>
      </c>
      <c r="J261" s="231">
        <f>$G261*(VLOOKUP($F261,range,'COS Alloc Factors'!F$9,FALSE))</f>
        <v>0</v>
      </c>
      <c r="K261" s="231">
        <f>$G261*(VLOOKUP($F261,range,'COS Alloc Factors'!G$9,FALSE))</f>
        <v>46289.805728889085</v>
      </c>
      <c r="L261" s="231">
        <f>$G261*(VLOOKUP($F261,range,'COS Alloc Factors'!H$9,FALSE))</f>
        <v>927.09439137246261</v>
      </c>
      <c r="M261" s="231">
        <f>$G261*(VLOOKUP($F261,range,'COS Alloc Factors'!I$9,FALSE))</f>
        <v>124354.67944557188</v>
      </c>
      <c r="N261" s="231">
        <f>$G261*(VLOOKUP($F261,range,'COS Alloc Factors'!J$9,FALSE))</f>
        <v>51788.341167485763</v>
      </c>
      <c r="O261" s="231">
        <f>$G261*(VLOOKUP($F261,range,'COS Alloc Factors'!K$9,FALSE))</f>
        <v>40898.38504620576</v>
      </c>
      <c r="Q261" s="128">
        <f t="shared" si="109"/>
        <v>13131876.459753422</v>
      </c>
      <c r="R261" s="128">
        <f t="shared" si="110"/>
        <v>0</v>
      </c>
      <c r="V261" s="231">
        <v>13037015.877469746</v>
      </c>
      <c r="W261" s="33">
        <f t="shared" si="112"/>
        <v>0</v>
      </c>
      <c r="X261" s="33">
        <f t="shared" si="113"/>
        <v>13037015.877469746</v>
      </c>
    </row>
    <row r="262" spans="1:24">
      <c r="A262" s="956">
        <f t="shared" si="116"/>
        <v>10</v>
      </c>
      <c r="B262" s="141">
        <v>907</v>
      </c>
      <c r="C262" s="141" t="s">
        <v>559</v>
      </c>
      <c r="D262" s="141"/>
      <c r="E262" s="141" t="s">
        <v>1526</v>
      </c>
      <c r="F262" s="128" t="str">
        <f t="shared" ref="F262:G264" si="118">F54</f>
        <v>Customers</v>
      </c>
      <c r="G262" s="128">
        <f t="shared" si="118"/>
        <v>543508.45045223122</v>
      </c>
      <c r="H262" s="231">
        <f>$G262*(VLOOKUP($F262,range,'COS Alloc Factors'!D$9,FALSE))</f>
        <v>542889.22140348481</v>
      </c>
      <c r="I262" s="231">
        <f>$G262*(VLOOKUP($F262,range,'COS Alloc Factors'!E$9,FALSE))</f>
        <v>0</v>
      </c>
      <c r="J262" s="231">
        <f>$G262*(VLOOKUP($F262,range,'COS Alloc Factors'!F$9,FALSE))</f>
        <v>0</v>
      </c>
      <c r="K262" s="231">
        <f>$G262*(VLOOKUP($F262,range,'COS Alloc Factors'!G$9,FALSE))</f>
        <v>346.36838529117989</v>
      </c>
      <c r="L262" s="231">
        <f>$G262*(VLOOKUP($F262,range,'COS Alloc Factors'!H$9,FALSE))</f>
        <v>51.161374397848299</v>
      </c>
      <c r="M262" s="231">
        <f>$G262*(VLOOKUP($F262,range,'COS Alloc Factors'!I$9,FALSE))</f>
        <v>203.46937404201736</v>
      </c>
      <c r="N262" s="231">
        <f>$G262*(VLOOKUP($F262,range,'COS Alloc Factors'!J$9,FALSE))</f>
        <v>2.940308873439557</v>
      </c>
      <c r="O262" s="231">
        <f>$G262*(VLOOKUP($F262,range,'COS Alloc Factors'!K$9,FALSE))</f>
        <v>15.289606141885699</v>
      </c>
      <c r="Q262" s="128">
        <f t="shared" si="109"/>
        <v>543508.4504522311</v>
      </c>
      <c r="R262" s="128">
        <f t="shared" si="110"/>
        <v>0</v>
      </c>
      <c r="V262" s="231">
        <v>541830.24569566885</v>
      </c>
      <c r="W262" s="33">
        <f t="shared" si="112"/>
        <v>0</v>
      </c>
      <c r="X262" s="33">
        <f t="shared" si="113"/>
        <v>541830.24569566885</v>
      </c>
    </row>
    <row r="263" spans="1:24">
      <c r="A263" s="956">
        <f t="shared" si="116"/>
        <v>11</v>
      </c>
      <c r="B263" s="141">
        <v>908</v>
      </c>
      <c r="C263" s="141" t="s">
        <v>575</v>
      </c>
      <c r="D263" s="141"/>
      <c r="E263" s="141" t="s">
        <v>1527</v>
      </c>
      <c r="F263" s="128" t="str">
        <f t="shared" si="118"/>
        <v>Customer Assistance Expense</v>
      </c>
      <c r="G263" s="128">
        <f>$G$55*$G$529</f>
        <v>3151775.2775136754</v>
      </c>
      <c r="H263" s="231">
        <f>$G263*(VLOOKUP($F263,range,'COS Alloc Factors'!D$9,FALSE))</f>
        <v>2577791.2666124208</v>
      </c>
      <c r="I263" s="231">
        <f>$G263*(VLOOKUP($F263,range,'COS Alloc Factors'!E$9,FALSE))</f>
        <v>0</v>
      </c>
      <c r="J263" s="231">
        <f>$G263*(VLOOKUP($F263,range,'COS Alloc Factors'!F$9,FALSE))</f>
        <v>0</v>
      </c>
      <c r="K263" s="231">
        <f>$G263*(VLOOKUP($F263,range,'COS Alloc Factors'!G$9,FALSE))</f>
        <v>7681.1354765834476</v>
      </c>
      <c r="L263" s="231">
        <f>$G263*(VLOOKUP($F263,range,'COS Alloc Factors'!H$9,FALSE))</f>
        <v>14968.794029227529</v>
      </c>
      <c r="M263" s="231">
        <f>$G263*(VLOOKUP($F263,range,'COS Alloc Factors'!I$9,FALSE))</f>
        <v>520290.93763895036</v>
      </c>
      <c r="N263" s="231">
        <f>$G263*(VLOOKUP($F263,range,'COS Alloc Factors'!J$9,FALSE))</f>
        <v>30975.215059841139</v>
      </c>
      <c r="O263" s="231">
        <f>$G263*(VLOOKUP($F263,range,'COS Alloc Factors'!K$9,FALSE))</f>
        <v>67.928696652262488</v>
      </c>
      <c r="Q263" s="128">
        <f t="shared" si="109"/>
        <v>3151775.2775136759</v>
      </c>
      <c r="R263" s="128">
        <f t="shared" si="110"/>
        <v>0</v>
      </c>
      <c r="V263" s="231">
        <v>2577792.1327549689</v>
      </c>
      <c r="W263" s="33">
        <f t="shared" si="112"/>
        <v>0</v>
      </c>
      <c r="X263" s="33">
        <f t="shared" si="113"/>
        <v>2577792.1327549689</v>
      </c>
    </row>
    <row r="264" spans="1:24">
      <c r="A264" s="956">
        <f t="shared" si="116"/>
        <v>12</v>
      </c>
      <c r="B264" s="141">
        <v>909</v>
      </c>
      <c r="C264" s="128" t="s">
        <v>598</v>
      </c>
      <c r="D264" s="141"/>
      <c r="E264" s="141" t="s">
        <v>1526</v>
      </c>
      <c r="F264" s="128" t="str">
        <f t="shared" si="118"/>
        <v>Customers</v>
      </c>
      <c r="G264" s="128">
        <f t="shared" si="118"/>
        <v>751501.18812674691</v>
      </c>
      <c r="H264" s="231">
        <f>$G264*(VLOOKUP($F264,range,'COS Alloc Factors'!D$9,FALSE))</f>
        <v>750644.98917442467</v>
      </c>
      <c r="I264" s="231">
        <f>$G264*(VLOOKUP($F264,range,'COS Alloc Factors'!E$9,FALSE))</f>
        <v>0</v>
      </c>
      <c r="J264" s="231">
        <f>$G264*(VLOOKUP($F264,range,'COS Alloc Factors'!F$9,FALSE))</f>
        <v>0</v>
      </c>
      <c r="K264" s="231">
        <f>$G264*(VLOOKUP($F264,range,'COS Alloc Factors'!G$9,FALSE))</f>
        <v>478.91850229611447</v>
      </c>
      <c r="L264" s="231">
        <f>$G264*(VLOOKUP($F264,range,'COS Alloc Factors'!H$9,FALSE))</f>
        <v>70.740084379901461</v>
      </c>
      <c r="M264" s="231">
        <f>$G264*(VLOOKUP($F264,range,'COS Alloc Factors'!I$9,FALSE))</f>
        <v>281.33412868328622</v>
      </c>
      <c r="N264" s="231">
        <f>$G264*(VLOOKUP($F264,range,'COS Alloc Factors'!J$9,FALSE))</f>
        <v>4.0655220907989342</v>
      </c>
      <c r="O264" s="231">
        <f>$G264*(VLOOKUP($F264,range,'COS Alloc Factors'!K$9,FALSE))</f>
        <v>21.140714872154458</v>
      </c>
      <c r="Q264" s="128">
        <f t="shared" si="109"/>
        <v>751501.18812674691</v>
      </c>
      <c r="R264" s="128">
        <f t="shared" si="110"/>
        <v>0</v>
      </c>
      <c r="V264" s="231">
        <v>740418.21694554389</v>
      </c>
      <c r="W264" s="33">
        <f t="shared" si="112"/>
        <v>0</v>
      </c>
      <c r="X264" s="33">
        <f t="shared" si="113"/>
        <v>740418.21694554389</v>
      </c>
    </row>
    <row r="265" spans="1:24">
      <c r="A265" s="956">
        <f t="shared" si="116"/>
        <v>13</v>
      </c>
      <c r="B265" s="141" t="s">
        <v>935</v>
      </c>
      <c r="C265" s="141" t="s">
        <v>684</v>
      </c>
      <c r="D265" s="141"/>
      <c r="E265" s="141" t="s">
        <v>1530</v>
      </c>
      <c r="F265" s="128" t="s">
        <v>1635</v>
      </c>
      <c r="G265" s="128">
        <f>G$74*$G$493</f>
        <v>27759903.560752671</v>
      </c>
      <c r="H265" s="231">
        <f>$G265*H$481</f>
        <v>27298288.443670444</v>
      </c>
      <c r="I265" s="231">
        <f t="shared" ref="I265:J268" si="119">$G265*I$481</f>
        <v>0</v>
      </c>
      <c r="J265" s="231">
        <f t="shared" si="119"/>
        <v>0</v>
      </c>
      <c r="K265" s="231">
        <f t="shared" ref="K265:O268" si="120">$G265*K$481</f>
        <v>108099.39782624095</v>
      </c>
      <c r="L265" s="231">
        <f t="shared" si="120"/>
        <v>56457.663937211873</v>
      </c>
      <c r="M265" s="231">
        <f t="shared" si="120"/>
        <v>250177.6121659753</v>
      </c>
      <c r="N265" s="231">
        <f t="shared" si="120"/>
        <v>43054.976386421702</v>
      </c>
      <c r="O265" s="231">
        <f t="shared" si="120"/>
        <v>3825.4667663856126</v>
      </c>
      <c r="Q265" s="128">
        <f t="shared" si="109"/>
        <v>27759903.560752679</v>
      </c>
      <c r="R265" s="128">
        <f t="shared" si="110"/>
        <v>0</v>
      </c>
      <c r="V265" s="231">
        <v>27282782.114103522</v>
      </c>
      <c r="W265" s="33">
        <f t="shared" si="112"/>
        <v>0</v>
      </c>
      <c r="X265" s="33">
        <f t="shared" si="113"/>
        <v>27282782.114103522</v>
      </c>
    </row>
    <row r="266" spans="1:24">
      <c r="A266" s="956">
        <f t="shared" si="116"/>
        <v>14</v>
      </c>
      <c r="B266" s="141" t="s">
        <v>935</v>
      </c>
      <c r="C266" s="141" t="s">
        <v>683</v>
      </c>
      <c r="D266" s="141"/>
      <c r="E266" s="141" t="s">
        <v>1528</v>
      </c>
      <c r="F266" s="128" t="s">
        <v>1635</v>
      </c>
      <c r="G266" s="128">
        <f>G$75*$G$481</f>
        <v>5880054.2874108069</v>
      </c>
      <c r="H266" s="231">
        <f>$G266*H$481</f>
        <v>5782275.779557107</v>
      </c>
      <c r="I266" s="231">
        <f t="shared" si="119"/>
        <v>0</v>
      </c>
      <c r="J266" s="231">
        <f t="shared" si="119"/>
        <v>0</v>
      </c>
      <c r="K266" s="231">
        <f t="shared" si="120"/>
        <v>22897.425643559418</v>
      </c>
      <c r="L266" s="231">
        <f t="shared" si="120"/>
        <v>11958.763767484796</v>
      </c>
      <c r="M266" s="231">
        <f t="shared" si="120"/>
        <v>52992.184854364648</v>
      </c>
      <c r="N266" s="231">
        <f t="shared" si="120"/>
        <v>9119.829899311284</v>
      </c>
      <c r="O266" s="231">
        <f t="shared" si="120"/>
        <v>810.30368898094923</v>
      </c>
      <c r="Q266" s="128">
        <f t="shared" si="109"/>
        <v>5880054.2874108078</v>
      </c>
      <c r="R266" s="128">
        <f t="shared" si="110"/>
        <v>0</v>
      </c>
      <c r="V266" s="231">
        <v>5773773.7424358232</v>
      </c>
      <c r="W266" s="33">
        <f t="shared" si="112"/>
        <v>0</v>
      </c>
      <c r="X266" s="33">
        <f t="shared" si="113"/>
        <v>5773773.7424358232</v>
      </c>
    </row>
    <row r="267" spans="1:24">
      <c r="A267" s="956">
        <f t="shared" si="116"/>
        <v>15</v>
      </c>
      <c r="B267" s="141" t="s">
        <v>930</v>
      </c>
      <c r="C267" s="141" t="s">
        <v>682</v>
      </c>
      <c r="D267" s="141"/>
      <c r="E267" s="141" t="s">
        <v>1530</v>
      </c>
      <c r="F267" s="128" t="s">
        <v>1635</v>
      </c>
      <c r="G267" s="128">
        <f>G$80*$G$493</f>
        <v>10662518.273125384</v>
      </c>
      <c r="H267" s="231">
        <f>$G267*H$481</f>
        <v>10485212.915768202</v>
      </c>
      <c r="I267" s="231">
        <f t="shared" si="119"/>
        <v>0</v>
      </c>
      <c r="J267" s="231">
        <f t="shared" si="119"/>
        <v>0</v>
      </c>
      <c r="K267" s="231">
        <f t="shared" si="120"/>
        <v>41520.742394282766</v>
      </c>
      <c r="L267" s="231">
        <f t="shared" si="120"/>
        <v>21685.265298960996</v>
      </c>
      <c r="M267" s="231">
        <f t="shared" si="120"/>
        <v>96092.673931978919</v>
      </c>
      <c r="N267" s="231">
        <f t="shared" si="120"/>
        <v>16537.322309658492</v>
      </c>
      <c r="O267" s="231">
        <f t="shared" si="120"/>
        <v>1469.3534223039833</v>
      </c>
      <c r="Q267" s="128">
        <f t="shared" si="109"/>
        <v>10662518.273125388</v>
      </c>
      <c r="R267" s="128">
        <f t="shared" si="110"/>
        <v>0</v>
      </c>
      <c r="V267" s="231">
        <v>10363997.463778773</v>
      </c>
      <c r="W267" s="33">
        <f t="shared" si="112"/>
        <v>0</v>
      </c>
      <c r="X267" s="33">
        <f t="shared" si="113"/>
        <v>10363997.463778773</v>
      </c>
    </row>
    <row r="268" spans="1:24">
      <c r="A268" s="956">
        <f t="shared" si="116"/>
        <v>16</v>
      </c>
      <c r="B268" s="141" t="s">
        <v>930</v>
      </c>
      <c r="C268" s="141" t="s">
        <v>681</v>
      </c>
      <c r="D268" s="141"/>
      <c r="E268" s="141" t="s">
        <v>1528</v>
      </c>
      <c r="F268" s="128" t="s">
        <v>1635</v>
      </c>
      <c r="G268" s="128">
        <f>G$81*$G$481</f>
        <v>1279131.3408259028</v>
      </c>
      <c r="H268" s="231">
        <f>$G268*H$481</f>
        <v>1257860.8647824014</v>
      </c>
      <c r="I268" s="231">
        <f t="shared" si="119"/>
        <v>0</v>
      </c>
      <c r="J268" s="231">
        <f t="shared" si="119"/>
        <v>0</v>
      </c>
      <c r="K268" s="231">
        <f t="shared" si="120"/>
        <v>4981.0449586519808</v>
      </c>
      <c r="L268" s="231">
        <f t="shared" si="120"/>
        <v>2601.4776028979109</v>
      </c>
      <c r="M268" s="231">
        <f t="shared" si="120"/>
        <v>11527.778682449069</v>
      </c>
      <c r="N268" s="231">
        <f t="shared" si="120"/>
        <v>1983.9034942561577</v>
      </c>
      <c r="O268" s="231">
        <f t="shared" si="120"/>
        <v>176.27130524653325</v>
      </c>
      <c r="Q268" s="128">
        <f t="shared" si="109"/>
        <v>1279131.340825903</v>
      </c>
      <c r="R268" s="128">
        <f t="shared" si="110"/>
        <v>0</v>
      </c>
      <c r="V268" s="231">
        <v>1242196.7797182307</v>
      </c>
      <c r="W268" s="33">
        <f t="shared" si="112"/>
        <v>0</v>
      </c>
      <c r="X268" s="33">
        <f t="shared" si="113"/>
        <v>1242196.7797182307</v>
      </c>
    </row>
    <row r="269" spans="1:24">
      <c r="A269" s="956">
        <f t="shared" si="116"/>
        <v>17</v>
      </c>
      <c r="B269" s="141">
        <v>4090</v>
      </c>
      <c r="C269" s="141" t="s">
        <v>1536</v>
      </c>
      <c r="D269" s="141"/>
      <c r="E269" s="141"/>
      <c r="F269" s="128" t="s">
        <v>665</v>
      </c>
      <c r="G269" s="128">
        <f ca="1">G403*('COS Sum'!F77-'ALLOCATIONS&amp;PRETAX'!$M$9)*(Taxes!$L$27)</f>
        <v>23097985.027812384</v>
      </c>
      <c r="H269" s="231">
        <f ca="1">$G269*(VLOOKUP($F269,range,'COS Alloc Factors'!D$9,FALSE))</f>
        <v>22730050.113395888</v>
      </c>
      <c r="I269" s="231">
        <f ca="1">$G269*(VLOOKUP($F269,range,'COS Alloc Factors'!E$9,FALSE))</f>
        <v>0</v>
      </c>
      <c r="J269" s="231">
        <f ca="1">$G269*(VLOOKUP($F269,range,'COS Alloc Factors'!F$9,FALSE))</f>
        <v>0</v>
      </c>
      <c r="K269" s="231">
        <f ca="1">$G269*(VLOOKUP($F269,range,'COS Alloc Factors'!G$9,FALSE))</f>
        <v>345037.03675946203</v>
      </c>
      <c r="L269" s="231">
        <f ca="1">$G269*(VLOOKUP($F269,range,'COS Alloc Factors'!H$9,FALSE))</f>
        <v>18908.666886209616</v>
      </c>
      <c r="M269" s="231">
        <f ca="1">$G269*(VLOOKUP($F269,range,'COS Alloc Factors'!I$9,FALSE))</f>
        <v>15160.330097315731</v>
      </c>
      <c r="N269" s="231">
        <f ca="1">$G269*(VLOOKUP($F269,range,'COS Alloc Factors'!J$9,FALSE))</f>
        <v>-399223.87089575001</v>
      </c>
      <c r="O269" s="231">
        <f ca="1">$G269*(VLOOKUP($F269,range,'COS Alloc Factors'!K$9,FALSE))</f>
        <v>388052.75156925857</v>
      </c>
      <c r="Q269" s="128">
        <f t="shared" ca="1" si="109"/>
        <v>23097985.027812384</v>
      </c>
      <c r="R269" s="128">
        <f t="shared" ca="1" si="110"/>
        <v>0</v>
      </c>
      <c r="V269" s="231">
        <v>21494656.971069742</v>
      </c>
      <c r="W269" s="33">
        <f t="shared" ca="1" si="112"/>
        <v>0</v>
      </c>
      <c r="X269" s="33">
        <f t="shared" ca="1" si="113"/>
        <v>21494656.971069742</v>
      </c>
    </row>
    <row r="270" spans="1:24">
      <c r="A270" s="956">
        <f t="shared" si="116"/>
        <v>18</v>
      </c>
      <c r="B270" s="256" t="s">
        <v>44</v>
      </c>
      <c r="C270" s="141"/>
      <c r="D270" s="141"/>
      <c r="E270" s="141" t="s">
        <v>1528</v>
      </c>
      <c r="F270" s="128" t="s">
        <v>1635</v>
      </c>
      <c r="G270" s="231">
        <f ca="1">G$70*G$481</f>
        <v>27857089.849329419</v>
      </c>
      <c r="H270" s="231">
        <f ca="1">$G270*H$481</f>
        <v>27393858.636575893</v>
      </c>
      <c r="I270" s="231">
        <f t="shared" ref="I270:J270" ca="1" si="121">$G270*I$481</f>
        <v>0</v>
      </c>
      <c r="J270" s="231">
        <f t="shared" ca="1" si="121"/>
        <v>0</v>
      </c>
      <c r="K270" s="231">
        <f ca="1">$G270*K$481</f>
        <v>108477.84940295923</v>
      </c>
      <c r="L270" s="231">
        <f ca="1">$G270*L$481</f>
        <v>56655.319912772553</v>
      </c>
      <c r="M270" s="231">
        <f ca="1">$G270*M$481</f>
        <v>251053.47376823891</v>
      </c>
      <c r="N270" s="231">
        <f ca="1">$G270*N$481</f>
        <v>43205.710100269032</v>
      </c>
      <c r="O270" s="231">
        <f ca="1">$G270*O$481</f>
        <v>3838.8595692923323</v>
      </c>
      <c r="Q270" s="128">
        <f t="shared" ca="1" si="109"/>
        <v>27857089.849329427</v>
      </c>
      <c r="R270" s="231">
        <f t="shared" ca="1" si="110"/>
        <v>0</v>
      </c>
      <c r="V270" s="231">
        <v>29514092.730127167</v>
      </c>
      <c r="W270" s="33">
        <f t="shared" ca="1" si="112"/>
        <v>0</v>
      </c>
      <c r="X270" s="33">
        <f t="shared" ca="1" si="113"/>
        <v>29514092.730127167</v>
      </c>
    </row>
    <row r="271" spans="1:24">
      <c r="A271" s="956">
        <f t="shared" si="116"/>
        <v>19</v>
      </c>
      <c r="B271" s="256" t="s">
        <v>1535</v>
      </c>
      <c r="C271" s="141"/>
      <c r="D271" s="141"/>
      <c r="E271" s="141" t="s">
        <v>1531</v>
      </c>
      <c r="F271" s="244" t="s">
        <v>1636</v>
      </c>
      <c r="G271" s="231">
        <f ca="1">G403*('COS Sum'!F77)</f>
        <v>57832661.287029579</v>
      </c>
      <c r="H271" s="231">
        <f ca="1">$G271*H$505</f>
        <v>57002248.514112927</v>
      </c>
      <c r="I271" s="231">
        <f t="shared" ref="I271:J271" ca="1" si="122">$G271*I$505</f>
        <v>0</v>
      </c>
      <c r="J271" s="231">
        <f t="shared" ca="1" si="122"/>
        <v>0</v>
      </c>
      <c r="K271" s="231">
        <f ca="1">$G271*K$505</f>
        <v>205598.4138407401</v>
      </c>
      <c r="L271" s="231">
        <f ca="1">$G271*L$505</f>
        <v>104551.57259441093</v>
      </c>
      <c r="M271" s="231">
        <f ca="1">$G271*M$505</f>
        <v>440306.17472839711</v>
      </c>
      <c r="N271" s="231">
        <f ca="1">$G271*N$505</f>
        <v>72113.353314205146</v>
      </c>
      <c r="O271" s="231">
        <f ca="1">$G271*O$505</f>
        <v>7843.2584389242584</v>
      </c>
      <c r="Q271" s="128">
        <f t="shared" ca="1" si="109"/>
        <v>57832661.287029602</v>
      </c>
      <c r="R271" s="231">
        <f t="shared" ca="1" si="110"/>
        <v>0</v>
      </c>
      <c r="V271" s="231">
        <v>54047613.047314748</v>
      </c>
      <c r="W271" s="33">
        <f t="shared" ca="1" si="112"/>
        <v>0</v>
      </c>
      <c r="X271" s="33">
        <f t="shared" ca="1" si="113"/>
        <v>54047613.047314748</v>
      </c>
    </row>
    <row r="272" spans="1:24">
      <c r="A272" s="956">
        <f t="shared" si="116"/>
        <v>20</v>
      </c>
      <c r="B272" s="238" t="s">
        <v>1534</v>
      </c>
      <c r="C272" s="141"/>
      <c r="D272" s="141"/>
      <c r="E272" s="141" t="s">
        <v>1531</v>
      </c>
      <c r="F272" s="244"/>
      <c r="G272" s="231">
        <f ca="1">(('COS Sum'!F92*Functionalization!G403)-Functionalization!G271)*Taxes!$L$29</f>
        <v>3273960.280122201</v>
      </c>
      <c r="H272" s="231">
        <f ca="1">$G272*H$481</f>
        <v>3219518.1040273285</v>
      </c>
      <c r="I272" s="231">
        <f t="shared" ref="I272:J272" ca="1" si="123">$G272*I$481</f>
        <v>0</v>
      </c>
      <c r="J272" s="231">
        <f t="shared" ca="1" si="123"/>
        <v>0</v>
      </c>
      <c r="K272" s="231">
        <f ca="1">$G272*K$481</f>
        <v>12749.076523760274</v>
      </c>
      <c r="L272" s="231">
        <f ca="1">$G272*L$481</f>
        <v>6658.5299489386116</v>
      </c>
      <c r="M272" s="231">
        <f ca="1">$G272*M$481</f>
        <v>29505.562345152895</v>
      </c>
      <c r="N272" s="231">
        <f ca="1">$G272*N$481</f>
        <v>5077.8376172039561</v>
      </c>
      <c r="O272" s="231">
        <f ca="1">$G272*O$481</f>
        <v>451.16965981759438</v>
      </c>
      <c r="Q272" s="128">
        <f t="shared" ca="1" si="109"/>
        <v>3273960.2801222019</v>
      </c>
      <c r="R272" s="231">
        <f t="shared" ca="1" si="110"/>
        <v>0</v>
      </c>
      <c r="V272" s="231">
        <v>14969479.198850984</v>
      </c>
      <c r="W272" s="33">
        <f t="shared" ca="1" si="112"/>
        <v>0</v>
      </c>
      <c r="X272" s="33">
        <f t="shared" ca="1" si="113"/>
        <v>14969479.198850984</v>
      </c>
    </row>
    <row r="273" spans="1:24" ht="13.5" thickBot="1">
      <c r="B273" s="949" t="s">
        <v>1637</v>
      </c>
      <c r="F273" s="956"/>
      <c r="G273" s="231">
        <f ca="1">SUM(H273:O273)</f>
        <v>-11939422.693234401</v>
      </c>
      <c r="H273" s="231">
        <f ca="1">-H$348*((SUM(H247:H272)-H157)/H$346)</f>
        <v>-12392628.598302294</v>
      </c>
      <c r="I273" s="231">
        <f t="shared" ref="I273:J273" ca="1" si="124">-I$348*((SUM(I247:I272)-I157)/I$346)</f>
        <v>0</v>
      </c>
      <c r="J273" s="231">
        <f t="shared" ca="1" si="124"/>
        <v>0</v>
      </c>
      <c r="K273" s="231">
        <f t="shared" ref="K273:O273" ca="1" si="125">-K$348*((SUM(K247:K272)-K157)/K$346)</f>
        <v>-10860.667306282487</v>
      </c>
      <c r="L273" s="231">
        <f t="shared" ca="1" si="125"/>
        <v>4109.2355206792845</v>
      </c>
      <c r="M273" s="231">
        <f t="shared" ca="1" si="125"/>
        <v>337347.87762922584</v>
      </c>
      <c r="N273" s="231">
        <f t="shared" ca="1" si="125"/>
        <v>-43426.571426124101</v>
      </c>
      <c r="O273" s="231">
        <f t="shared" ca="1" si="125"/>
        <v>166036.03065039156</v>
      </c>
      <c r="Q273" s="128"/>
      <c r="R273" s="231"/>
      <c r="V273" s="231">
        <v>-12141765.520662811</v>
      </c>
      <c r="W273" s="33">
        <f t="shared" ca="1" si="112"/>
        <v>0</v>
      </c>
      <c r="X273" s="33">
        <f t="shared" ca="1" si="113"/>
        <v>-12141765.520662811</v>
      </c>
    </row>
    <row r="274" spans="1:24">
      <c r="A274" s="956">
        <f>A272+1</f>
        <v>21</v>
      </c>
      <c r="B274" s="21" t="s">
        <v>691</v>
      </c>
      <c r="F274" s="956"/>
      <c r="G274" s="1621">
        <f ca="1">SUM(G247:G273)</f>
        <v>208407400.94356757</v>
      </c>
      <c r="H274" s="1621">
        <f ca="1">SUM(H247:H273)</f>
        <v>202529928.3769376</v>
      </c>
      <c r="I274" s="1621">
        <f t="shared" ref="I274:J274" ca="1" si="126">SUM(I247:I273)</f>
        <v>0</v>
      </c>
      <c r="J274" s="1621">
        <f t="shared" ca="1" si="126"/>
        <v>0</v>
      </c>
      <c r="K274" s="1621">
        <f t="shared" ref="K274:O274" ca="1" si="127">SUM(K247:K273)</f>
        <v>1234819.2198979072</v>
      </c>
      <c r="L274" s="1621">
        <f t="shared" ca="1" si="127"/>
        <v>424474.53813089058</v>
      </c>
      <c r="M274" s="1621">
        <f t="shared" ca="1" si="127"/>
        <v>3435606.0266168602</v>
      </c>
      <c r="N274" s="1621">
        <f t="shared" ca="1" si="127"/>
        <v>169027.81528912639</v>
      </c>
      <c r="O274" s="1621">
        <f t="shared" ca="1" si="127"/>
        <v>613544.96669531101</v>
      </c>
      <c r="Q274" s="1621">
        <f ca="1">SUM(H274:O274)</f>
        <v>208407400.94356769</v>
      </c>
      <c r="R274" s="1621">
        <f ca="1">Q274-G274</f>
        <v>0</v>
      </c>
      <c r="V274" s="1621">
        <v>211927564.12905958</v>
      </c>
      <c r="W274" s="33">
        <f t="shared" ca="1" si="112"/>
        <v>0</v>
      </c>
    </row>
    <row r="275" spans="1:24" ht="6.95" customHeight="1">
      <c r="V275" s="239"/>
      <c r="W275" s="33">
        <f t="shared" si="112"/>
        <v>0</v>
      </c>
    </row>
    <row r="276" spans="1:24">
      <c r="A276" s="956">
        <f>A274+1</f>
        <v>22</v>
      </c>
      <c r="B276" s="238" t="s">
        <v>800</v>
      </c>
      <c r="G276" s="231">
        <f>SUM(H276:O276)</f>
        <v>924237.0000003</v>
      </c>
      <c r="H276" s="231">
        <f>'COS Input'!D25*H$5+0.0000001</f>
        <v>923184.0000001</v>
      </c>
      <c r="I276" s="231">
        <f>'COS Input'!E25*I$5+0.0000001</f>
        <v>9.9999999999999995E-8</v>
      </c>
      <c r="J276" s="231">
        <f>'COS Input'!F25*J$5+0.0000001</f>
        <v>9.9999999999999995E-8</v>
      </c>
      <c r="K276" s="231">
        <f>'COS Input'!G25*'COS Detail'!K8</f>
        <v>589</v>
      </c>
      <c r="L276" s="231">
        <f>'COS Input'!H25*'COS Detail'!L8</f>
        <v>87</v>
      </c>
      <c r="M276" s="231">
        <f>'COS Input'!I25*'COS Detail'!M8</f>
        <v>346</v>
      </c>
      <c r="N276" s="231">
        <f>'COS Input'!J25*'COS Detail'!N8</f>
        <v>5</v>
      </c>
      <c r="O276" s="231">
        <f>'COS Input'!K25*'COS Detail'!O8</f>
        <v>26</v>
      </c>
      <c r="P276" s="231"/>
      <c r="Q276" s="231">
        <f>SUM(H276:O276)</f>
        <v>924237.0000003</v>
      </c>
      <c r="R276" s="231">
        <f>Q276-G276</f>
        <v>0</v>
      </c>
      <c r="V276" s="231">
        <v>923184.0000001</v>
      </c>
      <c r="W276" s="33">
        <f t="shared" si="112"/>
        <v>1.9999999999999999E-7</v>
      </c>
    </row>
    <row r="277" spans="1:24">
      <c r="A277" s="956">
        <f>A276+1</f>
        <v>23</v>
      </c>
      <c r="B277" s="9" t="s">
        <v>690</v>
      </c>
      <c r="G277" s="1795">
        <f ca="1">G274/G276</f>
        <v>225.49129816648752</v>
      </c>
      <c r="H277" s="1795">
        <f ca="1">H274/H276</f>
        <v>219.38197409932977</v>
      </c>
      <c r="I277" s="1795">
        <f t="shared" ref="I277:J277" ca="1" si="128">I274/I276</f>
        <v>0</v>
      </c>
      <c r="J277" s="1795">
        <f t="shared" ca="1" si="128"/>
        <v>0</v>
      </c>
      <c r="K277" s="1795">
        <f t="shared" ref="K277:O277" ca="1" si="129">K274/K276</f>
        <v>2096.467266380148</v>
      </c>
      <c r="L277" s="1795">
        <f t="shared" ca="1" si="129"/>
        <v>4879.0176796654087</v>
      </c>
      <c r="M277" s="1795">
        <f t="shared" ca="1" si="129"/>
        <v>9929.4971867539316</v>
      </c>
      <c r="N277" s="1795">
        <f t="shared" ca="1" si="129"/>
        <v>33805.563057825275</v>
      </c>
      <c r="O277" s="1795">
        <f t="shared" ca="1" si="129"/>
        <v>23597.883334435039</v>
      </c>
      <c r="Q277" s="1795"/>
      <c r="R277" s="1795"/>
      <c r="V277" s="1795">
        <v>224.2230230643969</v>
      </c>
      <c r="W277" s="33">
        <f t="shared" ca="1" si="108"/>
        <v>224.2230230643969</v>
      </c>
    </row>
    <row r="278" spans="1:24">
      <c r="F278" s="956"/>
      <c r="V278" s="239"/>
      <c r="W278" s="33">
        <f t="shared" si="108"/>
        <v>0</v>
      </c>
    </row>
    <row r="279" spans="1:24">
      <c r="G279" s="238"/>
      <c r="H279" s="238"/>
      <c r="I279" s="238"/>
      <c r="J279" s="238"/>
      <c r="K279" s="238"/>
      <c r="L279" s="238"/>
      <c r="M279" s="238"/>
      <c r="N279" s="238"/>
      <c r="O279" s="238"/>
      <c r="Q279" s="238"/>
      <c r="R279" s="238"/>
      <c r="V279" s="238"/>
      <c r="W279" s="33">
        <f t="shared" si="108"/>
        <v>0</v>
      </c>
    </row>
    <row r="280" spans="1:24">
      <c r="A280" s="956">
        <f>A277+1</f>
        <v>24</v>
      </c>
      <c r="B280" s="21" t="s">
        <v>689</v>
      </c>
      <c r="F280" s="1796">
        <f>'COS Input'!J9</f>
        <v>0.4</v>
      </c>
      <c r="G280" s="238" t="s">
        <v>1032</v>
      </c>
      <c r="H280" s="238"/>
      <c r="I280" s="238"/>
      <c r="J280" s="238"/>
      <c r="K280" s="238"/>
      <c r="L280" s="238"/>
      <c r="M280" s="238"/>
      <c r="N280" s="238"/>
      <c r="O280" s="238"/>
      <c r="Q280" s="238"/>
      <c r="R280" s="238"/>
      <c r="V280" s="238"/>
      <c r="W280" s="33">
        <f t="shared" si="108"/>
        <v>0</v>
      </c>
    </row>
    <row r="281" spans="1:24">
      <c r="A281" s="956">
        <f>A280+1</f>
        <v>25</v>
      </c>
      <c r="B281" s="141">
        <v>810</v>
      </c>
      <c r="C281" s="141" t="s">
        <v>505</v>
      </c>
      <c r="D281" s="128"/>
      <c r="E281" s="128" t="s">
        <v>1532</v>
      </c>
      <c r="F281" s="128" t="str">
        <f>F19</f>
        <v>Distribution O&amp;M Expense</v>
      </c>
      <c r="G281" s="128">
        <f>G19</f>
        <v>-35840.852141954601</v>
      </c>
      <c r="H281" s="231">
        <f>$G281*(VLOOKUP($F281,range,'COS Alloc Factors'!D$9,FALSE))</f>
        <v>-31510.755385745299</v>
      </c>
      <c r="I281" s="231">
        <f>$G281*(VLOOKUP($F281,range,'COS Alloc Factors'!E$9,FALSE))</f>
        <v>0</v>
      </c>
      <c r="J281" s="231">
        <f>$G281*(VLOOKUP($F281,range,'COS Alloc Factors'!F$9,FALSE))</f>
        <v>0</v>
      </c>
      <c r="K281" s="231">
        <f>$G281*(VLOOKUP($F281,range,'COS Alloc Factors'!G$9,FALSE))</f>
        <v>-446.3437545582272</v>
      </c>
      <c r="L281" s="231">
        <f>$G281*(VLOOKUP($F281,range,'COS Alloc Factors'!H$9,FALSE))</f>
        <v>-151.94169879355809</v>
      </c>
      <c r="M281" s="231">
        <f>$G281*(VLOOKUP($F281,range,'COS Alloc Factors'!I$9,FALSE))</f>
        <v>-2053.6837329702721</v>
      </c>
      <c r="N281" s="231">
        <f>$G281*(VLOOKUP($F281,range,'COS Alloc Factors'!J$9,FALSE))</f>
        <v>-531.63352687232918</v>
      </c>
      <c r="O281" s="231">
        <f>$G281*(VLOOKUP($F281,range,'COS Alloc Factors'!K$9,FALSE))</f>
        <v>-1146.4940430149118</v>
      </c>
      <c r="Q281" s="128">
        <f t="shared" ref="Q281:Q309" si="130">SUM(H281:O281)</f>
        <v>-35840.852141954594</v>
      </c>
      <c r="R281" s="128">
        <f t="shared" ref="R281:R309" si="131">Q281-G281</f>
        <v>0</v>
      </c>
      <c r="V281" s="231">
        <v>-31153.366539080529</v>
      </c>
      <c r="W281" s="33">
        <f t="shared" si="108"/>
        <v>-31153.366539080529</v>
      </c>
    </row>
    <row r="282" spans="1:24">
      <c r="A282" s="956">
        <f>A281+1</f>
        <v>26</v>
      </c>
      <c r="B282" s="141">
        <v>870</v>
      </c>
      <c r="C282" s="141" t="s">
        <v>511</v>
      </c>
      <c r="D282" s="141"/>
      <c r="E282" s="141" t="s">
        <v>1530</v>
      </c>
      <c r="F282" s="128" t="s">
        <v>1638</v>
      </c>
      <c r="G282" s="128">
        <f>$G$24*$G$494</f>
        <v>1690364.7112003437</v>
      </c>
      <c r="H282" s="231">
        <f>$G282*H$482</f>
        <v>1236325.7482907204</v>
      </c>
      <c r="I282" s="231">
        <f t="shared" ref="I282:J282" si="132">$G282*I$482</f>
        <v>0</v>
      </c>
      <c r="J282" s="231">
        <f t="shared" si="132"/>
        <v>0</v>
      </c>
      <c r="K282" s="231">
        <f>$G282*K$482</f>
        <v>60069.823151951925</v>
      </c>
      <c r="L282" s="231">
        <f>$G282*L$482</f>
        <v>22738.088941913029</v>
      </c>
      <c r="M282" s="231">
        <f>$G282*M$482</f>
        <v>309812.73695013887</v>
      </c>
      <c r="N282" s="231">
        <f>$G282*N$482</f>
        <v>52895.859980123598</v>
      </c>
      <c r="O282" s="231">
        <f>$G282*O$482</f>
        <v>8522.4538854962793</v>
      </c>
      <c r="Q282" s="128">
        <f t="shared" si="130"/>
        <v>1690364.7112003441</v>
      </c>
      <c r="R282" s="128">
        <f t="shared" si="131"/>
        <v>0</v>
      </c>
      <c r="V282" s="231">
        <v>1076157.9527744164</v>
      </c>
      <c r="W282" s="33">
        <f t="shared" si="108"/>
        <v>1076157.9527744164</v>
      </c>
    </row>
    <row r="283" spans="1:24">
      <c r="A283" s="956">
        <f>A281+1</f>
        <v>26</v>
      </c>
      <c r="B283" s="141">
        <v>871</v>
      </c>
      <c r="C283" s="141" t="s">
        <v>512</v>
      </c>
      <c r="D283" s="128"/>
      <c r="E283" s="128" t="s">
        <v>1532</v>
      </c>
      <c r="F283" s="128" t="str">
        <f>F25</f>
        <v>Throughput</v>
      </c>
      <c r="G283" s="128">
        <f>G25</f>
        <v>1858548.5720794713</v>
      </c>
      <c r="H283" s="231">
        <f>$G283*(VLOOKUP($F283,range,'COS Alloc Factors'!D$9,FALSE))</f>
        <v>1218996.0256983682</v>
      </c>
      <c r="I283" s="231">
        <f>$G283*(VLOOKUP($F283,range,'COS Alloc Factors'!E$9,FALSE))</f>
        <v>0</v>
      </c>
      <c r="J283" s="231">
        <f>$G283*(VLOOKUP($F283,range,'COS Alloc Factors'!F$9,FALSE))</f>
        <v>0</v>
      </c>
      <c r="K283" s="231">
        <f>$G283*(VLOOKUP($F283,range,'COS Alloc Factors'!G$9,FALSE))</f>
        <v>60060.92380063649</v>
      </c>
      <c r="L283" s="231">
        <f>$G283*(VLOOKUP($F283,range,'COS Alloc Factors'!H$9,FALSE))</f>
        <v>32497.903148686983</v>
      </c>
      <c r="M283" s="231">
        <f>$G283*(VLOOKUP($F283,range,'COS Alloc Factors'!I$9,FALSE))</f>
        <v>456951.06486163643</v>
      </c>
      <c r="N283" s="231">
        <f>$G283*(VLOOKUP($F283,range,'COS Alloc Factors'!J$9,FALSE))</f>
        <v>81641.27148048034</v>
      </c>
      <c r="O283" s="231">
        <f>$G283*(VLOOKUP($F283,range,'COS Alloc Factors'!K$9,FALSE))</f>
        <v>8401.3830896629061</v>
      </c>
      <c r="Q283" s="128">
        <f t="shared" si="130"/>
        <v>1858548.5720794715</v>
      </c>
      <c r="R283" s="128">
        <f t="shared" si="131"/>
        <v>0</v>
      </c>
      <c r="V283" s="231">
        <v>979358.09006587206</v>
      </c>
      <c r="W283" s="33">
        <f t="shared" si="108"/>
        <v>979358.09006587206</v>
      </c>
    </row>
    <row r="284" spans="1:24">
      <c r="A284" s="956">
        <f t="shared" ref="A284:A309" si="133">A283+1</f>
        <v>27</v>
      </c>
      <c r="B284" s="141">
        <v>872</v>
      </c>
      <c r="C284" s="141" t="s">
        <v>514</v>
      </c>
      <c r="D284" s="128"/>
      <c r="E284" s="128" t="s">
        <v>1532</v>
      </c>
      <c r="F284" s="128" t="str">
        <f>F26</f>
        <v>60% Peak Day 40% Throughput</v>
      </c>
      <c r="G284" s="128">
        <f>G26*($F$280)</f>
        <v>0</v>
      </c>
      <c r="H284" s="231">
        <f>$G284*(VLOOKUP($F284,range,'COS Alloc Factors'!D$9,FALSE))</f>
        <v>0</v>
      </c>
      <c r="I284" s="231">
        <f>$G284*(VLOOKUP($F284,range,'COS Alloc Factors'!E$9,FALSE))</f>
        <v>0</v>
      </c>
      <c r="J284" s="231">
        <f>$G284*(VLOOKUP($F284,range,'COS Alloc Factors'!F$9,FALSE))</f>
        <v>0</v>
      </c>
      <c r="K284" s="231">
        <f>$G284*(VLOOKUP($F284,range,'COS Alloc Factors'!G$9,FALSE))</f>
        <v>0</v>
      </c>
      <c r="L284" s="231">
        <f>$G284*(VLOOKUP($F284,range,'COS Alloc Factors'!H$9,FALSE))</f>
        <v>0</v>
      </c>
      <c r="M284" s="231">
        <f>$G284*(VLOOKUP($F284,range,'COS Alloc Factors'!I$9,FALSE))</f>
        <v>0</v>
      </c>
      <c r="N284" s="231">
        <f>$G284*(VLOOKUP($F284,range,'COS Alloc Factors'!J$9,FALSE))</f>
        <v>0</v>
      </c>
      <c r="O284" s="231">
        <f>$G284*(VLOOKUP($F284,range,'COS Alloc Factors'!K$9,FALSE))</f>
        <v>0</v>
      </c>
      <c r="Q284" s="128">
        <f t="shared" si="130"/>
        <v>0</v>
      </c>
      <c r="R284" s="128">
        <f t="shared" si="131"/>
        <v>0</v>
      </c>
      <c r="V284" s="231">
        <v>0</v>
      </c>
      <c r="W284" s="33">
        <f t="shared" si="108"/>
        <v>0</v>
      </c>
    </row>
    <row r="285" spans="1:24">
      <c r="A285" s="956">
        <f t="shared" si="133"/>
        <v>28</v>
      </c>
      <c r="B285" s="141">
        <v>873</v>
      </c>
      <c r="C285" s="141" t="s">
        <v>515</v>
      </c>
      <c r="D285" s="128"/>
      <c r="E285" s="128" t="s">
        <v>1532</v>
      </c>
      <c r="F285" s="128" t="str">
        <f>F27</f>
        <v>Throughput</v>
      </c>
      <c r="G285" s="128">
        <f>G27</f>
        <v>36719.187912310001</v>
      </c>
      <c r="H285" s="231">
        <f>$G285*(VLOOKUP($F285,range,'COS Alloc Factors'!D$9,FALSE))</f>
        <v>24083.602013100088</v>
      </c>
      <c r="I285" s="231">
        <f>$G285*(VLOOKUP($F285,range,'COS Alloc Factors'!E$9,FALSE))</f>
        <v>0</v>
      </c>
      <c r="J285" s="231">
        <f>$G285*(VLOOKUP($F285,range,'COS Alloc Factors'!F$9,FALSE))</f>
        <v>0</v>
      </c>
      <c r="K285" s="231">
        <f>$G285*(VLOOKUP($F285,range,'COS Alloc Factors'!G$9,FALSE))</f>
        <v>1186.6186229154957</v>
      </c>
      <c r="L285" s="231">
        <f>$G285*(VLOOKUP($F285,range,'COS Alloc Factors'!H$9,FALSE))</f>
        <v>642.05834079307715</v>
      </c>
      <c r="M285" s="231">
        <f>$G285*(VLOOKUP($F285,range,'COS Alloc Factors'!I$9,FALSE))</f>
        <v>9027.9437779832861</v>
      </c>
      <c r="N285" s="231">
        <f>$G285*(VLOOKUP($F285,range,'COS Alloc Factors'!J$9,FALSE))</f>
        <v>1612.9797380207974</v>
      </c>
      <c r="O285" s="231">
        <f>$G285*(VLOOKUP($F285,range,'COS Alloc Factors'!K$9,FALSE))</f>
        <v>165.98541949725529</v>
      </c>
      <c r="Q285" s="128">
        <f t="shared" si="130"/>
        <v>36719.187912310001</v>
      </c>
      <c r="R285" s="128">
        <f t="shared" si="131"/>
        <v>0</v>
      </c>
      <c r="V285" s="231">
        <v>10979.464634355871</v>
      </c>
      <c r="W285" s="33">
        <f t="shared" si="108"/>
        <v>10979.464634355871</v>
      </c>
    </row>
    <row r="286" spans="1:24">
      <c r="A286" s="956">
        <f t="shared" si="133"/>
        <v>29</v>
      </c>
      <c r="B286" s="141">
        <v>875</v>
      </c>
      <c r="C286" s="141" t="s">
        <v>517</v>
      </c>
      <c r="D286" s="128"/>
      <c r="E286" s="128" t="s">
        <v>1532</v>
      </c>
      <c r="F286" s="128" t="str">
        <f>F29</f>
        <v>60% Peak Day 40% Throughput</v>
      </c>
      <c r="G286" s="128">
        <f>G29</f>
        <v>2429079.7996817385</v>
      </c>
      <c r="H286" s="231">
        <f>$G286*(VLOOKUP($F286,range,'COS Alloc Factors'!D$9,FALSE))</f>
        <v>1918029.4921400908</v>
      </c>
      <c r="I286" s="231">
        <f>$G286*(VLOOKUP($F286,range,'COS Alloc Factors'!E$9,FALSE))</f>
        <v>0</v>
      </c>
      <c r="J286" s="231">
        <f>$G286*(VLOOKUP($F286,range,'COS Alloc Factors'!F$9,FALSE))</f>
        <v>0</v>
      </c>
      <c r="K286" s="231">
        <f>$G286*(VLOOKUP($F286,range,'COS Alloc Factors'!G$9,FALSE))</f>
        <v>66420.375921432511</v>
      </c>
      <c r="L286" s="231">
        <f>$G286*(VLOOKUP($F286,range,'COS Alloc Factors'!H$9,FALSE))</f>
        <v>16989.60172607502</v>
      </c>
      <c r="M286" s="231">
        <f>$G286*(VLOOKUP($F286,range,'COS Alloc Factors'!I$9,FALSE))</f>
        <v>324725.95647790621</v>
      </c>
      <c r="N286" s="231">
        <f>$G286*(VLOOKUP($F286,range,'COS Alloc Factors'!J$9,FALSE))</f>
        <v>95677.810822847561</v>
      </c>
      <c r="O286" s="231">
        <f>$G286*(VLOOKUP($F286,range,'COS Alloc Factors'!K$9,FALSE))</f>
        <v>7236.5625933863475</v>
      </c>
      <c r="Q286" s="128">
        <f t="shared" si="130"/>
        <v>2429079.799681739</v>
      </c>
      <c r="R286" s="128">
        <f t="shared" si="131"/>
        <v>0</v>
      </c>
      <c r="V286" s="231">
        <v>714856.00409653748</v>
      </c>
      <c r="W286" s="33">
        <f t="shared" si="108"/>
        <v>714856.00409653748</v>
      </c>
    </row>
    <row r="287" spans="1:24">
      <c r="A287" s="956">
        <f>A285+1</f>
        <v>29</v>
      </c>
      <c r="B287" s="141">
        <v>880</v>
      </c>
      <c r="C287" s="141" t="s">
        <v>521</v>
      </c>
      <c r="D287" s="141"/>
      <c r="E287" s="141" t="s">
        <v>1530</v>
      </c>
      <c r="F287" s="128" t="s">
        <v>1638</v>
      </c>
      <c r="G287" s="128">
        <f>$G$32*$G$494</f>
        <v>1448116.9339337072</v>
      </c>
      <c r="H287" s="231">
        <f>$G287*H$482</f>
        <v>1059146.7273868455</v>
      </c>
      <c r="I287" s="231">
        <f t="shared" ref="I287:J290" si="134">$G287*I$482</f>
        <v>0</v>
      </c>
      <c r="J287" s="231">
        <f t="shared" si="134"/>
        <v>0</v>
      </c>
      <c r="K287" s="231">
        <f t="shared" ref="K287:O290" si="135">$G287*K$482</f>
        <v>51461.159564182788</v>
      </c>
      <c r="L287" s="231">
        <f t="shared" si="135"/>
        <v>19479.471751804947</v>
      </c>
      <c r="M287" s="231">
        <f t="shared" si="135"/>
        <v>265413.17844198149</v>
      </c>
      <c r="N287" s="231">
        <f t="shared" si="135"/>
        <v>45315.303889543058</v>
      </c>
      <c r="O287" s="231">
        <f t="shared" si="135"/>
        <v>7301.0928993497855</v>
      </c>
      <c r="Q287" s="128">
        <f t="shared" si="130"/>
        <v>1448116.9339337077</v>
      </c>
      <c r="R287" s="128">
        <f t="shared" si="131"/>
        <v>0</v>
      </c>
      <c r="V287" s="231">
        <v>923766.54359369585</v>
      </c>
      <c r="W287" s="33">
        <f t="shared" si="108"/>
        <v>923766.54359369585</v>
      </c>
    </row>
    <row r="288" spans="1:24">
      <c r="A288" s="956">
        <f>A287+1</f>
        <v>30</v>
      </c>
      <c r="B288" s="141" t="s">
        <v>943</v>
      </c>
      <c r="C288" s="141" t="s">
        <v>522</v>
      </c>
      <c r="D288" s="111"/>
      <c r="E288" s="111" t="s">
        <v>1530</v>
      </c>
      <c r="F288" s="128" t="s">
        <v>1638</v>
      </c>
      <c r="G288" s="128">
        <f>$G$33*$G$494</f>
        <v>11855.419959568369</v>
      </c>
      <c r="H288" s="231">
        <f>$G288*H$482</f>
        <v>8671.0050533449194</v>
      </c>
      <c r="I288" s="231">
        <f t="shared" si="134"/>
        <v>0</v>
      </c>
      <c r="J288" s="231">
        <f t="shared" si="134"/>
        <v>0</v>
      </c>
      <c r="K288" s="231">
        <f t="shared" si="135"/>
        <v>421.30137694230882</v>
      </c>
      <c r="L288" s="231">
        <f t="shared" si="135"/>
        <v>159.47421979306031</v>
      </c>
      <c r="M288" s="231">
        <f t="shared" si="135"/>
        <v>2172.8802553852288</v>
      </c>
      <c r="N288" s="231">
        <f t="shared" si="135"/>
        <v>370.98658652284547</v>
      </c>
      <c r="O288" s="231">
        <f t="shared" si="135"/>
        <v>59.772467580008865</v>
      </c>
      <c r="Q288" s="128">
        <f t="shared" si="130"/>
        <v>11855.419959568373</v>
      </c>
      <c r="R288" s="128">
        <f t="shared" si="131"/>
        <v>0</v>
      </c>
      <c r="V288" s="231">
        <v>7590.186619003628</v>
      </c>
      <c r="W288" s="33">
        <f t="shared" si="108"/>
        <v>7590.186619003628</v>
      </c>
    </row>
    <row r="289" spans="1:23">
      <c r="A289" s="956">
        <f>A288+1</f>
        <v>31</v>
      </c>
      <c r="B289" s="141">
        <v>885</v>
      </c>
      <c r="C289" s="141" t="s">
        <v>523</v>
      </c>
      <c r="D289" s="141"/>
      <c r="E289" s="141" t="s">
        <v>1530</v>
      </c>
      <c r="F289" s="128" t="s">
        <v>1638</v>
      </c>
      <c r="G289" s="128">
        <f>$G$34*$G$494</f>
        <v>85518.626561177356</v>
      </c>
      <c r="H289" s="231">
        <f>$G289*H$482</f>
        <v>62547.969249170616</v>
      </c>
      <c r="I289" s="231">
        <f t="shared" si="134"/>
        <v>0</v>
      </c>
      <c r="J289" s="231">
        <f t="shared" si="134"/>
        <v>0</v>
      </c>
      <c r="K289" s="231">
        <f t="shared" si="135"/>
        <v>3039.0416575129802</v>
      </c>
      <c r="L289" s="231">
        <f t="shared" si="135"/>
        <v>1150.3612942543432</v>
      </c>
      <c r="M289" s="231">
        <f t="shared" si="135"/>
        <v>15673.990103781229</v>
      </c>
      <c r="N289" s="231">
        <f t="shared" si="135"/>
        <v>2676.0978067628253</v>
      </c>
      <c r="O289" s="231">
        <f t="shared" si="135"/>
        <v>431.16644969538157</v>
      </c>
      <c r="Q289" s="128">
        <f t="shared" si="130"/>
        <v>85518.626561177371</v>
      </c>
      <c r="R289" s="128">
        <f t="shared" si="131"/>
        <v>0</v>
      </c>
      <c r="V289" s="231">
        <v>54100.980163965673</v>
      </c>
      <c r="W289" s="33">
        <f t="shared" si="108"/>
        <v>54100.980163965673</v>
      </c>
    </row>
    <row r="290" spans="1:23">
      <c r="A290" s="956">
        <f>A289+1</f>
        <v>32</v>
      </c>
      <c r="B290" s="141">
        <v>886</v>
      </c>
      <c r="C290" s="141" t="s">
        <v>524</v>
      </c>
      <c r="D290" s="141"/>
      <c r="E290" s="141" t="s">
        <v>1530</v>
      </c>
      <c r="F290" s="128" t="s">
        <v>1638</v>
      </c>
      <c r="G290" s="128">
        <f>$G$35*$G$494</f>
        <v>8837.1012201657195</v>
      </c>
      <c r="H290" s="231">
        <f>$G290*H$482</f>
        <v>6463.4192292052148</v>
      </c>
      <c r="I290" s="231">
        <f t="shared" si="134"/>
        <v>0</v>
      </c>
      <c r="J290" s="231">
        <f t="shared" si="134"/>
        <v>0</v>
      </c>
      <c r="K290" s="231">
        <f t="shared" si="135"/>
        <v>314.04057595020231</v>
      </c>
      <c r="L290" s="231">
        <f t="shared" si="135"/>
        <v>118.87304094873571</v>
      </c>
      <c r="M290" s="231">
        <f t="shared" si="135"/>
        <v>1619.6779887701177</v>
      </c>
      <c r="N290" s="231">
        <f t="shared" si="135"/>
        <v>276.5356290715082</v>
      </c>
      <c r="O290" s="231">
        <f t="shared" si="135"/>
        <v>44.554756219942746</v>
      </c>
      <c r="Q290" s="128">
        <f t="shared" si="130"/>
        <v>8837.1012201657213</v>
      </c>
      <c r="R290" s="128">
        <f t="shared" si="131"/>
        <v>0</v>
      </c>
      <c r="V290" s="231">
        <v>5711.2012030546084</v>
      </c>
      <c r="W290" s="33">
        <f t="shared" si="108"/>
        <v>5711.2012030546084</v>
      </c>
    </row>
    <row r="291" spans="1:23">
      <c r="A291" s="956">
        <f>A286+1</f>
        <v>30</v>
      </c>
      <c r="B291" s="141">
        <v>888</v>
      </c>
      <c r="C291" s="141" t="s">
        <v>526</v>
      </c>
      <c r="D291" s="128"/>
      <c r="E291" s="128" t="s">
        <v>1532</v>
      </c>
      <c r="F291" s="128" t="str">
        <f>F37</f>
        <v>NGV</v>
      </c>
      <c r="G291" s="128">
        <f>G37*$F$280</f>
        <v>683699.07918833289</v>
      </c>
      <c r="H291" s="231">
        <f>$G291*(VLOOKUP($F291,range,'COS Alloc Factors'!D$9,FALSE))</f>
        <v>0</v>
      </c>
      <c r="I291" s="231">
        <f>$G291*(VLOOKUP($F291,range,'COS Alloc Factors'!E$9,FALSE))</f>
        <v>0</v>
      </c>
      <c r="J291" s="231">
        <f>$G291*(VLOOKUP($F291,range,'COS Alloc Factors'!F$9,FALSE))</f>
        <v>0</v>
      </c>
      <c r="K291" s="231">
        <f>$G291*(VLOOKUP($F291,range,'COS Alloc Factors'!G$9,FALSE))</f>
        <v>0</v>
      </c>
      <c r="L291" s="231">
        <f>$G291*(VLOOKUP($F291,range,'COS Alloc Factors'!H$9,FALSE))</f>
        <v>0</v>
      </c>
      <c r="M291" s="231">
        <f>$G291*(VLOOKUP($F291,range,'COS Alloc Factors'!I$9,FALSE))</f>
        <v>0</v>
      </c>
      <c r="N291" s="231">
        <f>$G291*(VLOOKUP($F291,range,'COS Alloc Factors'!J$9,FALSE))</f>
        <v>0</v>
      </c>
      <c r="O291" s="231">
        <f>$G291*(VLOOKUP($F291,range,'COS Alloc Factors'!K$9,FALSE))</f>
        <v>683699.07918833289</v>
      </c>
      <c r="Q291" s="128">
        <f t="shared" si="130"/>
        <v>683699.07918833289</v>
      </c>
      <c r="R291" s="128">
        <f t="shared" si="131"/>
        <v>0</v>
      </c>
      <c r="V291" s="231">
        <v>0</v>
      </c>
      <c r="W291" s="33">
        <f t="shared" si="108"/>
        <v>0</v>
      </c>
    </row>
    <row r="292" spans="1:23">
      <c r="A292" s="956">
        <f t="shared" si="133"/>
        <v>31</v>
      </c>
      <c r="B292" s="141">
        <v>889</v>
      </c>
      <c r="C292" s="141" t="s">
        <v>543</v>
      </c>
      <c r="D292" s="128"/>
      <c r="E292" s="128" t="s">
        <v>1532</v>
      </c>
      <c r="F292" s="128" t="str">
        <f>F38</f>
        <v>60% Peak Day 40% Throughput</v>
      </c>
      <c r="G292" s="128">
        <f>G38</f>
        <v>172439.44286424865</v>
      </c>
      <c r="H292" s="231">
        <f>$G292*(VLOOKUP($F292,range,'COS Alloc Factors'!D$9,FALSE))</f>
        <v>136160.17763812022</v>
      </c>
      <c r="I292" s="231">
        <f>$G292*(VLOOKUP($F292,range,'COS Alloc Factors'!E$9,FALSE))</f>
        <v>0</v>
      </c>
      <c r="J292" s="231">
        <f>$G292*(VLOOKUP($F292,range,'COS Alloc Factors'!F$9,FALSE))</f>
        <v>0</v>
      </c>
      <c r="K292" s="231">
        <f>$G292*(VLOOKUP($F292,range,'COS Alloc Factors'!G$9,FALSE))</f>
        <v>4715.1569990522466</v>
      </c>
      <c r="L292" s="231">
        <f>$G292*(VLOOKUP($F292,range,'COS Alloc Factors'!H$9,FALSE))</f>
        <v>1206.0853070836554</v>
      </c>
      <c r="M292" s="231">
        <f>$G292*(VLOOKUP($F292,range,'COS Alloc Factors'!I$9,FALSE))</f>
        <v>23052.171042691567</v>
      </c>
      <c r="N292" s="231">
        <f>$G292*(VLOOKUP($F292,range,'COS Alloc Factors'!J$9,FALSE))</f>
        <v>6792.1310756956136</v>
      </c>
      <c r="O292" s="231">
        <f>$G292*(VLOOKUP($F292,range,'COS Alloc Factors'!K$9,FALSE))</f>
        <v>513.7208016053246</v>
      </c>
      <c r="Q292" s="128">
        <f t="shared" si="130"/>
        <v>172439.44286424862</v>
      </c>
      <c r="R292" s="128">
        <f t="shared" si="131"/>
        <v>0</v>
      </c>
      <c r="V292" s="231">
        <v>50804.484652677049</v>
      </c>
      <c r="W292" s="33">
        <f t="shared" si="108"/>
        <v>50804.484652677049</v>
      </c>
    </row>
    <row r="293" spans="1:23">
      <c r="A293" s="956">
        <f t="shared" si="133"/>
        <v>32</v>
      </c>
      <c r="B293" s="141">
        <v>901</v>
      </c>
      <c r="C293" s="141" t="s">
        <v>559</v>
      </c>
      <c r="D293" s="141"/>
      <c r="E293" s="141" t="s">
        <v>1527</v>
      </c>
      <c r="F293" s="128" t="str">
        <f>F44</f>
        <v>75% Customers 25% DNG Rev</v>
      </c>
      <c r="G293" s="128">
        <f>$G$44*$H$529</f>
        <v>279722.4726318515</v>
      </c>
      <c r="H293" s="231">
        <f>$G293*(VLOOKUP($F293,range,'COS Alloc Factors'!D$9,FALSE))</f>
        <v>274093.49897125555</v>
      </c>
      <c r="I293" s="231">
        <f>$G293*(VLOOKUP($F293,range,'COS Alloc Factors'!E$9,FALSE))</f>
        <v>0</v>
      </c>
      <c r="J293" s="231">
        <f>$G293*(VLOOKUP($F293,range,'COS Alloc Factors'!F$9,FALSE))</f>
        <v>0</v>
      </c>
      <c r="K293" s="231">
        <f>$G293*(VLOOKUP($F293,range,'COS Alloc Factors'!G$9,FALSE))</f>
        <v>986.02046370272012</v>
      </c>
      <c r="L293" s="231">
        <f>$G293*(VLOOKUP($F293,range,'COS Alloc Factors'!H$9,FALSE))</f>
        <v>19.748063904851584</v>
      </c>
      <c r="M293" s="231">
        <f>$G293*(VLOOKUP($F293,range,'COS Alloc Factors'!I$9,FALSE))</f>
        <v>2648.8825511316004</v>
      </c>
      <c r="N293" s="231">
        <f>$G293*(VLOOKUP($F293,range,'COS Alloc Factors'!J$9,FALSE))</f>
        <v>1103.1449229109669</v>
      </c>
      <c r="O293" s="231">
        <f>$G293*(VLOOKUP($F293,range,'COS Alloc Factors'!K$9,FALSE))</f>
        <v>871.17765894585875</v>
      </c>
      <c r="Q293" s="128">
        <f t="shared" si="130"/>
        <v>279722.47263185156</v>
      </c>
      <c r="R293" s="128">
        <f t="shared" si="131"/>
        <v>0</v>
      </c>
      <c r="V293" s="231">
        <v>273159.04181960161</v>
      </c>
      <c r="W293" s="33">
        <f t="shared" si="108"/>
        <v>273159.04181960161</v>
      </c>
    </row>
    <row r="294" spans="1:23">
      <c r="A294" s="956">
        <f t="shared" si="133"/>
        <v>33</v>
      </c>
      <c r="B294" s="141">
        <v>9031</v>
      </c>
      <c r="C294" s="141" t="s">
        <v>561</v>
      </c>
      <c r="D294" s="141"/>
      <c r="E294" s="141" t="s">
        <v>1527</v>
      </c>
      <c r="F294" s="128" t="str">
        <f>F46</f>
        <v>75% Customers 25% DNG Rev</v>
      </c>
      <c r="G294" s="128">
        <f>$G$46*$H$529</f>
        <v>4377292.1532511394</v>
      </c>
      <c r="H294" s="231">
        <f>$G294*(VLOOKUP($F294,range,'COS Alloc Factors'!D$9,FALSE))</f>
        <v>4289206.051324632</v>
      </c>
      <c r="I294" s="231">
        <f>$G294*(VLOOKUP($F294,range,'COS Alloc Factors'!E$9,FALSE))</f>
        <v>0</v>
      </c>
      <c r="J294" s="231">
        <f>$G294*(VLOOKUP($F294,range,'COS Alloc Factors'!F$9,FALSE))</f>
        <v>0</v>
      </c>
      <c r="K294" s="231">
        <f>$G294*(VLOOKUP($F294,range,'COS Alloc Factors'!G$9,FALSE))</f>
        <v>15429.935242963029</v>
      </c>
      <c r="L294" s="231">
        <f>$G294*(VLOOKUP($F294,range,'COS Alloc Factors'!H$9,FALSE))</f>
        <v>309.03146379082085</v>
      </c>
      <c r="M294" s="231">
        <f>$G294*(VLOOKUP($F294,range,'COS Alloc Factors'!I$9,FALSE))</f>
        <v>41451.559815190623</v>
      </c>
      <c r="N294" s="231">
        <f>$G294*(VLOOKUP($F294,range,'COS Alloc Factors'!J$9,FALSE))</f>
        <v>17262.780389161922</v>
      </c>
      <c r="O294" s="231">
        <f>$G294*(VLOOKUP($F294,range,'COS Alloc Factors'!K$9,FALSE))</f>
        <v>13632.79501540192</v>
      </c>
      <c r="Q294" s="128">
        <f t="shared" si="130"/>
        <v>4377292.1532511404</v>
      </c>
      <c r="R294" s="128">
        <f t="shared" si="131"/>
        <v>0</v>
      </c>
      <c r="V294" s="231">
        <v>4345193.4606709564</v>
      </c>
      <c r="W294" s="33">
        <f t="shared" si="108"/>
        <v>4345193.4606709564</v>
      </c>
    </row>
    <row r="295" spans="1:23">
      <c r="A295" s="956">
        <f>A292+1</f>
        <v>32</v>
      </c>
      <c r="B295" s="141">
        <v>9032</v>
      </c>
      <c r="C295" s="141" t="s">
        <v>562</v>
      </c>
      <c r="D295" s="128"/>
      <c r="E295" s="128" t="s">
        <v>1532</v>
      </c>
      <c r="F295" s="128" t="str">
        <f t="shared" ref="F295:G298" si="136">F47</f>
        <v>DNG Revenue</v>
      </c>
      <c r="G295" s="128">
        <f t="shared" si="136"/>
        <v>1397735.6966483365</v>
      </c>
      <c r="H295" s="231">
        <f>$G295*(VLOOKUP($F295,range,'COS Alloc Factors'!D$9,FALSE))</f>
        <v>1290004.1865549816</v>
      </c>
      <c r="I295" s="231">
        <f>$G295*(VLOOKUP($F295,range,'COS Alloc Factors'!E$9,FALSE))</f>
        <v>0</v>
      </c>
      <c r="J295" s="231">
        <f>$G295*(VLOOKUP($F295,range,'COS Alloc Factors'!F$9,FALSE))</f>
        <v>0</v>
      </c>
      <c r="K295" s="231">
        <f>$G295*(VLOOKUP($F295,range,'COS Alloc Factors'!G$9,FALSE))</f>
        <v>17035.79109387445</v>
      </c>
      <c r="L295" s="231">
        <f>$G295*(VLOOKUP($F295,range,'COS Alloc Factors'!H$9,FALSE))</f>
        <v>0</v>
      </c>
      <c r="M295" s="231">
        <f>$G295*(VLOOKUP($F295,range,'COS Alloc Factors'!I$9,FALSE))</f>
        <v>51374.663045592577</v>
      </c>
      <c r="N295" s="231">
        <f>$G295*(VLOOKUP($F295,range,'COS Alloc Factors'!J$9,FALSE))</f>
        <v>22026.384480545741</v>
      </c>
      <c r="O295" s="231">
        <f>$G295*(VLOOKUP($F295,range,'COS Alloc Factors'!K$9,FALSE))</f>
        <v>17294.671473342045</v>
      </c>
      <c r="Q295" s="128">
        <f t="shared" si="130"/>
        <v>1397735.6966483365</v>
      </c>
      <c r="R295" s="128">
        <f t="shared" si="131"/>
        <v>0</v>
      </c>
      <c r="V295" s="231">
        <v>1289504.9669275146</v>
      </c>
      <c r="W295" s="33">
        <f t="shared" si="108"/>
        <v>1289504.9669275146</v>
      </c>
    </row>
    <row r="296" spans="1:23">
      <c r="A296" s="956">
        <f t="shared" si="133"/>
        <v>33</v>
      </c>
      <c r="B296" s="141">
        <v>9033</v>
      </c>
      <c r="C296" s="141" t="s">
        <v>563</v>
      </c>
      <c r="D296" s="128"/>
      <c r="E296" s="128" t="s">
        <v>1532</v>
      </c>
      <c r="F296" s="128" t="str">
        <f t="shared" si="136"/>
        <v>DNG Revenue</v>
      </c>
      <c r="G296" s="128">
        <f t="shared" si="136"/>
        <v>550335.56081921991</v>
      </c>
      <c r="H296" s="231">
        <f>$G296*(VLOOKUP($F296,range,'COS Alloc Factors'!D$9,FALSE))</f>
        <v>507918.04142174218</v>
      </c>
      <c r="I296" s="231">
        <f>$G296*(VLOOKUP($F296,range,'COS Alloc Factors'!E$9,FALSE))</f>
        <v>0</v>
      </c>
      <c r="J296" s="231">
        <f>$G296*(VLOOKUP($F296,range,'COS Alloc Factors'!F$9,FALSE))</f>
        <v>0</v>
      </c>
      <c r="K296" s="231">
        <f>$G296*(VLOOKUP($F296,range,'COS Alloc Factors'!G$9,FALSE))</f>
        <v>6707.5640037869562</v>
      </c>
      <c r="L296" s="231">
        <f>$G296*(VLOOKUP($F296,range,'COS Alloc Factors'!H$9,FALSE))</f>
        <v>0</v>
      </c>
      <c r="M296" s="231">
        <f>$G296*(VLOOKUP($F296,range,'COS Alloc Factors'!I$9,FALSE))</f>
        <v>20227.93298253158</v>
      </c>
      <c r="N296" s="231">
        <f>$G296*(VLOOKUP($F296,range,'COS Alloc Factors'!J$9,FALSE))</f>
        <v>8672.5284937547931</v>
      </c>
      <c r="O296" s="231">
        <f>$G296*(VLOOKUP($F296,range,'COS Alloc Factors'!K$9,FALSE))</f>
        <v>6809.4939174044075</v>
      </c>
      <c r="Q296" s="128">
        <f t="shared" si="130"/>
        <v>550335.56081921991</v>
      </c>
      <c r="R296" s="128">
        <f t="shared" si="131"/>
        <v>0</v>
      </c>
      <c r="V296" s="231">
        <v>505099.60818504397</v>
      </c>
      <c r="W296" s="33">
        <f t="shared" si="108"/>
        <v>505099.60818504397</v>
      </c>
    </row>
    <row r="297" spans="1:23">
      <c r="A297" s="956">
        <f t="shared" si="133"/>
        <v>34</v>
      </c>
      <c r="B297" s="141">
        <v>904</v>
      </c>
      <c r="C297" s="141" t="s">
        <v>572</v>
      </c>
      <c r="D297" s="128"/>
      <c r="E297" s="128" t="s">
        <v>1532</v>
      </c>
      <c r="F297" s="128" t="str">
        <f t="shared" si="136"/>
        <v>DNG Revenue</v>
      </c>
      <c r="G297" s="128">
        <f t="shared" si="136"/>
        <v>737393.9585985312</v>
      </c>
      <c r="H297" s="231">
        <f>$G297*(VLOOKUP($F297,range,'COS Alloc Factors'!D$9,FALSE))</f>
        <v>680558.77517720987</v>
      </c>
      <c r="I297" s="231">
        <f>$G297*(VLOOKUP($F297,range,'COS Alloc Factors'!E$9,FALSE))</f>
        <v>0</v>
      </c>
      <c r="J297" s="231">
        <f>$G297*(VLOOKUP($F297,range,'COS Alloc Factors'!F$9,FALSE))</f>
        <v>0</v>
      </c>
      <c r="K297" s="231">
        <f>$G297*(VLOOKUP($F297,range,'COS Alloc Factors'!G$9,FALSE))</f>
        <v>8987.4569725110505</v>
      </c>
      <c r="L297" s="231">
        <f>$G297*(VLOOKUP($F297,range,'COS Alloc Factors'!H$9,FALSE))</f>
        <v>0</v>
      </c>
      <c r="M297" s="231">
        <f>$G297*(VLOOKUP($F297,range,'COS Alloc Factors'!I$9,FALSE))</f>
        <v>27103.383168718236</v>
      </c>
      <c r="N297" s="231">
        <f>$G297*(VLOOKUP($F297,range,'COS Alloc Factors'!J$9,FALSE))</f>
        <v>11620.310538444606</v>
      </c>
      <c r="O297" s="231">
        <f>$G297*(VLOOKUP($F297,range,'COS Alloc Factors'!K$9,FALSE))</f>
        <v>9124.0327416474156</v>
      </c>
      <c r="Q297" s="128">
        <f t="shared" si="130"/>
        <v>737393.95859853108</v>
      </c>
      <c r="R297" s="128">
        <f t="shared" si="131"/>
        <v>0</v>
      </c>
      <c r="V297" s="231">
        <v>680558.77517720987</v>
      </c>
      <c r="W297" s="33">
        <f t="shared" si="108"/>
        <v>680558.77517720987</v>
      </c>
    </row>
    <row r="298" spans="1:23">
      <c r="A298" s="956">
        <f t="shared" si="133"/>
        <v>35</v>
      </c>
      <c r="B298" s="141">
        <v>905</v>
      </c>
      <c r="C298" s="141" t="s">
        <v>573</v>
      </c>
      <c r="D298" s="128"/>
      <c r="E298" s="128" t="s">
        <v>1532</v>
      </c>
      <c r="F298" s="128" t="str">
        <f t="shared" si="136"/>
        <v>DNG Revenue</v>
      </c>
      <c r="G298" s="128">
        <f t="shared" si="136"/>
        <v>0</v>
      </c>
      <c r="H298" s="231">
        <f>$G298*(VLOOKUP($F298,range,'COS Alloc Factors'!D$9,FALSE))</f>
        <v>0</v>
      </c>
      <c r="I298" s="231">
        <f>$G298*(VLOOKUP($F298,range,'COS Alloc Factors'!E$9,FALSE))</f>
        <v>0</v>
      </c>
      <c r="J298" s="231">
        <f>$G298*(VLOOKUP($F298,range,'COS Alloc Factors'!F$9,FALSE))</f>
        <v>0</v>
      </c>
      <c r="K298" s="231">
        <f>$G298*(VLOOKUP($F298,range,'COS Alloc Factors'!G$9,FALSE))</f>
        <v>0</v>
      </c>
      <c r="L298" s="231">
        <f>$G298*(VLOOKUP($F298,range,'COS Alloc Factors'!H$9,FALSE))</f>
        <v>0</v>
      </c>
      <c r="M298" s="231">
        <f>$G298*(VLOOKUP($F298,range,'COS Alloc Factors'!I$9,FALSE))</f>
        <v>0</v>
      </c>
      <c r="N298" s="231">
        <f>$G298*(VLOOKUP($F298,range,'COS Alloc Factors'!J$9,FALSE))</f>
        <v>0</v>
      </c>
      <c r="O298" s="231">
        <f>$G298*(VLOOKUP($F298,range,'COS Alloc Factors'!K$9,FALSE))</f>
        <v>0</v>
      </c>
      <c r="Q298" s="128">
        <f t="shared" si="130"/>
        <v>0</v>
      </c>
      <c r="R298" s="128">
        <f t="shared" si="131"/>
        <v>0</v>
      </c>
      <c r="V298" s="231">
        <v>0</v>
      </c>
      <c r="W298" s="33">
        <f t="shared" si="108"/>
        <v>0</v>
      </c>
    </row>
    <row r="299" spans="1:23">
      <c r="A299" s="956">
        <f t="shared" si="133"/>
        <v>36</v>
      </c>
      <c r="B299" s="141">
        <v>908</v>
      </c>
      <c r="C299" s="141" t="s">
        <v>575</v>
      </c>
      <c r="D299" s="141"/>
      <c r="E299" s="141" t="s">
        <v>1527</v>
      </c>
      <c r="F299" s="128" t="str">
        <f>F55</f>
        <v>Customer Assistance Expense</v>
      </c>
      <c r="G299" s="128">
        <f>$G$55*$H$529</f>
        <v>1050591.7591712251</v>
      </c>
      <c r="H299" s="231">
        <f>$G299*(VLOOKUP($F299,range,'COS Alloc Factors'!D$9,FALSE))</f>
        <v>859263.75553747348</v>
      </c>
      <c r="I299" s="231">
        <f>$G299*(VLOOKUP($F299,range,'COS Alloc Factors'!E$9,FALSE))</f>
        <v>0</v>
      </c>
      <c r="J299" s="231">
        <f>$G299*(VLOOKUP($F299,range,'COS Alloc Factors'!F$9,FALSE))</f>
        <v>0</v>
      </c>
      <c r="K299" s="231">
        <f>$G299*(VLOOKUP($F299,range,'COS Alloc Factors'!G$9,FALSE))</f>
        <v>2560.3784921944825</v>
      </c>
      <c r="L299" s="231">
        <f>$G299*(VLOOKUP($F299,range,'COS Alloc Factors'!H$9,FALSE))</f>
        <v>4989.5980097425099</v>
      </c>
      <c r="M299" s="231">
        <f>$G299*(VLOOKUP($F299,range,'COS Alloc Factors'!I$9,FALSE))</f>
        <v>173430.3125463168</v>
      </c>
      <c r="N299" s="231">
        <f>$G299*(VLOOKUP($F299,range,'COS Alloc Factors'!J$9,FALSE))</f>
        <v>10325.071686613714</v>
      </c>
      <c r="O299" s="231">
        <f>$G299*(VLOOKUP($F299,range,'COS Alloc Factors'!K$9,FALSE))</f>
        <v>22.642898884087494</v>
      </c>
      <c r="Q299" s="128">
        <f t="shared" si="130"/>
        <v>1050591.7591712251</v>
      </c>
      <c r="R299" s="128">
        <f t="shared" si="131"/>
        <v>0</v>
      </c>
      <c r="V299" s="231">
        <v>852024.04208575329</v>
      </c>
      <c r="W299" s="33">
        <f t="shared" si="108"/>
        <v>852024.04208575329</v>
      </c>
    </row>
    <row r="300" spans="1:23">
      <c r="A300" s="956">
        <f>A298+1</f>
        <v>36</v>
      </c>
      <c r="B300" s="141" t="s">
        <v>935</v>
      </c>
      <c r="C300" s="141" t="s">
        <v>937</v>
      </c>
      <c r="D300" s="128"/>
      <c r="E300" s="128" t="s">
        <v>1532</v>
      </c>
      <c r="F300" s="128" t="str">
        <f>F73</f>
        <v>Firm Sales</v>
      </c>
      <c r="G300" s="128">
        <f>G73</f>
        <v>648397.06915709714</v>
      </c>
      <c r="H300" s="231">
        <f>$G300*(VLOOKUP($F300,range,'COS Alloc Factors'!D$9,FALSE))</f>
        <v>613917.69377712021</v>
      </c>
      <c r="I300" s="231">
        <f>$G300*(VLOOKUP($F300,range,'COS Alloc Factors'!E$9,FALSE))</f>
        <v>0</v>
      </c>
      <c r="J300" s="231">
        <f>$G300*(VLOOKUP($F300,range,'COS Alloc Factors'!F$9,FALSE))</f>
        <v>0</v>
      </c>
      <c r="K300" s="231">
        <f>$G300*(VLOOKUP($F300,range,'COS Alloc Factors'!G$9,FALSE))</f>
        <v>30248.223167656113</v>
      </c>
      <c r="L300" s="231">
        <f>$G300*(VLOOKUP($F300,range,'COS Alloc Factors'!H$9,FALSE))</f>
        <v>0</v>
      </c>
      <c r="M300" s="231">
        <f>$G300*(VLOOKUP($F300,range,'COS Alloc Factors'!I$9,FALSE))</f>
        <v>0</v>
      </c>
      <c r="N300" s="231">
        <f>$G300*(VLOOKUP($F300,range,'COS Alloc Factors'!J$9,FALSE))</f>
        <v>0</v>
      </c>
      <c r="O300" s="231">
        <f>$G300*(VLOOKUP($F300,range,'COS Alloc Factors'!K$9,FALSE))</f>
        <v>4231.1522123208288</v>
      </c>
      <c r="Q300" s="128">
        <f t="shared" si="130"/>
        <v>648397.06915709714</v>
      </c>
      <c r="R300" s="128">
        <f t="shared" si="131"/>
        <v>0</v>
      </c>
      <c r="V300" s="231">
        <v>620745.34563302493</v>
      </c>
      <c r="W300" s="33">
        <f t="shared" si="108"/>
        <v>620745.34563302493</v>
      </c>
    </row>
    <row r="301" spans="1:23">
      <c r="A301" s="956">
        <f t="shared" si="133"/>
        <v>37</v>
      </c>
      <c r="B301" s="141" t="s">
        <v>933</v>
      </c>
      <c r="C301" s="141" t="s">
        <v>932</v>
      </c>
      <c r="D301" s="128"/>
      <c r="E301" s="128" t="s">
        <v>1532</v>
      </c>
      <c r="F301" s="128" t="str">
        <f>F76</f>
        <v>Firm Sales</v>
      </c>
      <c r="G301" s="128">
        <f>G76</f>
        <v>0</v>
      </c>
      <c r="H301" s="231">
        <f>$G301*(VLOOKUP($F301,range,'COS Alloc Factors'!D$9,FALSE))</f>
        <v>0</v>
      </c>
      <c r="I301" s="231">
        <f>$G301*(VLOOKUP($F301,range,'COS Alloc Factors'!E$9,FALSE))</f>
        <v>0</v>
      </c>
      <c r="J301" s="231">
        <f>$G301*(VLOOKUP($F301,range,'COS Alloc Factors'!F$9,FALSE))</f>
        <v>0</v>
      </c>
      <c r="K301" s="231">
        <f>$G301*(VLOOKUP($F301,range,'COS Alloc Factors'!G$9,FALSE))</f>
        <v>0</v>
      </c>
      <c r="L301" s="231">
        <f>$G301*(VLOOKUP($F301,range,'COS Alloc Factors'!H$9,FALSE))</f>
        <v>0</v>
      </c>
      <c r="M301" s="231">
        <f>$G301*(VLOOKUP($F301,range,'COS Alloc Factors'!I$9,FALSE))</f>
        <v>0</v>
      </c>
      <c r="N301" s="231">
        <f>$G301*(VLOOKUP($F301,range,'COS Alloc Factors'!J$9,FALSE))</f>
        <v>0</v>
      </c>
      <c r="O301" s="231">
        <f>$G301*(VLOOKUP($F301,range,'COS Alloc Factors'!K$9,FALSE))</f>
        <v>0</v>
      </c>
      <c r="Q301" s="128">
        <f t="shared" si="130"/>
        <v>0</v>
      </c>
      <c r="R301" s="128">
        <f t="shared" si="131"/>
        <v>0</v>
      </c>
      <c r="V301" s="231">
        <v>0</v>
      </c>
      <c r="W301" s="33">
        <f t="shared" si="108"/>
        <v>0</v>
      </c>
    </row>
    <row r="302" spans="1:23">
      <c r="A302" s="956">
        <f t="shared" si="133"/>
        <v>38</v>
      </c>
      <c r="B302" s="141" t="s">
        <v>935</v>
      </c>
      <c r="C302" s="141" t="s">
        <v>684</v>
      </c>
      <c r="D302" s="141"/>
      <c r="E302" s="141" t="s">
        <v>1530</v>
      </c>
      <c r="F302" s="128" t="s">
        <v>1638</v>
      </c>
      <c r="G302" s="128">
        <f>G$74*$G$494</f>
        <v>6220400.7775168251</v>
      </c>
      <c r="H302" s="231">
        <f>$G302*H$482</f>
        <v>4549575.3638104601</v>
      </c>
      <c r="I302" s="231">
        <f t="shared" ref="I302:J305" si="137">$G302*I$482</f>
        <v>0</v>
      </c>
      <c r="J302" s="231">
        <f t="shared" si="137"/>
        <v>0</v>
      </c>
      <c r="K302" s="231">
        <f t="shared" ref="K302:O305" si="138">$G302*K$482</f>
        <v>221051.92575533694</v>
      </c>
      <c r="L302" s="231">
        <f t="shared" si="138"/>
        <v>83674.265793850282</v>
      </c>
      <c r="M302" s="231">
        <f t="shared" si="138"/>
        <v>1140084.9633454343</v>
      </c>
      <c r="N302" s="231">
        <f t="shared" si="138"/>
        <v>194652.34121820505</v>
      </c>
      <c r="O302" s="231">
        <f t="shared" si="138"/>
        <v>31361.917593539478</v>
      </c>
      <c r="Q302" s="128">
        <f t="shared" si="130"/>
        <v>6220400.777516827</v>
      </c>
      <c r="R302" s="128">
        <f t="shared" si="131"/>
        <v>0</v>
      </c>
      <c r="V302" s="231">
        <v>4013769.3233315232</v>
      </c>
      <c r="W302" s="33">
        <f t="shared" si="108"/>
        <v>4013769.3233315232</v>
      </c>
    </row>
    <row r="303" spans="1:23">
      <c r="A303" s="956">
        <f t="shared" si="133"/>
        <v>39</v>
      </c>
      <c r="B303" s="141" t="s">
        <v>935</v>
      </c>
      <c r="C303" s="141" t="s">
        <v>683</v>
      </c>
      <c r="D303" s="141"/>
      <c r="E303" s="141" t="s">
        <v>1528</v>
      </c>
      <c r="F303" s="128" t="s">
        <v>1638</v>
      </c>
      <c r="G303" s="128">
        <f>G$75*$G$482</f>
        <v>1679931.8550764371</v>
      </c>
      <c r="H303" s="231">
        <f>$G303*H$482</f>
        <v>1228695.200534527</v>
      </c>
      <c r="I303" s="231">
        <f t="shared" si="137"/>
        <v>0</v>
      </c>
      <c r="J303" s="231">
        <f t="shared" si="137"/>
        <v>0</v>
      </c>
      <c r="K303" s="231">
        <f t="shared" si="138"/>
        <v>59699.074864212416</v>
      </c>
      <c r="L303" s="231">
        <f t="shared" si="138"/>
        <v>22597.750464132623</v>
      </c>
      <c r="M303" s="231">
        <f t="shared" si="138"/>
        <v>307900.58646063932</v>
      </c>
      <c r="N303" s="231">
        <f t="shared" si="138"/>
        <v>52569.389075314502</v>
      </c>
      <c r="O303" s="231">
        <f t="shared" si="138"/>
        <v>8469.8536776116307</v>
      </c>
      <c r="Q303" s="128">
        <f t="shared" si="130"/>
        <v>1679931.8550764371</v>
      </c>
      <c r="R303" s="128">
        <f t="shared" si="131"/>
        <v>0</v>
      </c>
      <c r="V303" s="231">
        <v>1079674.7219729749</v>
      </c>
      <c r="W303" s="33">
        <f t="shared" si="108"/>
        <v>1079674.7219729749</v>
      </c>
    </row>
    <row r="304" spans="1:23">
      <c r="A304" s="956">
        <f t="shared" si="133"/>
        <v>40</v>
      </c>
      <c r="B304" s="141" t="s">
        <v>930</v>
      </c>
      <c r="C304" s="141" t="s">
        <v>682</v>
      </c>
      <c r="D304" s="141"/>
      <c r="E304" s="141" t="s">
        <v>1530</v>
      </c>
      <c r="F304" s="128" t="s">
        <v>1638</v>
      </c>
      <c r="G304" s="128">
        <f>G$80*$G$494</f>
        <v>2389242.3405320426</v>
      </c>
      <c r="H304" s="231">
        <f>$G304*H$482</f>
        <v>1747481.9516366799</v>
      </c>
      <c r="I304" s="231">
        <f t="shared" si="137"/>
        <v>0</v>
      </c>
      <c r="J304" s="231">
        <f t="shared" si="137"/>
        <v>0</v>
      </c>
      <c r="K304" s="231">
        <f t="shared" si="138"/>
        <v>84905.561451883157</v>
      </c>
      <c r="L304" s="231">
        <f t="shared" si="138"/>
        <v>32139.102575221219</v>
      </c>
      <c r="M304" s="231">
        <f t="shared" si="138"/>
        <v>437904.14213732159</v>
      </c>
      <c r="N304" s="231">
        <f t="shared" si="138"/>
        <v>74765.538742004006</v>
      </c>
      <c r="O304" s="231">
        <f t="shared" si="138"/>
        <v>12046.043988933096</v>
      </c>
      <c r="Q304" s="128">
        <f t="shared" si="130"/>
        <v>2389242.340532043</v>
      </c>
      <c r="R304" s="128">
        <f t="shared" si="131"/>
        <v>0</v>
      </c>
      <c r="V304" s="231">
        <v>1524723.3553097567</v>
      </c>
      <c r="W304" s="33">
        <f t="shared" si="108"/>
        <v>1524723.3553097567</v>
      </c>
    </row>
    <row r="305" spans="1:23">
      <c r="A305" s="956">
        <f t="shared" si="133"/>
        <v>41</v>
      </c>
      <c r="B305" s="141" t="s">
        <v>930</v>
      </c>
      <c r="C305" s="141" t="s">
        <v>681</v>
      </c>
      <c r="D305" s="141"/>
      <c r="E305" s="141" t="s">
        <v>1528</v>
      </c>
      <c r="F305" s="128" t="s">
        <v>1638</v>
      </c>
      <c r="G305" s="128">
        <f>G$81*$G$482</f>
        <v>365447.89915983658</v>
      </c>
      <c r="H305" s="231">
        <f>$G305*H$482</f>
        <v>267287.07976234332</v>
      </c>
      <c r="I305" s="231">
        <f t="shared" si="137"/>
        <v>0</v>
      </c>
      <c r="J305" s="231">
        <f t="shared" si="137"/>
        <v>0</v>
      </c>
      <c r="K305" s="231">
        <f t="shared" si="138"/>
        <v>12986.777663025838</v>
      </c>
      <c r="L305" s="231">
        <f t="shared" si="138"/>
        <v>4915.8544186780337</v>
      </c>
      <c r="M305" s="231">
        <f t="shared" si="138"/>
        <v>66979.873101461329</v>
      </c>
      <c r="N305" s="231">
        <f t="shared" si="138"/>
        <v>11435.804815318315</v>
      </c>
      <c r="O305" s="231">
        <f t="shared" si="138"/>
        <v>1842.5093990098485</v>
      </c>
      <c r="Q305" s="128">
        <f t="shared" si="130"/>
        <v>365447.8991598367</v>
      </c>
      <c r="R305" s="128">
        <f t="shared" si="131"/>
        <v>0</v>
      </c>
      <c r="V305" s="231">
        <v>232286.28668296192</v>
      </c>
      <c r="W305" s="33">
        <f t="shared" si="108"/>
        <v>232286.28668296192</v>
      </c>
    </row>
    <row r="306" spans="1:23">
      <c r="A306" s="956">
        <f t="shared" si="133"/>
        <v>42</v>
      </c>
      <c r="B306" s="141">
        <v>4090</v>
      </c>
      <c r="C306" s="141" t="s">
        <v>1536</v>
      </c>
      <c r="D306" s="141"/>
      <c r="E306" s="141" t="s">
        <v>1529</v>
      </c>
      <c r="F306" s="128" t="s">
        <v>665</v>
      </c>
      <c r="G306" s="128">
        <f ca="1">G440*('COS Sum'!F77-'ALLOCATIONS&amp;PRETAX'!$M$9)*Taxes!$L$27</f>
        <v>3902117.390044278</v>
      </c>
      <c r="H306" s="231">
        <f ca="1">$G306*(VLOOKUP($F306,range,'COS Alloc Factors'!D$9,FALSE))</f>
        <v>3839959.360838687</v>
      </c>
      <c r="I306" s="231">
        <f ca="1">$G306*(VLOOKUP($F306,range,'COS Alloc Factors'!E$9,FALSE))</f>
        <v>0</v>
      </c>
      <c r="J306" s="231">
        <f ca="1">$G306*(VLOOKUP($F306,range,'COS Alloc Factors'!F$9,FALSE))</f>
        <v>0</v>
      </c>
      <c r="K306" s="231">
        <f ca="1">$G306*(VLOOKUP($F306,range,'COS Alloc Factors'!G$9,FALSE))</f>
        <v>58289.717467877294</v>
      </c>
      <c r="L306" s="231">
        <f ca="1">$G306*(VLOOKUP($F306,range,'COS Alloc Factors'!H$9,FALSE))</f>
        <v>3194.3841763854934</v>
      </c>
      <c r="M306" s="231">
        <f ca="1">$G306*(VLOOKUP($F306,range,'COS Alloc Factors'!I$9,FALSE))</f>
        <v>2561.1492794854489</v>
      </c>
      <c r="N306" s="231">
        <f ca="1">$G306*(VLOOKUP($F306,range,'COS Alloc Factors'!J$9,FALSE))</f>
        <v>-67443.909382888683</v>
      </c>
      <c r="O306" s="231">
        <f ca="1">$G306*(VLOOKUP($F306,range,'COS Alloc Factors'!K$9,FALSE))</f>
        <v>65556.687664731275</v>
      </c>
      <c r="Q306" s="128">
        <f t="shared" ca="1" si="130"/>
        <v>3902117.390044278</v>
      </c>
      <c r="R306" s="128">
        <f t="shared" ca="1" si="131"/>
        <v>0</v>
      </c>
      <c r="V306" s="231">
        <v>3715143.871636671</v>
      </c>
      <c r="W306" s="33">
        <f t="shared" ca="1" si="108"/>
        <v>3715143.871636671</v>
      </c>
    </row>
    <row r="307" spans="1:23">
      <c r="A307" s="956">
        <f t="shared" si="133"/>
        <v>43</v>
      </c>
      <c r="B307" s="256" t="s">
        <v>44</v>
      </c>
      <c r="C307" s="141"/>
      <c r="D307" s="141"/>
      <c r="E307" s="141" t="s">
        <v>1528</v>
      </c>
      <c r="F307" s="128" t="s">
        <v>1638</v>
      </c>
      <c r="G307" s="231">
        <f ca="1">G$70*G$482</f>
        <v>7958772.2051834594</v>
      </c>
      <c r="H307" s="231">
        <f ca="1">$G307*H$482</f>
        <v>5821013.0256810738</v>
      </c>
      <c r="I307" s="231">
        <f t="shared" ref="I307:J307" ca="1" si="139">$G307*I$482</f>
        <v>0</v>
      </c>
      <c r="J307" s="231">
        <f t="shared" ca="1" si="139"/>
        <v>0</v>
      </c>
      <c r="K307" s="231">
        <f ca="1">$G307*K$482</f>
        <v>282827.74463065452</v>
      </c>
      <c r="L307" s="231">
        <f ca="1">$G307*L$482</f>
        <v>107058.12128637034</v>
      </c>
      <c r="M307" s="231">
        <f ca="1">$G307*M$482</f>
        <v>1458696.4477622365</v>
      </c>
      <c r="N307" s="231">
        <f ca="1">$G307*N$482</f>
        <v>249050.45484541476</v>
      </c>
      <c r="O307" s="231">
        <f ca="1">$G307*O$482</f>
        <v>40126.410977711479</v>
      </c>
      <c r="Q307" s="231">
        <f t="shared" ca="1" si="130"/>
        <v>7958772.2051834622</v>
      </c>
      <c r="R307" s="231">
        <f t="shared" ca="1" si="131"/>
        <v>0</v>
      </c>
      <c r="V307" s="231">
        <v>5519028.1580450833</v>
      </c>
      <c r="W307" s="33">
        <f t="shared" ca="1" si="108"/>
        <v>5519028.1580450833</v>
      </c>
    </row>
    <row r="308" spans="1:23">
      <c r="A308" s="956">
        <f t="shared" si="133"/>
        <v>44</v>
      </c>
      <c r="B308" s="256" t="s">
        <v>1535</v>
      </c>
      <c r="C308" s="141"/>
      <c r="D308" s="141"/>
      <c r="E308" s="141" t="s">
        <v>1531</v>
      </c>
      <c r="F308" s="244" t="s">
        <v>966</v>
      </c>
      <c r="G308" s="231">
        <f ca="1">G440*('COS Sum'!F77)</f>
        <v>9770109.0830619447</v>
      </c>
      <c r="H308" s="231">
        <f ca="1">$G308*(VLOOKUP($F308,range,'COS Alloc Factors'!D$9,FALSE))</f>
        <v>9320880.232171474</v>
      </c>
      <c r="I308" s="231">
        <f ca="1">$G308*(VLOOKUP($F308,range,'COS Alloc Factors'!E$9,FALSE))</f>
        <v>0</v>
      </c>
      <c r="J308" s="231">
        <f ca="1">$G308*(VLOOKUP($F308,range,'COS Alloc Factors'!F$9,FALSE))</f>
        <v>0</v>
      </c>
      <c r="K308" s="231">
        <f ca="1">$G308*(VLOOKUP($F308,range,'COS Alloc Factors'!G$9,FALSE))</f>
        <v>137446.93184109923</v>
      </c>
      <c r="L308" s="231">
        <f ca="1">$G308*(VLOOKUP($F308,range,'COS Alloc Factors'!H$9,FALSE))</f>
        <v>18690.900787508195</v>
      </c>
      <c r="M308" s="231">
        <f ca="1">$G308*(VLOOKUP($F308,range,'COS Alloc Factors'!I$9,FALSE))</f>
        <v>186250.15252061619</v>
      </c>
      <c r="N308" s="231">
        <f ca="1">$G308*(VLOOKUP($F308,range,'COS Alloc Factors'!J$9,FALSE))</f>
        <v>-60258.610562745314</v>
      </c>
      <c r="O308" s="231">
        <f ca="1">$G308*(VLOOKUP($F308,range,'COS Alloc Factors'!K$9,FALSE))</f>
        <v>167099.4763039916</v>
      </c>
      <c r="Q308" s="231">
        <f t="shared" ca="1" si="130"/>
        <v>9770109.0830619428</v>
      </c>
      <c r="R308" s="231">
        <f t="shared" ca="1" si="131"/>
        <v>0</v>
      </c>
      <c r="V308" s="231">
        <v>9072546.9423194826</v>
      </c>
      <c r="W308" s="33">
        <f t="shared" ca="1" si="108"/>
        <v>9072546.9423194826</v>
      </c>
    </row>
    <row r="309" spans="1:23">
      <c r="A309" s="956">
        <f t="shared" si="133"/>
        <v>45</v>
      </c>
      <c r="B309" s="238" t="s">
        <v>1534</v>
      </c>
      <c r="C309" s="141"/>
      <c r="D309" s="141"/>
      <c r="E309" s="141" t="s">
        <v>1531</v>
      </c>
      <c r="F309" s="244"/>
      <c r="G309" s="231">
        <f ca="1">(('COS Sum'!F92*Functionalization!G440)-Functionalization!G308)*Taxes!$L$29</f>
        <v>553094.88373103365</v>
      </c>
      <c r="H309" s="231">
        <f ca="1">(('COS Sum'!G92*Functionalization!H440)-Functionalization!H308)*Taxes!$L$29</f>
        <v>-4432970.4102878477</v>
      </c>
      <c r="I309" s="231">
        <f ca="1">(('COS Sum'!H92*Functionalization!I440)-Functionalization!I308)*Taxes!$L$29</f>
        <v>0</v>
      </c>
      <c r="J309" s="231">
        <f ca="1">(('COS Sum'!I92*Functionalization!J440)-Functionalization!J308)*Taxes!$L$29</f>
        <v>0</v>
      </c>
      <c r="K309" s="231">
        <f ca="1">(('COS Sum'!J92*Functionalization!K440)-Functionalization!K308)*Taxes!$L$29</f>
        <v>287658.25216065272</v>
      </c>
      <c r="L309" s="231">
        <f ca="1">(('COS Sum'!K92*Functionalization!L440)-Functionalization!L308)*Taxes!$L$29</f>
        <v>272355.04848137766</v>
      </c>
      <c r="M309" s="231">
        <f ca="1">(('COS Sum'!L92*Functionalization!M440)-Functionalization!M308)*Taxes!$L$29</f>
        <v>3821576.4324764125</v>
      </c>
      <c r="N309" s="231">
        <f ca="1">(('COS Sum'!M92*Functionalization!N440)-Functionalization!N308)*Taxes!$L$29</f>
        <v>801993.29831592424</v>
      </c>
      <c r="O309" s="231">
        <f ca="1">(('COS Sum'!N92*Functionalization!O440)-Functionalization!O308)*Taxes!$L$29</f>
        <v>-197517.73741550214</v>
      </c>
      <c r="Q309" s="231">
        <f t="shared" ca="1" si="130"/>
        <v>553094.88373101712</v>
      </c>
      <c r="R309" s="231">
        <f t="shared" ca="1" si="131"/>
        <v>-1.6530975699424744E-8</v>
      </c>
      <c r="V309" s="231">
        <v>-5642406.7373242453</v>
      </c>
      <c r="W309" s="33">
        <f t="shared" ca="1" si="108"/>
        <v>-5642406.7373242453</v>
      </c>
    </row>
    <row r="310" spans="1:23" ht="13.5" customHeight="1" thickBot="1">
      <c r="A310" s="141"/>
      <c r="B310" s="238" t="s">
        <v>1637</v>
      </c>
      <c r="C310" s="141"/>
      <c r="D310" s="141"/>
      <c r="E310" s="141"/>
      <c r="F310" s="141"/>
      <c r="G310" s="231">
        <f ca="1">SUM(H310:O310)</f>
        <v>-1169700.3522544438</v>
      </c>
      <c r="H310" s="231">
        <f ca="1">-H$348*(SUM(H281:H309)/H$346)</f>
        <v>-2146751.1352617363</v>
      </c>
      <c r="I310" s="231">
        <f t="shared" ref="I310:J310" ca="1" si="140">-I$348*(SUM(I281:I309)/I$346)</f>
        <v>0</v>
      </c>
      <c r="J310" s="231">
        <f t="shared" ca="1" si="140"/>
        <v>0</v>
      </c>
      <c r="K310" s="231">
        <f t="shared" ref="K310:O310" ca="1" si="141">-K$348*(SUM(K281:K309)/K$346)</f>
        <v>-13155.355369236928</v>
      </c>
      <c r="L310" s="231">
        <f t="shared" ca="1" si="141"/>
        <v>6306.2334751327826</v>
      </c>
      <c r="M310" s="231">
        <f t="shared" ca="1" si="141"/>
        <v>1020344.2737296922</v>
      </c>
      <c r="N310" s="231">
        <f t="shared" ca="1" si="141"/>
        <v>-388541.92518026725</v>
      </c>
      <c r="O310" s="231">
        <f t="shared" ca="1" si="141"/>
        <v>352097.5563519717</v>
      </c>
      <c r="Q310" s="128"/>
      <c r="R310" s="128"/>
      <c r="V310" s="231">
        <v>-214947.3174029506</v>
      </c>
      <c r="W310" s="33">
        <f t="shared" ref="W310:W349" ca="1" si="142">V310-J310</f>
        <v>-214947.3174029506</v>
      </c>
    </row>
    <row r="311" spans="1:23">
      <c r="A311" s="956">
        <f>A309+1</f>
        <v>46</v>
      </c>
      <c r="B311" s="21" t="s">
        <v>688</v>
      </c>
      <c r="G311" s="1621">
        <f ca="1">SUM(G281:G310)</f>
        <v>49100222.774787925</v>
      </c>
      <c r="H311" s="1621">
        <f ca="1">SUM(H281:H310)</f>
        <v>34349046.082963288</v>
      </c>
      <c r="I311" s="1621">
        <f t="shared" ref="I311:J311" ca="1" si="143">SUM(I281:I310)</f>
        <v>0</v>
      </c>
      <c r="J311" s="1621">
        <f t="shared" ca="1" si="143"/>
        <v>0</v>
      </c>
      <c r="K311" s="1621">
        <f t="shared" ref="K311:O311" ca="1" si="144">SUM(K281:K310)</f>
        <v>1460908.0978182128</v>
      </c>
      <c r="L311" s="1621">
        <f t="shared" ca="1" si="144"/>
        <v>651080.01506865409</v>
      </c>
      <c r="M311" s="1621">
        <f t="shared" ca="1" si="144"/>
        <v>10164930.671090085</v>
      </c>
      <c r="N311" s="1621">
        <f t="shared" ca="1" si="144"/>
        <v>1225959.9458799071</v>
      </c>
      <c r="O311" s="1621">
        <f t="shared" ca="1" si="144"/>
        <v>1248297.961967756</v>
      </c>
      <c r="Q311" s="1621">
        <f ca="1">SUM(H311:O311)</f>
        <v>49100222.77478791</v>
      </c>
      <c r="R311" s="1621">
        <f ca="1">Q311-G311</f>
        <v>0</v>
      </c>
      <c r="V311" s="1621">
        <v>31658275.386334866</v>
      </c>
      <c r="W311" s="33">
        <f t="shared" ca="1" si="142"/>
        <v>31658275.386334866</v>
      </c>
    </row>
    <row r="312" spans="1:23">
      <c r="V312" s="239"/>
      <c r="W312" s="33">
        <f t="shared" si="142"/>
        <v>0</v>
      </c>
    </row>
    <row r="313" spans="1:23">
      <c r="A313" s="956">
        <f>A311+1</f>
        <v>47</v>
      </c>
      <c r="B313" s="238" t="s">
        <v>687</v>
      </c>
      <c r="G313" s="231">
        <f>SUM(H313:O313)</f>
        <v>150171664.0000003</v>
      </c>
      <c r="H313" s="231">
        <f>H132</f>
        <v>98495495.000000104</v>
      </c>
      <c r="I313" s="231">
        <f t="shared" ref="I313:J313" si="145">I132</f>
        <v>9.9999999999999995E-8</v>
      </c>
      <c r="J313" s="231">
        <f t="shared" si="145"/>
        <v>9.9999999999999995E-8</v>
      </c>
      <c r="K313" s="231">
        <f t="shared" ref="K313:O313" si="146">K132</f>
        <v>4852953</v>
      </c>
      <c r="L313" s="231">
        <f t="shared" si="146"/>
        <v>2625847</v>
      </c>
      <c r="M313" s="231">
        <f t="shared" si="146"/>
        <v>36921877</v>
      </c>
      <c r="N313" s="231">
        <f t="shared" si="146"/>
        <v>6596656</v>
      </c>
      <c r="O313" s="231">
        <f t="shared" si="146"/>
        <v>678836</v>
      </c>
      <c r="Q313" s="231">
        <f>SUM(H313:O313)</f>
        <v>150171664.0000003</v>
      </c>
      <c r="R313" s="231">
        <f>Q313-G313</f>
        <v>0</v>
      </c>
      <c r="V313" s="231">
        <v>98495495.000000104</v>
      </c>
      <c r="W313" s="33">
        <f t="shared" si="142"/>
        <v>98495495</v>
      </c>
    </row>
    <row r="314" spans="1:23">
      <c r="A314" s="956">
        <f>A313+1</f>
        <v>48</v>
      </c>
      <c r="B314" s="9" t="s">
        <v>686</v>
      </c>
      <c r="G314" s="1797">
        <f ca="1">G311/G313</f>
        <v>0.32696063602776504</v>
      </c>
      <c r="H314" s="1797">
        <f ca="1">H311/H313</f>
        <v>0.34873722989019196</v>
      </c>
      <c r="I314" s="1797">
        <f t="shared" ref="I314:J314" ca="1" si="147">I311/I313</f>
        <v>0</v>
      </c>
      <c r="J314" s="1797">
        <f t="shared" ca="1" si="147"/>
        <v>0</v>
      </c>
      <c r="K314" s="1797">
        <f ca="1">K311/K313</f>
        <v>0.30103487460484635</v>
      </c>
      <c r="L314" s="1797">
        <f ca="1">L311/L313</f>
        <v>0.24795047657714028</v>
      </c>
      <c r="M314" s="1797">
        <f ca="1">M311/M313</f>
        <v>0.27530915264925682</v>
      </c>
      <c r="N314" s="1797">
        <f ca="1">N311/N313</f>
        <v>0.18584566875700462</v>
      </c>
      <c r="O314" s="1797">
        <f ca="1">O311/O313</f>
        <v>1.8388800269398735</v>
      </c>
      <c r="Q314" s="1798"/>
      <c r="R314" s="1798"/>
      <c r="V314" s="1797">
        <v>0.32141851143887173</v>
      </c>
      <c r="W314" s="33">
        <f t="shared" ca="1" si="142"/>
        <v>0.32141851143887173</v>
      </c>
    </row>
    <row r="315" spans="1:23">
      <c r="B315" s="956"/>
      <c r="C315" s="956"/>
      <c r="D315" s="956"/>
      <c r="E315" s="956"/>
      <c r="F315" s="956"/>
      <c r="G315" s="956"/>
      <c r="H315" s="956"/>
      <c r="I315" s="956"/>
      <c r="J315" s="956"/>
      <c r="K315" s="956"/>
      <c r="L315" s="956"/>
      <c r="M315" s="956"/>
      <c r="N315" s="956"/>
      <c r="O315" s="956"/>
      <c r="Q315" s="956"/>
      <c r="R315" s="956"/>
      <c r="V315" s="956"/>
      <c r="W315" s="33">
        <f t="shared" si="142"/>
        <v>0</v>
      </c>
    </row>
    <row r="316" spans="1:23">
      <c r="A316" s="956">
        <f>A314+1</f>
        <v>49</v>
      </c>
      <c r="B316" s="949" t="s">
        <v>685</v>
      </c>
      <c r="C316" s="956"/>
      <c r="D316" s="956"/>
      <c r="E316" s="956"/>
      <c r="F316" s="1796">
        <f>'COS Input'!I9</f>
        <v>0.6</v>
      </c>
      <c r="G316" s="238" t="s">
        <v>1007</v>
      </c>
      <c r="H316" s="956"/>
      <c r="I316" s="956"/>
      <c r="J316" s="956"/>
      <c r="K316" s="956"/>
      <c r="L316" s="956"/>
      <c r="M316" s="956"/>
      <c r="N316" s="956"/>
      <c r="O316" s="956"/>
      <c r="Q316" s="956"/>
      <c r="R316" s="956"/>
      <c r="V316" s="956"/>
      <c r="W316" s="33">
        <f t="shared" si="142"/>
        <v>0</v>
      </c>
    </row>
    <row r="317" spans="1:23">
      <c r="B317" s="141" t="s">
        <v>35</v>
      </c>
      <c r="C317" s="141" t="s">
        <v>946</v>
      </c>
      <c r="D317" s="956"/>
      <c r="E317" s="956"/>
      <c r="F317" s="128" t="str">
        <f>F14</f>
        <v>TS Value of Gas Purchase</v>
      </c>
      <c r="G317" s="128">
        <f>H317++K317+L317+M317+N317+O317</f>
        <v>0</v>
      </c>
      <c r="H317" s="231">
        <f>$M317*(VLOOKUP($F317,range,'COS Alloc Factors'!D$9,FALSE))*-1</f>
        <v>0</v>
      </c>
      <c r="I317" s="231">
        <f>$M317*(VLOOKUP($F317,range,'COS Alloc Factors'!E$9,FALSE))*-1</f>
        <v>0</v>
      </c>
      <c r="J317" s="231">
        <f>$M317*(VLOOKUP($F317,range,'COS Alloc Factors'!F$9,FALSE))*-1</f>
        <v>0</v>
      </c>
      <c r="K317" s="231">
        <f>$M317*(VLOOKUP($F317,range,'COS Alloc Factors'!G$9,FALSE))*-1</f>
        <v>0</v>
      </c>
      <c r="L317" s="231">
        <f>$M317*(VLOOKUP($F317,range,'COS Alloc Factors'!H$9,FALSE))*-1</f>
        <v>0</v>
      </c>
      <c r="M317" s="231">
        <f>M14</f>
        <v>0</v>
      </c>
      <c r="N317" s="231">
        <f>$M317*(VLOOKUP($F317,range,'COS Alloc Factors'!J$9,FALSE))*-1</f>
        <v>0</v>
      </c>
      <c r="O317" s="231">
        <f>$M317*(VLOOKUP($F317,range,'COS Alloc Factors'!K$9,FALSE))*-1</f>
        <v>0</v>
      </c>
      <c r="Q317" s="128">
        <f t="shared" ref="Q317:Q336" si="148">SUM(H317:O317)</f>
        <v>0</v>
      </c>
      <c r="R317" s="956"/>
      <c r="V317" s="231">
        <v>0</v>
      </c>
      <c r="W317" s="33">
        <f t="shared" si="142"/>
        <v>0</v>
      </c>
    </row>
    <row r="318" spans="1:23">
      <c r="B318" s="141" t="s">
        <v>161</v>
      </c>
      <c r="C318" s="141" t="s">
        <v>945</v>
      </c>
      <c r="D318" s="956"/>
      <c r="E318" s="956"/>
      <c r="F318" s="128" t="str">
        <f>F15</f>
        <v>IS Value of Gas Purchase</v>
      </c>
      <c r="G318" s="128">
        <f>H318+K318+L318+M318+N318+O318</f>
        <v>0</v>
      </c>
      <c r="H318" s="231">
        <f>$L318*(VLOOKUP($F318,range,'COS Alloc Factors'!D$9,FALSE))*-1</f>
        <v>0</v>
      </c>
      <c r="I318" s="231">
        <f>$L318*(VLOOKUP($F318,range,'COS Alloc Factors'!E$9,FALSE))*-1</f>
        <v>0</v>
      </c>
      <c r="J318" s="231">
        <f>$L318*(VLOOKUP($F318,range,'COS Alloc Factors'!F$9,FALSE))*-1</f>
        <v>0</v>
      </c>
      <c r="K318" s="231">
        <f>$L318*(VLOOKUP($F318,range,'COS Alloc Factors'!G$9,FALSE))*-1</f>
        <v>0</v>
      </c>
      <c r="L318" s="231">
        <f>L15</f>
        <v>0</v>
      </c>
      <c r="M318" s="231">
        <f>$L318*(VLOOKUP($F318,range,'COS Alloc Factors'!I$9,FALSE))*-1</f>
        <v>0</v>
      </c>
      <c r="N318" s="231">
        <f>$L318*(VLOOKUP($F318,range,'COS Alloc Factors'!J$9,FALSE))*-1</f>
        <v>0</v>
      </c>
      <c r="O318" s="231">
        <f>$L318*(VLOOKUP($F318,range,'COS Alloc Factors'!K$9,FALSE))*-1</f>
        <v>0</v>
      </c>
      <c r="Q318" s="128">
        <f t="shared" si="148"/>
        <v>0</v>
      </c>
      <c r="R318" s="956"/>
      <c r="V318" s="231">
        <v>0</v>
      </c>
      <c r="W318" s="33">
        <f t="shared" si="142"/>
        <v>0</v>
      </c>
    </row>
    <row r="319" spans="1:23">
      <c r="A319" s="956">
        <f>A316+1</f>
        <v>50</v>
      </c>
      <c r="B319" s="141">
        <v>870</v>
      </c>
      <c r="C319" s="141" t="s">
        <v>511</v>
      </c>
      <c r="D319" s="141"/>
      <c r="E319" s="141" t="s">
        <v>1530</v>
      </c>
      <c r="F319" s="128" t="s">
        <v>1639</v>
      </c>
      <c r="G319" s="128">
        <f>$G$24*$G$495</f>
        <v>2295209.0977376564</v>
      </c>
      <c r="H319" s="231">
        <f>$G319*H$483</f>
        <v>2016942.3570942669</v>
      </c>
      <c r="I319" s="231">
        <f t="shared" ref="I319:J319" si="149">$G319*I$483</f>
        <v>0</v>
      </c>
      <c r="J319" s="231">
        <f t="shared" si="149"/>
        <v>0</v>
      </c>
      <c r="K319" s="231">
        <f>$G319*K$483</f>
        <v>55151.686605788891</v>
      </c>
      <c r="L319" s="231">
        <f>$G319*L$483</f>
        <v>0</v>
      </c>
      <c r="M319" s="231">
        <f>$G319*M$483</f>
        <v>135176.01516971047</v>
      </c>
      <c r="N319" s="231">
        <f>$G319*N$483</f>
        <v>83459.642153701861</v>
      </c>
      <c r="O319" s="231">
        <f>$G319*O$483</f>
        <v>4479.396714188043</v>
      </c>
      <c r="Q319" s="128">
        <f t="shared" si="148"/>
        <v>2295209.0977376564</v>
      </c>
      <c r="R319" s="128">
        <f t="shared" ref="R319:R337" si="150">Q319-G319</f>
        <v>0</v>
      </c>
      <c r="V319" s="231">
        <v>2049610.5521859834</v>
      </c>
      <c r="W319" s="33">
        <f t="shared" si="142"/>
        <v>2049610.5521859834</v>
      </c>
    </row>
    <row r="320" spans="1:23">
      <c r="A320" s="956">
        <f>A316+1</f>
        <v>50</v>
      </c>
      <c r="B320" s="141">
        <v>872</v>
      </c>
      <c r="C320" s="141" t="s">
        <v>514</v>
      </c>
      <c r="D320" s="128"/>
      <c r="E320" s="128"/>
      <c r="F320" s="128" t="str">
        <f>F26</f>
        <v>60% Peak Day 40% Throughput</v>
      </c>
      <c r="G320" s="128">
        <f>G26-G284</f>
        <v>0</v>
      </c>
      <c r="H320" s="231">
        <f>$G320*(VLOOKUP($F320,range,'COS Alloc Factors'!D$9,FALSE))</f>
        <v>0</v>
      </c>
      <c r="I320" s="231">
        <f>$G320*(VLOOKUP($F320,range,'COS Alloc Factors'!E$9,FALSE))</f>
        <v>0</v>
      </c>
      <c r="J320" s="231">
        <f>$G320*(VLOOKUP($F320,range,'COS Alloc Factors'!F$9,FALSE))</f>
        <v>0</v>
      </c>
      <c r="K320" s="231">
        <f>$G320*(VLOOKUP($F320,range,'COS Alloc Factors'!G$9,FALSE))</f>
        <v>0</v>
      </c>
      <c r="L320" s="231">
        <f>$G320*(VLOOKUP($F320,range,'COS Alloc Factors'!H$9,FALSE))</f>
        <v>0</v>
      </c>
      <c r="M320" s="231">
        <f>$G320*(VLOOKUP($F320,range,'COS Alloc Factors'!I$9,FALSE))</f>
        <v>0</v>
      </c>
      <c r="N320" s="231">
        <f>$G320*(VLOOKUP($F320,range,'COS Alloc Factors'!J$9,FALSE))</f>
        <v>0</v>
      </c>
      <c r="O320" s="231">
        <f>$G320*(VLOOKUP($F320,range,'COS Alloc Factors'!K$9,FALSE))</f>
        <v>0</v>
      </c>
      <c r="Q320" s="128">
        <f t="shared" si="148"/>
        <v>0</v>
      </c>
      <c r="R320" s="128">
        <f t="shared" si="150"/>
        <v>0</v>
      </c>
      <c r="T320" s="1799"/>
      <c r="U320" s="1799"/>
      <c r="V320" s="231">
        <v>0</v>
      </c>
      <c r="W320" s="33">
        <f t="shared" si="142"/>
        <v>0</v>
      </c>
    </row>
    <row r="321" spans="1:23">
      <c r="A321" s="956">
        <f t="shared" ref="A321:A337" si="151">A320+1</f>
        <v>51</v>
      </c>
      <c r="B321" s="141">
        <v>873</v>
      </c>
      <c r="C321" s="141" t="s">
        <v>515</v>
      </c>
      <c r="D321" s="128"/>
      <c r="E321" s="128"/>
      <c r="F321" s="128" t="str">
        <f>F27</f>
        <v>Throughput</v>
      </c>
      <c r="G321" s="128">
        <f>G27-G285</f>
        <v>0</v>
      </c>
      <c r="H321" s="231">
        <f>$G321*(VLOOKUP($F321,range,'COS Alloc Factors'!D$9,FALSE))</f>
        <v>0</v>
      </c>
      <c r="I321" s="231">
        <f>$G321*(VLOOKUP($F321,range,'COS Alloc Factors'!E$9,FALSE))</f>
        <v>0</v>
      </c>
      <c r="J321" s="231">
        <f>$G321*(VLOOKUP($F321,range,'COS Alloc Factors'!F$9,FALSE))</f>
        <v>0</v>
      </c>
      <c r="K321" s="231">
        <f>$G321*(VLOOKUP($F321,range,'COS Alloc Factors'!G$9,FALSE))</f>
        <v>0</v>
      </c>
      <c r="L321" s="231">
        <f>$G321*(VLOOKUP($F321,range,'COS Alloc Factors'!H$9,FALSE))</f>
        <v>0</v>
      </c>
      <c r="M321" s="231">
        <f>$G321*(VLOOKUP($F321,range,'COS Alloc Factors'!I$9,FALSE))</f>
        <v>0</v>
      </c>
      <c r="N321" s="231">
        <f>$G321*(VLOOKUP($F321,range,'COS Alloc Factors'!J$9,FALSE))</f>
        <v>0</v>
      </c>
      <c r="O321" s="231">
        <f>$G321*(VLOOKUP($F321,range,'COS Alloc Factors'!K$9,FALSE))</f>
        <v>0</v>
      </c>
      <c r="Q321" s="128">
        <f t="shared" si="148"/>
        <v>0</v>
      </c>
      <c r="R321" s="128">
        <f t="shared" si="150"/>
        <v>0</v>
      </c>
      <c r="T321" s="1799"/>
      <c r="U321" s="1799"/>
      <c r="V321" s="231">
        <v>16469.196951533806</v>
      </c>
      <c r="W321" s="33">
        <f t="shared" si="142"/>
        <v>16469.196951533806</v>
      </c>
    </row>
    <row r="322" spans="1:23">
      <c r="A322" s="956">
        <f t="shared" si="151"/>
        <v>52</v>
      </c>
      <c r="B322" s="141">
        <v>875</v>
      </c>
      <c r="C322" s="141" t="s">
        <v>517</v>
      </c>
      <c r="D322" s="128"/>
      <c r="E322" s="128"/>
      <c r="F322" s="128" t="str">
        <f>F29</f>
        <v>60% Peak Day 40% Throughput</v>
      </c>
      <c r="G322" s="128">
        <f>G29-G286</f>
        <v>0</v>
      </c>
      <c r="H322" s="231">
        <f>$G322*(VLOOKUP($F322,range,'COS Alloc Factors'!D$9,FALSE))</f>
        <v>0</v>
      </c>
      <c r="I322" s="231">
        <f>$G322*(VLOOKUP($F322,range,'COS Alloc Factors'!E$9,FALSE))</f>
        <v>0</v>
      </c>
      <c r="J322" s="231">
        <f>$G322*(VLOOKUP($F322,range,'COS Alloc Factors'!F$9,FALSE))</f>
        <v>0</v>
      </c>
      <c r="K322" s="231">
        <f>$G322*(VLOOKUP($F322,range,'COS Alloc Factors'!G$9,FALSE))</f>
        <v>0</v>
      </c>
      <c r="L322" s="231">
        <f>$G322*(VLOOKUP($F322,range,'COS Alloc Factors'!H$9,FALSE))</f>
        <v>0</v>
      </c>
      <c r="M322" s="231">
        <f>$G322*(VLOOKUP($F322,range,'COS Alloc Factors'!I$9,FALSE))</f>
        <v>0</v>
      </c>
      <c r="N322" s="231">
        <f>$G322*(VLOOKUP($F322,range,'COS Alloc Factors'!J$9,FALSE))</f>
        <v>0</v>
      </c>
      <c r="O322" s="231">
        <f>$G322*(VLOOKUP($F322,range,'COS Alloc Factors'!K$9,FALSE))</f>
        <v>0</v>
      </c>
      <c r="Q322" s="128">
        <f t="shared" si="148"/>
        <v>0</v>
      </c>
      <c r="R322" s="128">
        <f t="shared" si="150"/>
        <v>0</v>
      </c>
      <c r="T322" s="1799"/>
      <c r="U322" s="1799"/>
      <c r="V322" s="231">
        <v>1072284.006144806</v>
      </c>
      <c r="W322" s="33">
        <f t="shared" si="142"/>
        <v>1072284.006144806</v>
      </c>
    </row>
    <row r="323" spans="1:23">
      <c r="A323" s="956">
        <f>A321+1</f>
        <v>52</v>
      </c>
      <c r="B323" s="141">
        <v>880</v>
      </c>
      <c r="C323" s="141" t="s">
        <v>521</v>
      </c>
      <c r="D323" s="141"/>
      <c r="E323" s="141" t="s">
        <v>1530</v>
      </c>
      <c r="F323" s="128" t="s">
        <v>1639</v>
      </c>
      <c r="G323" s="128">
        <f>$G$32*$G$495</f>
        <v>1966280.4951674561</v>
      </c>
      <c r="H323" s="231">
        <f>$G323*H$483</f>
        <v>1727892.4262458778</v>
      </c>
      <c r="I323" s="231">
        <f t="shared" ref="I323:J326" si="152">$G323*I$483</f>
        <v>0</v>
      </c>
      <c r="J323" s="231">
        <f t="shared" si="152"/>
        <v>0</v>
      </c>
      <c r="K323" s="231">
        <f t="shared" ref="K323:O326" si="153">$G323*K$483</f>
        <v>47247.84585223272</v>
      </c>
      <c r="L323" s="231">
        <f t="shared" si="153"/>
        <v>0</v>
      </c>
      <c r="M323" s="231">
        <f t="shared" si="153"/>
        <v>115803.81164602817</v>
      </c>
      <c r="N323" s="231">
        <f t="shared" si="153"/>
        <v>71498.961320009941</v>
      </c>
      <c r="O323" s="231">
        <f t="shared" si="153"/>
        <v>3837.4501033072634</v>
      </c>
      <c r="Q323" s="128">
        <f t="shared" si="148"/>
        <v>1966280.4951674561</v>
      </c>
      <c r="R323" s="128">
        <f t="shared" si="150"/>
        <v>0</v>
      </c>
      <c r="V323" s="231">
        <v>1759371.5222052515</v>
      </c>
      <c r="W323" s="33">
        <f t="shared" si="142"/>
        <v>1759371.5222052515</v>
      </c>
    </row>
    <row r="324" spans="1:23">
      <c r="A324" s="956">
        <f>A323+1</f>
        <v>53</v>
      </c>
      <c r="B324" s="141" t="s">
        <v>943</v>
      </c>
      <c r="C324" s="141" t="s">
        <v>522</v>
      </c>
      <c r="D324" s="111"/>
      <c r="E324" s="111" t="s">
        <v>1530</v>
      </c>
      <c r="F324" s="128" t="s">
        <v>1639</v>
      </c>
      <c r="G324" s="128">
        <f>$G$33*$G$495</f>
        <v>16097.512902632341</v>
      </c>
      <c r="H324" s="231">
        <f>$G324*H$483</f>
        <v>14145.881370544188</v>
      </c>
      <c r="I324" s="231">
        <f t="shared" si="152"/>
        <v>0</v>
      </c>
      <c r="J324" s="231">
        <f t="shared" si="152"/>
        <v>0</v>
      </c>
      <c r="K324" s="231">
        <f t="shared" si="153"/>
        <v>386.80788936124134</v>
      </c>
      <c r="L324" s="231">
        <f t="shared" si="153"/>
        <v>0</v>
      </c>
      <c r="M324" s="231">
        <f t="shared" si="153"/>
        <v>948.06074551799156</v>
      </c>
      <c r="N324" s="231">
        <f t="shared" si="153"/>
        <v>585.34652365335637</v>
      </c>
      <c r="O324" s="231">
        <f t="shared" si="153"/>
        <v>31.416373555562132</v>
      </c>
      <c r="Q324" s="128">
        <f t="shared" si="148"/>
        <v>16097.512902632341</v>
      </c>
      <c r="R324" s="128">
        <f t="shared" si="150"/>
        <v>0</v>
      </c>
      <c r="V324" s="231">
        <v>14455.98812633755</v>
      </c>
      <c r="W324" s="33">
        <f t="shared" si="142"/>
        <v>14455.98812633755</v>
      </c>
    </row>
    <row r="325" spans="1:23">
      <c r="A325" s="956">
        <f>A324+1</f>
        <v>54</v>
      </c>
      <c r="B325" s="141">
        <v>885</v>
      </c>
      <c r="C325" s="141" t="s">
        <v>523</v>
      </c>
      <c r="D325" s="141"/>
      <c r="E325" s="141" t="s">
        <v>1530</v>
      </c>
      <c r="F325" s="128" t="s">
        <v>1639</v>
      </c>
      <c r="G325" s="128">
        <f>$G$34*$G$495</f>
        <v>116118.80466308421</v>
      </c>
      <c r="H325" s="231">
        <f>$G325*H$483</f>
        <v>102040.78391418941</v>
      </c>
      <c r="I325" s="231">
        <f t="shared" si="152"/>
        <v>0</v>
      </c>
      <c r="J325" s="231">
        <f t="shared" si="152"/>
        <v>0</v>
      </c>
      <c r="K325" s="231">
        <f t="shared" si="153"/>
        <v>2790.2241805026324</v>
      </c>
      <c r="L325" s="231">
        <f t="shared" si="153"/>
        <v>0</v>
      </c>
      <c r="M325" s="231">
        <f t="shared" si="153"/>
        <v>6838.8005764256659</v>
      </c>
      <c r="N325" s="231">
        <f t="shared" si="153"/>
        <v>4222.3751613955692</v>
      </c>
      <c r="O325" s="231">
        <f t="shared" si="153"/>
        <v>226.62083057093002</v>
      </c>
      <c r="Q325" s="128">
        <f t="shared" si="148"/>
        <v>116118.8046630842</v>
      </c>
      <c r="R325" s="128">
        <f t="shared" si="150"/>
        <v>0</v>
      </c>
      <c r="V325" s="231">
        <v>103038.72172462814</v>
      </c>
      <c r="W325" s="33">
        <f t="shared" si="142"/>
        <v>103038.72172462814</v>
      </c>
    </row>
    <row r="326" spans="1:23">
      <c r="A326" s="956">
        <f>A325+1</f>
        <v>55</v>
      </c>
      <c r="B326" s="141">
        <v>886</v>
      </c>
      <c r="C326" s="141" t="s">
        <v>524</v>
      </c>
      <c r="D326" s="141"/>
      <c r="E326" s="141" t="s">
        <v>1530</v>
      </c>
      <c r="F326" s="128" t="s">
        <v>1639</v>
      </c>
      <c r="G326" s="128">
        <f>$G$35*$G$495</f>
        <v>11999.182770296808</v>
      </c>
      <c r="H326" s="231">
        <f>$G326*H$483</f>
        <v>10544.424908293746</v>
      </c>
      <c r="I326" s="231">
        <f t="shared" si="152"/>
        <v>0</v>
      </c>
      <c r="J326" s="231">
        <f t="shared" si="152"/>
        <v>0</v>
      </c>
      <c r="K326" s="231">
        <f t="shared" si="153"/>
        <v>288.32892320150279</v>
      </c>
      <c r="L326" s="231">
        <f t="shared" si="153"/>
        <v>0</v>
      </c>
      <c r="M326" s="231">
        <f t="shared" si="153"/>
        <v>706.69017205471414</v>
      </c>
      <c r="N326" s="231">
        <f t="shared" si="153"/>
        <v>436.32081326836158</v>
      </c>
      <c r="O326" s="231">
        <f t="shared" si="153"/>
        <v>23.417953478482094</v>
      </c>
      <c r="Q326" s="128">
        <f t="shared" si="148"/>
        <v>11999.182770296806</v>
      </c>
      <c r="R326" s="128">
        <f t="shared" si="150"/>
        <v>0</v>
      </c>
      <c r="V326" s="231">
        <v>10877.342142256844</v>
      </c>
      <c r="W326" s="33">
        <f t="shared" si="142"/>
        <v>10877.342142256844</v>
      </c>
    </row>
    <row r="327" spans="1:23">
      <c r="A327" s="956">
        <f>A322+1</f>
        <v>53</v>
      </c>
      <c r="B327" s="141">
        <v>888</v>
      </c>
      <c r="C327" s="141" t="s">
        <v>526</v>
      </c>
      <c r="D327" s="128"/>
      <c r="E327" s="128"/>
      <c r="F327" s="128" t="str">
        <f>F37</f>
        <v>NGV</v>
      </c>
      <c r="G327" s="128">
        <f>G37-G291</f>
        <v>1025548.6187824993</v>
      </c>
      <c r="H327" s="231">
        <f>$G327*(VLOOKUP($F327,range,'COS Alloc Factors'!D$9,FALSE))</f>
        <v>0</v>
      </c>
      <c r="I327" s="231">
        <f>$G327*(VLOOKUP($F327,range,'COS Alloc Factors'!E$9,FALSE))</f>
        <v>0</v>
      </c>
      <c r="J327" s="231">
        <f>$G327*(VLOOKUP($F327,range,'COS Alloc Factors'!F$9,FALSE))</f>
        <v>0</v>
      </c>
      <c r="K327" s="231">
        <f>$G327*(VLOOKUP($F327,range,'COS Alloc Factors'!G$9,FALSE))</f>
        <v>0</v>
      </c>
      <c r="L327" s="231">
        <f>$G327*(VLOOKUP($F327,range,'COS Alloc Factors'!H$9,FALSE))</f>
        <v>0</v>
      </c>
      <c r="M327" s="231">
        <f>$G327*(VLOOKUP($F327,range,'COS Alloc Factors'!I$9,FALSE))</f>
        <v>0</v>
      </c>
      <c r="N327" s="231">
        <f>$G327*(VLOOKUP($F327,range,'COS Alloc Factors'!J$9,FALSE))</f>
        <v>0</v>
      </c>
      <c r="O327" s="231">
        <f>$G327*(VLOOKUP($F327,range,'COS Alloc Factors'!K$9,FALSE))</f>
        <v>1025548.6187824993</v>
      </c>
      <c r="Q327" s="128">
        <f t="shared" si="148"/>
        <v>1025548.6187824993</v>
      </c>
      <c r="R327" s="128">
        <f t="shared" si="150"/>
        <v>0</v>
      </c>
      <c r="T327" s="1799"/>
      <c r="U327" s="1799"/>
      <c r="V327" s="231">
        <v>0</v>
      </c>
      <c r="W327" s="33">
        <f t="shared" si="142"/>
        <v>0</v>
      </c>
    </row>
    <row r="328" spans="1:23">
      <c r="A328" s="956">
        <f t="shared" si="151"/>
        <v>54</v>
      </c>
      <c r="B328" s="141">
        <v>889</v>
      </c>
      <c r="C328" s="141" t="s">
        <v>543</v>
      </c>
      <c r="D328" s="128"/>
      <c r="E328" s="128"/>
      <c r="F328" s="128" t="str">
        <f>F38</f>
        <v>60% Peak Day 40% Throughput</v>
      </c>
      <c r="G328" s="128">
        <f>G38-G292</f>
        <v>0</v>
      </c>
      <c r="H328" s="231">
        <f>$G328*(VLOOKUP($F328,range,'COS Alloc Factors'!D$9,FALSE))</f>
        <v>0</v>
      </c>
      <c r="I328" s="231">
        <f>$G328*(VLOOKUP($F328,range,'COS Alloc Factors'!E$9,FALSE))</f>
        <v>0</v>
      </c>
      <c r="J328" s="231">
        <f>$G328*(VLOOKUP($F328,range,'COS Alloc Factors'!F$9,FALSE))</f>
        <v>0</v>
      </c>
      <c r="K328" s="231">
        <f>$G328*(VLOOKUP($F328,range,'COS Alloc Factors'!G$9,FALSE))</f>
        <v>0</v>
      </c>
      <c r="L328" s="231">
        <f>$G328*(VLOOKUP($F328,range,'COS Alloc Factors'!H$9,FALSE))</f>
        <v>0</v>
      </c>
      <c r="M328" s="231">
        <f>$G328*(VLOOKUP($F328,range,'COS Alloc Factors'!I$9,FALSE))</f>
        <v>0</v>
      </c>
      <c r="N328" s="231">
        <f>$G328*(VLOOKUP($F328,range,'COS Alloc Factors'!J$9,FALSE))</f>
        <v>0</v>
      </c>
      <c r="O328" s="231">
        <f>$G328*(VLOOKUP($F328,range,'COS Alloc Factors'!K$9,FALSE))</f>
        <v>0</v>
      </c>
      <c r="Q328" s="128">
        <f t="shared" si="148"/>
        <v>0</v>
      </c>
      <c r="R328" s="128">
        <f t="shared" si="150"/>
        <v>0</v>
      </c>
      <c r="T328" s="1799"/>
      <c r="U328" s="1799"/>
      <c r="V328" s="231">
        <v>76206.726979015555</v>
      </c>
      <c r="W328" s="33">
        <f t="shared" si="142"/>
        <v>76206.726979015555</v>
      </c>
    </row>
    <row r="329" spans="1:23">
      <c r="A329" s="956">
        <f t="shared" si="151"/>
        <v>55</v>
      </c>
      <c r="B329" s="141" t="s">
        <v>935</v>
      </c>
      <c r="C329" s="141" t="s">
        <v>684</v>
      </c>
      <c r="D329" s="141"/>
      <c r="E329" s="141"/>
      <c r="F329" s="128" t="s">
        <v>1639</v>
      </c>
      <c r="G329" s="128">
        <f>G$74*$G$495</f>
        <v>8446177.5388062224</v>
      </c>
      <c r="H329" s="231">
        <f>$G329*H$483</f>
        <v>7422179.2037806036</v>
      </c>
      <c r="I329" s="231">
        <f t="shared" ref="I329:J332" si="154">$G329*I$483</f>
        <v>0</v>
      </c>
      <c r="J329" s="231">
        <f t="shared" si="154"/>
        <v>0</v>
      </c>
      <c r="K329" s="231">
        <f t="shared" ref="K329:O332" si="155">$G329*K$483</f>
        <v>202953.59455321298</v>
      </c>
      <c r="L329" s="231">
        <f t="shared" si="155"/>
        <v>0</v>
      </c>
      <c r="M329" s="231">
        <f t="shared" si="155"/>
        <v>497436.43149424158</v>
      </c>
      <c r="N329" s="231">
        <f t="shared" si="155"/>
        <v>307124.50366732286</v>
      </c>
      <c r="O329" s="231">
        <f t="shared" si="155"/>
        <v>16483.805310840511</v>
      </c>
      <c r="Q329" s="128">
        <f t="shared" si="148"/>
        <v>8446177.5388062205</v>
      </c>
      <c r="R329" s="128">
        <f t="shared" si="150"/>
        <v>0</v>
      </c>
      <c r="T329" s="1799"/>
      <c r="U329" s="1799"/>
      <c r="V329" s="231">
        <v>7644476.2945176614</v>
      </c>
      <c r="W329" s="33">
        <f t="shared" si="142"/>
        <v>7644476.2945176614</v>
      </c>
    </row>
    <row r="330" spans="1:23">
      <c r="A330" s="956">
        <f t="shared" si="151"/>
        <v>56</v>
      </c>
      <c r="B330" s="141" t="s">
        <v>935</v>
      </c>
      <c r="C330" s="141" t="s">
        <v>683</v>
      </c>
      <c r="D330" s="141"/>
      <c r="E330" s="141"/>
      <c r="F330" s="128" t="s">
        <v>1639</v>
      </c>
      <c r="G330" s="128">
        <f>G$75*$G$483</f>
        <v>1789054.574364804</v>
      </c>
      <c r="H330" s="231">
        <f>$G330*H$483</f>
        <v>1572153.0355323087</v>
      </c>
      <c r="I330" s="231">
        <f t="shared" si="154"/>
        <v>0</v>
      </c>
      <c r="J330" s="231">
        <f t="shared" si="154"/>
        <v>0</v>
      </c>
      <c r="K330" s="231">
        <f t="shared" si="155"/>
        <v>42989.275924044225</v>
      </c>
      <c r="L330" s="231">
        <f t="shared" si="155"/>
        <v>0</v>
      </c>
      <c r="M330" s="231">
        <f t="shared" si="155"/>
        <v>105366.11610774416</v>
      </c>
      <c r="N330" s="231">
        <f t="shared" si="155"/>
        <v>65054.575950010716</v>
      </c>
      <c r="O330" s="231">
        <f t="shared" si="155"/>
        <v>3491.570850695879</v>
      </c>
      <c r="Q330" s="128">
        <f t="shared" si="148"/>
        <v>1789054.5743648037</v>
      </c>
      <c r="R330" s="128">
        <f t="shared" si="150"/>
        <v>0</v>
      </c>
      <c r="T330" s="1799"/>
      <c r="U330" s="1799"/>
      <c r="V330" s="231">
        <v>1617777.7002127219</v>
      </c>
      <c r="W330" s="33">
        <f t="shared" si="142"/>
        <v>1617777.7002127219</v>
      </c>
    </row>
    <row r="331" spans="1:23">
      <c r="A331" s="956">
        <f t="shared" si="151"/>
        <v>57</v>
      </c>
      <c r="B331" s="141" t="s">
        <v>930</v>
      </c>
      <c r="C331" s="141" t="s">
        <v>682</v>
      </c>
      <c r="D331" s="141"/>
      <c r="E331" s="141"/>
      <c r="F331" s="128" t="s">
        <v>1639</v>
      </c>
      <c r="G331" s="128">
        <f>G$80*$G$495</f>
        <v>3244158.3288822039</v>
      </c>
      <c r="H331" s="231">
        <f>$G331*H$483</f>
        <v>2850842.8069112552</v>
      </c>
      <c r="I331" s="231">
        <f t="shared" si="154"/>
        <v>0</v>
      </c>
      <c r="J331" s="231">
        <f t="shared" si="154"/>
        <v>0</v>
      </c>
      <c r="K331" s="231">
        <f t="shared" si="155"/>
        <v>77954.032001018961</v>
      </c>
      <c r="L331" s="231">
        <f t="shared" si="155"/>
        <v>0</v>
      </c>
      <c r="M331" s="231">
        <f t="shared" si="155"/>
        <v>191064.24591562324</v>
      </c>
      <c r="N331" s="231">
        <f t="shared" si="155"/>
        <v>117965.85046884812</v>
      </c>
      <c r="O331" s="231">
        <f t="shared" si="155"/>
        <v>6331.3935854578576</v>
      </c>
      <c r="Q331" s="128">
        <f t="shared" si="148"/>
        <v>3244158.3288822034</v>
      </c>
      <c r="R331" s="128">
        <f t="shared" si="150"/>
        <v>0</v>
      </c>
      <c r="T331" s="1799"/>
      <c r="U331" s="1799"/>
      <c r="V331" s="231">
        <v>2903931.5930812764</v>
      </c>
      <c r="W331" s="33">
        <f t="shared" si="142"/>
        <v>2903931.5930812764</v>
      </c>
    </row>
    <row r="332" spans="1:23">
      <c r="A332" s="956">
        <f t="shared" si="151"/>
        <v>58</v>
      </c>
      <c r="B332" s="141" t="s">
        <v>930</v>
      </c>
      <c r="C332" s="141" t="s">
        <v>681</v>
      </c>
      <c r="D332" s="141"/>
      <c r="E332" s="141"/>
      <c r="F332" s="128" t="s">
        <v>1639</v>
      </c>
      <c r="G332" s="128">
        <f>G$81*$G$483</f>
        <v>389186.16472938115</v>
      </c>
      <c r="H332" s="231">
        <f>$G332*H$483</f>
        <v>342001.98195950064</v>
      </c>
      <c r="I332" s="231">
        <f t="shared" si="154"/>
        <v>0</v>
      </c>
      <c r="J332" s="231">
        <f t="shared" si="154"/>
        <v>0</v>
      </c>
      <c r="K332" s="231">
        <f t="shared" si="155"/>
        <v>9351.7725289694445</v>
      </c>
      <c r="L332" s="231">
        <f t="shared" si="155"/>
        <v>0</v>
      </c>
      <c r="M332" s="231">
        <f t="shared" si="155"/>
        <v>22921.064124029304</v>
      </c>
      <c r="N332" s="231">
        <f t="shared" si="155"/>
        <v>14151.799098174562</v>
      </c>
      <c r="O332" s="231">
        <f t="shared" si="155"/>
        <v>759.54701870718122</v>
      </c>
      <c r="Q332" s="128">
        <f t="shared" si="148"/>
        <v>389186.16472938115</v>
      </c>
      <c r="R332" s="128">
        <f t="shared" si="150"/>
        <v>0</v>
      </c>
      <c r="T332" s="1799"/>
      <c r="U332" s="1799"/>
      <c r="V332" s="231">
        <v>348056.28678071557</v>
      </c>
      <c r="W332" s="33">
        <f t="shared" si="142"/>
        <v>348056.28678071557</v>
      </c>
    </row>
    <row r="333" spans="1:23">
      <c r="A333" s="956">
        <f t="shared" si="151"/>
        <v>59</v>
      </c>
      <c r="B333" s="141">
        <v>4090</v>
      </c>
      <c r="C333" s="141" t="s">
        <v>1536</v>
      </c>
      <c r="D333" s="141"/>
      <c r="E333" s="141"/>
      <c r="F333" s="128" t="s">
        <v>665</v>
      </c>
      <c r="G333" s="128">
        <f ca="1">G466*('COS Sum'!F77-'ALLOCATIONS&amp;PRETAX'!$M$9)*Taxes!$L$27</f>
        <v>5333216.4442859897</v>
      </c>
      <c r="H333" s="231">
        <f ca="1">$G333*(VLOOKUP($F333,range,'COS Alloc Factors'!D$9,FALSE))</f>
        <v>5248261.9976695329</v>
      </c>
      <c r="I333" s="231">
        <f ca="1">$G333*(VLOOKUP($F333,range,'COS Alloc Factors'!E$9,FALSE))</f>
        <v>0</v>
      </c>
      <c r="J333" s="231">
        <f ca="1">$G333*(VLOOKUP($F333,range,'COS Alloc Factors'!F$9,FALSE))</f>
        <v>0</v>
      </c>
      <c r="K333" s="231">
        <f ca="1">$G333*(VLOOKUP($F333,range,'COS Alloc Factors'!G$9,FALSE))</f>
        <v>79667.434025848197</v>
      </c>
      <c r="L333" s="231">
        <f ca="1">$G333*(VLOOKUP($F333,range,'COS Alloc Factors'!H$9,FALSE))</f>
        <v>4365.922527685093</v>
      </c>
      <c r="M333" s="231">
        <f ca="1">$G333*(VLOOKUP($F333,range,'COS Alloc Factors'!I$9,FALSE))</f>
        <v>3500.4491378123348</v>
      </c>
      <c r="N333" s="231">
        <f ca="1">$G333*(VLOOKUP($F333,range,'COS Alloc Factors'!J$9,FALSE))</f>
        <v>-92178.919964187589</v>
      </c>
      <c r="O333" s="231">
        <f ca="1">$G333*(VLOOKUP($F333,range,'COS Alloc Factors'!K$9,FALSE))</f>
        <v>89599.560889299144</v>
      </c>
      <c r="Q333" s="128">
        <f t="shared" ca="1" si="148"/>
        <v>5333216.4442859897</v>
      </c>
      <c r="R333" s="128">
        <f t="shared" ca="1" si="150"/>
        <v>0</v>
      </c>
      <c r="T333" s="1799"/>
      <c r="U333" s="1799"/>
      <c r="V333" s="231">
        <v>5113725.937547666</v>
      </c>
      <c r="W333" s="33">
        <f t="shared" ca="1" si="142"/>
        <v>5113725.937547666</v>
      </c>
    </row>
    <row r="334" spans="1:23">
      <c r="A334" s="956">
        <f t="shared" si="151"/>
        <v>60</v>
      </c>
      <c r="B334" s="256" t="s">
        <v>44</v>
      </c>
      <c r="C334" s="141"/>
      <c r="D334" s="141"/>
      <c r="E334" s="141"/>
      <c r="F334" s="128" t="s">
        <v>1639</v>
      </c>
      <c r="G334" s="231">
        <f ca="1">G$70*G$483</f>
        <v>8475747.2614048757</v>
      </c>
      <c r="H334" s="231">
        <f ca="1">$G334*H$483</f>
        <v>7448163.9500311902</v>
      </c>
      <c r="I334" s="231">
        <f t="shared" ref="I334:J334" ca="1" si="156">$G334*I$483</f>
        <v>0</v>
      </c>
      <c r="J334" s="231">
        <f t="shared" ca="1" si="156"/>
        <v>0</v>
      </c>
      <c r="K334" s="231">
        <f ca="1">$G334*K$483</f>
        <v>203664.12679857071</v>
      </c>
      <c r="L334" s="231">
        <f ca="1">$G334*L$483</f>
        <v>0</v>
      </c>
      <c r="M334" s="231">
        <f ca="1">$G334*M$483</f>
        <v>499177.93612425524</v>
      </c>
      <c r="N334" s="231">
        <f ca="1">$G334*N$483</f>
        <v>308199.73401086777</v>
      </c>
      <c r="O334" s="231">
        <f ca="1">$G334*O$483</f>
        <v>16541.514439990628</v>
      </c>
      <c r="Q334" s="231">
        <f t="shared" ca="1" si="148"/>
        <v>8475747.2614048738</v>
      </c>
      <c r="R334" s="231">
        <f t="shared" ca="1" si="150"/>
        <v>0</v>
      </c>
      <c r="T334" s="1799"/>
      <c r="U334" s="1799"/>
      <c r="V334" s="231">
        <v>8269676.5046194335</v>
      </c>
      <c r="W334" s="33">
        <f t="shared" ca="1" si="142"/>
        <v>8269676.5046194335</v>
      </c>
    </row>
    <row r="335" spans="1:23">
      <c r="A335" s="956">
        <f t="shared" si="151"/>
        <v>61</v>
      </c>
      <c r="B335" s="256" t="s">
        <v>1535</v>
      </c>
      <c r="C335" s="141"/>
      <c r="D335" s="141"/>
      <c r="E335" s="141"/>
      <c r="F335" s="244" t="s">
        <v>966</v>
      </c>
      <c r="G335" s="231">
        <f ca="1">G466*('COS Sum'!F77)</f>
        <v>13353290.333395794</v>
      </c>
      <c r="H335" s="231">
        <f ca="1">$G335*(VLOOKUP($F335,range,'COS Alloc Factors'!D$9,FALSE))</f>
        <v>12739307.089086076</v>
      </c>
      <c r="I335" s="231">
        <f ca="1">$G335*(VLOOKUP($F335,range,'COS Alloc Factors'!E$9,FALSE))</f>
        <v>0</v>
      </c>
      <c r="J335" s="231">
        <f ca="1">$G335*(VLOOKUP($F335,range,'COS Alloc Factors'!F$9,FALSE))</f>
        <v>0</v>
      </c>
      <c r="K335" s="231">
        <f ca="1">$G335*(VLOOKUP($F335,range,'COS Alloc Factors'!G$9,FALSE))</f>
        <v>187855.50608545076</v>
      </c>
      <c r="L335" s="231">
        <f ca="1">$G335*(VLOOKUP($F335,range,'COS Alloc Factors'!H$9,FALSE))</f>
        <v>25545.776683393313</v>
      </c>
      <c r="M335" s="231">
        <f ca="1">$G335*(VLOOKUP($F335,range,'COS Alloc Factors'!I$9,FALSE))</f>
        <v>254557.27670008736</v>
      </c>
      <c r="N335" s="231">
        <f ca="1">$G335*(VLOOKUP($F335,range,'COS Alloc Factors'!J$9,FALSE))</f>
        <v>-82358.417402561055</v>
      </c>
      <c r="O335" s="231">
        <f ca="1">$G335*(VLOOKUP($F335,range,'COS Alloc Factors'!K$9,FALSE))</f>
        <v>228383.10224334712</v>
      </c>
      <c r="Q335" s="231">
        <f t="shared" ca="1" si="148"/>
        <v>13353290.333395792</v>
      </c>
      <c r="R335" s="231">
        <f t="shared" ca="1" si="150"/>
        <v>0</v>
      </c>
      <c r="T335" s="1799"/>
      <c r="U335" s="1799"/>
      <c r="V335" s="231">
        <v>12487946.691044096</v>
      </c>
      <c r="W335" s="33">
        <f t="shared" ca="1" si="142"/>
        <v>12487946.691044096</v>
      </c>
    </row>
    <row r="336" spans="1:23">
      <c r="A336" s="956">
        <f t="shared" si="151"/>
        <v>62</v>
      </c>
      <c r="B336" s="238" t="s">
        <v>1534</v>
      </c>
      <c r="C336" s="141"/>
      <c r="D336" s="141"/>
      <c r="E336" s="141"/>
      <c r="F336" s="244"/>
      <c r="G336" s="231">
        <f ca="1">(('COS Sum'!F92*Functionalization!G466)-Functionalization!G335)*Taxes!$L$29</f>
        <v>755942.07818830782</v>
      </c>
      <c r="H336" s="231">
        <f ca="1">$G336*H$483</f>
        <v>664293.11321165611</v>
      </c>
      <c r="I336" s="231">
        <f t="shared" ref="I336:J336" ca="1" si="157">$G336*I$483</f>
        <v>0</v>
      </c>
      <c r="J336" s="231">
        <f t="shared" ca="1" si="157"/>
        <v>0</v>
      </c>
      <c r="K336" s="231">
        <f ca="1">$G336*K$483</f>
        <v>18164.567502570815</v>
      </c>
      <c r="L336" s="231">
        <f ca="1">$G336*L$483</f>
        <v>0</v>
      </c>
      <c r="M336" s="231">
        <f ca="1">$G336*M$483</f>
        <v>44521.101772090035</v>
      </c>
      <c r="N336" s="231">
        <f ca="1">$G336*N$483</f>
        <v>27487.977194195133</v>
      </c>
      <c r="O336" s="231">
        <f ca="1">$G336*O$483</f>
        <v>1475.318507795592</v>
      </c>
      <c r="Q336" s="231">
        <f t="shared" ca="1" si="148"/>
        <v>755942.0781883077</v>
      </c>
      <c r="R336" s="231">
        <f t="shared" ca="1" si="150"/>
        <v>0</v>
      </c>
      <c r="T336" s="1799"/>
      <c r="U336" s="1799"/>
      <c r="V336" s="231">
        <v>3115924.4006092744</v>
      </c>
      <c r="W336" s="33">
        <f t="shared" ca="1" si="142"/>
        <v>3115924.4006092744</v>
      </c>
    </row>
    <row r="337" spans="1:23">
      <c r="A337" s="956">
        <f t="shared" si="151"/>
        <v>63</v>
      </c>
      <c r="B337" s="238" t="s">
        <v>1637</v>
      </c>
      <c r="C337" s="141"/>
      <c r="D337" s="141"/>
      <c r="E337" s="141"/>
      <c r="F337" s="244"/>
      <c r="G337" s="231">
        <f ca="1">SUM(H337:O337)</f>
        <v>-1928068.2818117617</v>
      </c>
      <c r="H337" s="231">
        <f ca="1">-H$348*(SUM(H317:H336)/H$346)</f>
        <v>-2479857.7431214931</v>
      </c>
      <c r="I337" s="231">
        <f t="shared" ref="I337:J337" ca="1" si="158">-I$348*(SUM(I317:I336)/I$346)</f>
        <v>0</v>
      </c>
      <c r="J337" s="231">
        <f t="shared" ca="1" si="158"/>
        <v>0</v>
      </c>
      <c r="K337" s="231">
        <f t="shared" ref="K337:O337" ca="1" si="159">-K$348*(SUM(K317:K336)/K$346)</f>
        <v>-8286.1356241646426</v>
      </c>
      <c r="L337" s="231">
        <f t="shared" ca="1" si="159"/>
        <v>292.55246451990786</v>
      </c>
      <c r="M337" s="231">
        <f t="shared" ca="1" si="159"/>
        <v>209547.46652004254</v>
      </c>
      <c r="N337" s="231">
        <f t="shared" ca="1" si="159"/>
        <v>-198698.77437079072</v>
      </c>
      <c r="O337" s="231">
        <f t="shared" ca="1" si="159"/>
        <v>548934.35232012428</v>
      </c>
      <c r="Q337" s="231">
        <f ca="1">SUM(H337:O337)</f>
        <v>-1928068.2818117617</v>
      </c>
      <c r="R337" s="231">
        <f t="shared" ca="1" si="150"/>
        <v>0</v>
      </c>
      <c r="T337" s="1799"/>
      <c r="U337" s="1799"/>
      <c r="V337" s="231">
        <v>-314287.89668652538</v>
      </c>
      <c r="W337" s="33">
        <f t="shared" ca="1" si="142"/>
        <v>-314287.89668652538</v>
      </c>
    </row>
    <row r="338" spans="1:23" ht="6.95" customHeight="1" thickBot="1">
      <c r="A338" s="141"/>
      <c r="B338" s="256"/>
      <c r="C338" s="141"/>
      <c r="D338" s="141"/>
      <c r="E338" s="141"/>
      <c r="F338" s="141"/>
      <c r="G338" s="128"/>
      <c r="H338" s="128"/>
      <c r="I338" s="128"/>
      <c r="J338" s="128"/>
      <c r="K338" s="128"/>
      <c r="L338" s="128"/>
      <c r="M338" s="128"/>
      <c r="N338" s="128"/>
      <c r="O338" s="128"/>
      <c r="Q338" s="128"/>
      <c r="R338" s="128"/>
      <c r="V338" s="128"/>
      <c r="W338" s="33">
        <f t="shared" si="142"/>
        <v>0</v>
      </c>
    </row>
    <row r="339" spans="1:23">
      <c r="A339" s="956">
        <f>A337+1</f>
        <v>64</v>
      </c>
      <c r="B339" s="21" t="s">
        <v>43</v>
      </c>
      <c r="G339" s="1621">
        <f ca="1">SUM(G317:G337)</f>
        <v>45289958.154269449</v>
      </c>
      <c r="H339" s="1621">
        <f ca="1">SUM(H317:H337)</f>
        <v>39678911.30859381</v>
      </c>
      <c r="I339" s="1621">
        <f t="shared" ref="I339:J339" ca="1" si="160">SUM(I317:I337)</f>
        <v>0</v>
      </c>
      <c r="J339" s="1621">
        <f t="shared" ca="1" si="160"/>
        <v>0</v>
      </c>
      <c r="K339" s="1621">
        <f t="shared" ref="K339:O339" ca="1" si="161">SUM(K317:K337)</f>
        <v>920179.06724660855</v>
      </c>
      <c r="L339" s="1621">
        <f t="shared" ca="1" si="161"/>
        <v>30204.251675598312</v>
      </c>
      <c r="M339" s="1621">
        <f t="shared" ca="1" si="161"/>
        <v>2087565.4662056626</v>
      </c>
      <c r="N339" s="1621">
        <f t="shared" ca="1" si="161"/>
        <v>626950.97462390899</v>
      </c>
      <c r="O339" s="1621">
        <f t="shared" ca="1" si="161"/>
        <v>1946147.0859238585</v>
      </c>
      <c r="Q339" s="1621">
        <f ca="1">SUM(H339:O339)</f>
        <v>45289958.154269449</v>
      </c>
      <c r="R339" s="1621">
        <f ca="1">Q339-G339</f>
        <v>0</v>
      </c>
      <c r="V339" s="1621">
        <v>46289541.568186142</v>
      </c>
      <c r="W339" s="33">
        <f t="shared" ca="1" si="142"/>
        <v>46289541.568186142</v>
      </c>
    </row>
    <row r="340" spans="1:23">
      <c r="V340" s="239"/>
      <c r="W340" s="33">
        <f t="shared" si="142"/>
        <v>0</v>
      </c>
    </row>
    <row r="341" spans="1:23">
      <c r="A341" s="956">
        <f>A339+1</f>
        <v>65</v>
      </c>
      <c r="B341" s="238" t="s">
        <v>816</v>
      </c>
      <c r="G341" s="231">
        <f>G313</f>
        <v>150171664.0000003</v>
      </c>
      <c r="H341" s="231">
        <f>H313</f>
        <v>98495495.000000104</v>
      </c>
      <c r="I341" s="231">
        <f t="shared" ref="I341:J341" si="162">I313</f>
        <v>9.9999999999999995E-8</v>
      </c>
      <c r="J341" s="231">
        <f t="shared" si="162"/>
        <v>9.9999999999999995E-8</v>
      </c>
      <c r="K341" s="231">
        <f t="shared" ref="K341:O341" si="163">K313</f>
        <v>4852953</v>
      </c>
      <c r="L341" s="231">
        <f t="shared" si="163"/>
        <v>2625847</v>
      </c>
      <c r="M341" s="231">
        <f t="shared" si="163"/>
        <v>36921877</v>
      </c>
      <c r="N341" s="231">
        <f t="shared" si="163"/>
        <v>6596656</v>
      </c>
      <c r="O341" s="231">
        <f t="shared" si="163"/>
        <v>678836</v>
      </c>
      <c r="Q341" s="231">
        <f>SUM(H341:O341)</f>
        <v>150171664.0000003</v>
      </c>
      <c r="R341" s="231">
        <f>Q341-G341</f>
        <v>0</v>
      </c>
      <c r="V341" s="231">
        <v>98495495.000000104</v>
      </c>
      <c r="W341" s="33">
        <f t="shared" si="142"/>
        <v>98495495</v>
      </c>
    </row>
    <row r="342" spans="1:23">
      <c r="A342" s="956">
        <f>A341+1</f>
        <v>66</v>
      </c>
      <c r="B342" s="9" t="s">
        <v>660</v>
      </c>
      <c r="G342" s="1797">
        <f ca="1">G339/G341</f>
        <v>0.30158790911625882</v>
      </c>
      <c r="H342" s="1797">
        <f ca="1">H339/H341</f>
        <v>0.40285001165376921</v>
      </c>
      <c r="I342" s="1797">
        <f t="shared" ref="I342:J342" ca="1" si="164">I339/I341</f>
        <v>0</v>
      </c>
      <c r="J342" s="1797">
        <f t="shared" ca="1" si="164"/>
        <v>0</v>
      </c>
      <c r="K342" s="1797">
        <f ca="1">K339/K341</f>
        <v>0.1896121943168641</v>
      </c>
      <c r="L342" s="1797">
        <f ca="1">L339/L341</f>
        <v>1.1502670062497286E-2</v>
      </c>
      <c r="M342" s="1797">
        <f ca="1">M339/M341</f>
        <v>5.6540068810847902E-2</v>
      </c>
      <c r="N342" s="1797">
        <f ca="1">N339/N341</f>
        <v>9.5040725880492935E-2</v>
      </c>
      <c r="O342" s="1797">
        <f ca="1">O339/O341</f>
        <v>2.8668884471711258</v>
      </c>
      <c r="Q342" s="1798"/>
      <c r="R342" s="1798"/>
      <c r="V342" s="1797">
        <v>0.46996607883625635</v>
      </c>
      <c r="W342" s="33">
        <f t="shared" ca="1" si="142"/>
        <v>0.46996607883625635</v>
      </c>
    </row>
    <row r="343" spans="1:23" ht="13.5" thickBot="1">
      <c r="G343" s="1230"/>
      <c r="H343" s="1230"/>
      <c r="I343" s="1230"/>
      <c r="J343" s="1230"/>
      <c r="K343" s="1230"/>
      <c r="L343" s="1230"/>
      <c r="M343" s="1230"/>
      <c r="N343" s="1230"/>
      <c r="O343" s="1230"/>
      <c r="Q343" s="1230"/>
      <c r="R343" s="1230"/>
      <c r="V343" s="1230"/>
      <c r="W343" s="33">
        <f t="shared" si="142"/>
        <v>0</v>
      </c>
    </row>
    <row r="344" spans="1:23" ht="13.5" thickTop="1">
      <c r="V344" s="239"/>
      <c r="W344" s="33">
        <f t="shared" si="142"/>
        <v>0</v>
      </c>
    </row>
    <row r="345" spans="1:23">
      <c r="B345" s="238"/>
      <c r="C345" s="141"/>
      <c r="D345" s="141"/>
      <c r="E345" s="141"/>
      <c r="F345" s="244"/>
      <c r="G345" s="231"/>
      <c r="H345" s="231"/>
      <c r="I345" s="231"/>
      <c r="J345" s="231"/>
      <c r="K345" s="231"/>
      <c r="L345" s="231"/>
      <c r="M345" s="231"/>
      <c r="N345" s="231"/>
      <c r="O345" s="231"/>
      <c r="Q345" s="231"/>
      <c r="R345" s="231"/>
      <c r="V345" s="231"/>
      <c r="W345" s="33">
        <f t="shared" si="142"/>
        <v>0</v>
      </c>
    </row>
    <row r="346" spans="1:23">
      <c r="B346" s="238" t="s">
        <v>1640</v>
      </c>
      <c r="C346" s="141"/>
      <c r="D346" s="141"/>
      <c r="E346" s="141"/>
      <c r="F346" s="244"/>
      <c r="G346" s="231">
        <f ca="1">SUM(G317:G336)+SUM(G281:G309)+SUM(G247:G272)-G157</f>
        <v>313432118.71992552</v>
      </c>
      <c r="H346" s="231">
        <f ca="1">SUM(H317:H336)+SUM(H281:H309)+SUM(H247:H272)-H157+0.000001</f>
        <v>289335186.34529722</v>
      </c>
      <c r="I346" s="231">
        <f t="shared" ref="I346:J346" ca="1" si="165">SUM(I317:I336)+SUM(I281:I309)+SUM(I247:I272)-I157+0.000001</f>
        <v>9.9999999999999995E-7</v>
      </c>
      <c r="J346" s="231">
        <f t="shared" ca="1" si="165"/>
        <v>9.9999999999999995E-7</v>
      </c>
      <c r="K346" s="231">
        <f ca="1">SUM(K317:K336)+SUM(K281:K309)+SUM(K247:K272)-K157</f>
        <v>3619471.2854345222</v>
      </c>
      <c r="L346" s="231">
        <f ca="1">SUM(L317:L336)+SUM(L281:L309)+SUM(L247:L272)-L157</f>
        <v>1094829.66616891</v>
      </c>
      <c r="M346" s="231">
        <f ca="1">SUM(M317:M336)+SUM(M281:M309)+SUM(M247:M272)-M157</f>
        <v>14046002.373956561</v>
      </c>
      <c r="N346" s="231">
        <f ca="1">SUM(N317:N336)+SUM(N281:N309)+SUM(N247:N272)-N157</f>
        <v>2620601.3380323523</v>
      </c>
      <c r="O346" s="231">
        <f ca="1">SUM(O317:O336)+SUM(O281:O309)+SUM(O247:O272)-O157</f>
        <v>2716027.7110371292</v>
      </c>
      <c r="Q346" s="231">
        <f ca="1">SUM(H346:O346)</f>
        <v>313432118.71992874</v>
      </c>
      <c r="R346" s="231"/>
      <c r="V346" s="231">
        <v>282610963.7548005</v>
      </c>
      <c r="W346" s="33">
        <f t="shared" ca="1" si="142"/>
        <v>282610963.75479949</v>
      </c>
    </row>
    <row r="347" spans="1:23">
      <c r="A347" s="956">
        <f>A345+1</f>
        <v>1</v>
      </c>
      <c r="B347" s="203" t="s">
        <v>659</v>
      </c>
      <c r="G347" s="231">
        <f ca="1">G274+G311+G339-G157</f>
        <v>298394927.39262491</v>
      </c>
      <c r="H347" s="231">
        <f t="shared" ref="H347:O347" ca="1" si="166">H274+H311+H339-H157</f>
        <v>272315948.86861068</v>
      </c>
      <c r="I347" s="231">
        <f t="shared" ref="I347:J347" ca="1" si="167">I274+I311+I339-I157</f>
        <v>0</v>
      </c>
      <c r="J347" s="231">
        <f t="shared" ca="1" si="167"/>
        <v>0</v>
      </c>
      <c r="K347" s="231">
        <f t="shared" ca="1" si="166"/>
        <v>3587169.1271348377</v>
      </c>
      <c r="L347" s="231">
        <f t="shared" ca="1" si="166"/>
        <v>1105537.6876292417</v>
      </c>
      <c r="M347" s="231">
        <f t="shared" ca="1" si="166"/>
        <v>15613241.991835523</v>
      </c>
      <c r="N347" s="231">
        <f t="shared" ca="1" si="166"/>
        <v>1989934.0670551702</v>
      </c>
      <c r="O347" s="231">
        <f t="shared" ca="1" si="166"/>
        <v>3783095.6503596171</v>
      </c>
      <c r="Q347" s="231">
        <f ca="1">SUM(H347:O347)</f>
        <v>298394927.39262509</v>
      </c>
      <c r="R347" s="231">
        <f ca="1">Q347-G347</f>
        <v>0</v>
      </c>
      <c r="V347" s="231">
        <v>280705085.92460972</v>
      </c>
      <c r="W347" s="33">
        <f t="shared" ca="1" si="142"/>
        <v>280705085.92460972</v>
      </c>
    </row>
    <row r="348" spans="1:23">
      <c r="B348" s="238" t="s">
        <v>1641</v>
      </c>
      <c r="G348" s="231">
        <f ca="1">G346-(G93-G157)</f>
        <v>15037191.327299595</v>
      </c>
      <c r="H348" s="231">
        <f ca="1">H346-(H93-H157)</f>
        <v>17019237.476685584</v>
      </c>
      <c r="I348" s="231">
        <f t="shared" ref="I348:J348" ca="1" si="168">I346-(I93-I157)</f>
        <v>9.9999999999999995E-7</v>
      </c>
      <c r="J348" s="231">
        <f t="shared" ca="1" si="168"/>
        <v>9.9999999999999995E-7</v>
      </c>
      <c r="K348" s="231">
        <f t="shared" ref="K348:O348" ca="1" si="169">K346-(K93-K157)</f>
        <v>32302.158299684059</v>
      </c>
      <c r="L348" s="231">
        <f t="shared" ca="1" si="169"/>
        <v>-10708.021460331976</v>
      </c>
      <c r="M348" s="231">
        <f t="shared" ca="1" si="169"/>
        <v>-1567239.6178789604</v>
      </c>
      <c r="N348" s="231">
        <f t="shared" ca="1" si="169"/>
        <v>630667.27097718208</v>
      </c>
      <c r="O348" s="231">
        <f t="shared" ca="1" si="169"/>
        <v>-1067067.9393224875</v>
      </c>
      <c r="Q348" s="231">
        <f ca="1">SUM(H348:O348)</f>
        <v>15037191.327302668</v>
      </c>
      <c r="V348" s="231">
        <v>1905877.8301898241</v>
      </c>
      <c r="W348" s="33">
        <f t="shared" ca="1" si="142"/>
        <v>1905877.8301888241</v>
      </c>
    </row>
    <row r="349" spans="1:23">
      <c r="A349" s="956">
        <f>A347+1</f>
        <v>2</v>
      </c>
      <c r="B349" s="949" t="s">
        <v>658</v>
      </c>
      <c r="E349" s="239"/>
      <c r="F349" s="239"/>
      <c r="G349" s="231"/>
      <c r="H349" s="231"/>
      <c r="I349" s="231"/>
      <c r="J349" s="231"/>
      <c r="K349" s="231"/>
      <c r="L349" s="231"/>
      <c r="M349" s="231"/>
      <c r="N349" s="231"/>
      <c r="O349" s="231"/>
      <c r="V349" s="231"/>
      <c r="W349" s="33">
        <f t="shared" si="142"/>
        <v>0</v>
      </c>
    </row>
    <row r="350" spans="1:23" ht="13.5" thickBot="1">
      <c r="B350" s="1882" t="s">
        <v>7</v>
      </c>
      <c r="C350" s="1882"/>
      <c r="D350" s="1883" t="s">
        <v>1437</v>
      </c>
      <c r="E350" s="1883"/>
      <c r="F350" s="975" t="s">
        <v>809</v>
      </c>
      <c r="G350" s="934"/>
      <c r="H350" s="934" t="s">
        <v>453</v>
      </c>
      <c r="I350" s="934" t="s">
        <v>453</v>
      </c>
      <c r="J350" s="934" t="s">
        <v>453</v>
      </c>
      <c r="K350" s="934" t="s">
        <v>771</v>
      </c>
      <c r="L350" s="934" t="s">
        <v>1263</v>
      </c>
      <c r="M350" s="934" t="s">
        <v>1264</v>
      </c>
      <c r="N350" s="934" t="s">
        <v>164</v>
      </c>
      <c r="O350" s="934" t="s">
        <v>1402</v>
      </c>
      <c r="P350" s="239"/>
      <c r="Q350" s="185" t="s">
        <v>281</v>
      </c>
      <c r="R350" s="185" t="s">
        <v>101</v>
      </c>
      <c r="V350" s="934" t="s">
        <v>453</v>
      </c>
      <c r="W350" s="33"/>
    </row>
    <row r="351" spans="1:23">
      <c r="A351" s="956">
        <f>A349+1</f>
        <v>3</v>
      </c>
      <c r="B351" s="9" t="s">
        <v>657</v>
      </c>
      <c r="F351" s="239"/>
      <c r="V351" s="239"/>
      <c r="W351" s="33">
        <f t="shared" ref="W351:W382" si="170">V351-J351</f>
        <v>0</v>
      </c>
    </row>
    <row r="352" spans="1:23">
      <c r="A352" s="956">
        <f t="shared" ref="A352:A401" si="171">A351+1</f>
        <v>4</v>
      </c>
      <c r="B352" s="152">
        <v>101</v>
      </c>
      <c r="C352" s="231" t="s">
        <v>343</v>
      </c>
      <c r="D352" s="231"/>
      <c r="E352" s="231"/>
      <c r="F352" s="128" t="s">
        <v>1635</v>
      </c>
      <c r="G352" s="231">
        <f>G165</f>
        <v>58742.880000000005</v>
      </c>
      <c r="H352" s="231">
        <f>$G352*H$481</f>
        <v>57766.053788424644</v>
      </c>
      <c r="I352" s="231">
        <f t="shared" ref="I352:J354" si="172">$G352*I$481</f>
        <v>0</v>
      </c>
      <c r="J352" s="231">
        <f t="shared" si="172"/>
        <v>0</v>
      </c>
      <c r="K352" s="231">
        <f t="shared" ref="K352:O354" si="173">$G352*K$481</f>
        <v>228.74971235696037</v>
      </c>
      <c r="L352" s="231">
        <f t="shared" si="173"/>
        <v>119.47036381037208</v>
      </c>
      <c r="M352" s="231">
        <f t="shared" si="173"/>
        <v>529.40217958574067</v>
      </c>
      <c r="N352" s="231">
        <f t="shared" si="173"/>
        <v>91.108865192391505</v>
      </c>
      <c r="O352" s="231">
        <f t="shared" si="173"/>
        <v>8.0950906299072578</v>
      </c>
      <c r="Q352" s="231">
        <f>SUM(H352:O352)</f>
        <v>58742.880000000019</v>
      </c>
      <c r="R352" s="231">
        <f t="shared" ref="R352:R383" si="174">Q352-G352</f>
        <v>0</v>
      </c>
      <c r="V352" s="231">
        <v>57762.552892084481</v>
      </c>
      <c r="W352" s="33">
        <f t="shared" si="170"/>
        <v>57762.552892084481</v>
      </c>
    </row>
    <row r="353" spans="1:23">
      <c r="A353" s="956">
        <f t="shared" si="171"/>
        <v>5</v>
      </c>
      <c r="B353" s="152">
        <v>101</v>
      </c>
      <c r="C353" s="231" t="s">
        <v>364</v>
      </c>
      <c r="D353" s="231" t="s">
        <v>349</v>
      </c>
      <c r="F353" s="128" t="s">
        <v>1635</v>
      </c>
      <c r="G353" s="231">
        <f>G168</f>
        <v>11557253.990599019</v>
      </c>
      <c r="H353" s="231">
        <f>$G353*H$481</f>
        <v>11365070.212210029</v>
      </c>
      <c r="I353" s="231">
        <f t="shared" si="172"/>
        <v>0</v>
      </c>
      <c r="J353" s="231">
        <f t="shared" si="172"/>
        <v>0</v>
      </c>
      <c r="K353" s="231">
        <f t="shared" si="173"/>
        <v>45004.918485199531</v>
      </c>
      <c r="L353" s="231">
        <f t="shared" si="173"/>
        <v>23504.965008622992</v>
      </c>
      <c r="M353" s="231">
        <f t="shared" si="173"/>
        <v>104156.20501836341</v>
      </c>
      <c r="N353" s="231">
        <f t="shared" si="173"/>
        <v>17925.036971692822</v>
      </c>
      <c r="O353" s="231">
        <f t="shared" si="173"/>
        <v>1592.6529051138859</v>
      </c>
      <c r="Q353" s="231">
        <f>SUM(H353:O353)</f>
        <v>11557253.990599023</v>
      </c>
      <c r="R353" s="231">
        <f t="shared" si="174"/>
        <v>0</v>
      </c>
      <c r="V353" s="231">
        <v>10337516.057637908</v>
      </c>
      <c r="W353" s="33">
        <f t="shared" si="170"/>
        <v>10337516.057637908</v>
      </c>
    </row>
    <row r="354" spans="1:23">
      <c r="A354" s="956">
        <f t="shared" si="171"/>
        <v>6</v>
      </c>
      <c r="B354" s="152">
        <v>101</v>
      </c>
      <c r="C354" s="231" t="s">
        <v>365</v>
      </c>
      <c r="D354" s="231" t="s">
        <v>366</v>
      </c>
      <c r="F354" s="128" t="s">
        <v>1635</v>
      </c>
      <c r="G354" s="231">
        <f>G169</f>
        <v>10081163.028367342</v>
      </c>
      <c r="H354" s="231">
        <f>$G354*H$481</f>
        <v>9913524.9369207937</v>
      </c>
      <c r="I354" s="231">
        <f t="shared" si="172"/>
        <v>0</v>
      </c>
      <c r="J354" s="231">
        <f t="shared" si="172"/>
        <v>0</v>
      </c>
      <c r="K354" s="231">
        <f t="shared" si="173"/>
        <v>39256.896205338468</v>
      </c>
      <c r="L354" s="231">
        <f t="shared" si="173"/>
        <v>20502.91396388326</v>
      </c>
      <c r="M354" s="231">
        <f t="shared" si="173"/>
        <v>90853.388188949146</v>
      </c>
      <c r="N354" s="231">
        <f t="shared" si="173"/>
        <v>15635.653603194829</v>
      </c>
      <c r="O354" s="231">
        <f t="shared" si="173"/>
        <v>1389.2394851853355</v>
      </c>
      <c r="Q354" s="231">
        <f>SUM(H354:O354)</f>
        <v>10081163.028367344</v>
      </c>
      <c r="R354" s="231">
        <f t="shared" si="174"/>
        <v>0</v>
      </c>
      <c r="V354" s="231">
        <v>11370471.120770479</v>
      </c>
      <c r="W354" s="33">
        <f t="shared" si="170"/>
        <v>11370471.120770479</v>
      </c>
    </row>
    <row r="355" spans="1:23">
      <c r="A355" s="956">
        <f t="shared" si="171"/>
        <v>7</v>
      </c>
      <c r="B355" s="152">
        <v>101</v>
      </c>
      <c r="C355" s="231" t="s">
        <v>370</v>
      </c>
      <c r="D355" s="231" t="s">
        <v>32</v>
      </c>
      <c r="F355" s="231" t="str">
        <f>F170</f>
        <v>SD Mains</v>
      </c>
      <c r="G355" s="231">
        <f>G170*$J$529</f>
        <v>143772225.78366691</v>
      </c>
      <c r="H355" s="231">
        <f>$G355*(VLOOKUP($F355,range,'COS Alloc Factors'!D$9,FALSE))</f>
        <v>143342229.85269821</v>
      </c>
      <c r="I355" s="231">
        <f>$G355*(VLOOKUP($F355,range,'COS Alloc Factors'!E$9,FALSE))</f>
        <v>0</v>
      </c>
      <c r="J355" s="231">
        <f>$G355*(VLOOKUP($F355,range,'COS Alloc Factors'!F$9,FALSE))</f>
        <v>0</v>
      </c>
      <c r="K355" s="231">
        <f>$G355*(VLOOKUP($F355,range,'COS Alloc Factors'!G$9,FALSE))</f>
        <v>237788.41985317355</v>
      </c>
      <c r="L355" s="231">
        <f>$G355*(VLOOKUP($F355,range,'COS Alloc Factors'!H$9,FALSE))</f>
        <v>47452.129500544994</v>
      </c>
      <c r="M355" s="231">
        <f>$G355*(VLOOKUP($F355,range,'COS Alloc Factors'!I$9,FALSE))</f>
        <v>117986.45090704804</v>
      </c>
      <c r="N355" s="231">
        <f>$G355*(VLOOKUP($F355,range,'COS Alloc Factors'!J$9,FALSE))</f>
        <v>1400.9130085406239</v>
      </c>
      <c r="O355" s="231">
        <f>$G355*(VLOOKUP($F355,range,'COS Alloc Factors'!K$9,FALSE))</f>
        <v>25368.017699406319</v>
      </c>
      <c r="Q355" s="231">
        <f t="shared" ref="Q355:Q401" si="175">SUM(H355:O355)</f>
        <v>143772225.78366694</v>
      </c>
      <c r="R355" s="231">
        <f t="shared" si="174"/>
        <v>0</v>
      </c>
      <c r="V355" s="231">
        <v>0</v>
      </c>
      <c r="W355" s="33">
        <f t="shared" si="170"/>
        <v>0</v>
      </c>
    </row>
    <row r="356" spans="1:23">
      <c r="A356" s="956">
        <f t="shared" si="171"/>
        <v>8</v>
      </c>
      <c r="B356" s="152">
        <v>101</v>
      </c>
      <c r="C356" s="231" t="s">
        <v>370</v>
      </c>
      <c r="D356" s="231" t="s">
        <v>32</v>
      </c>
      <c r="F356" s="231" t="str">
        <f>F170</f>
        <v>SD Mains</v>
      </c>
      <c r="G356" s="231">
        <f>G170</f>
        <v>575088903.13466763</v>
      </c>
      <c r="H356" s="231">
        <f>$G356*(VLOOKUP($F356,range,'COS Alloc Factors'!D$9,FALSE))</f>
        <v>573368919.41079283</v>
      </c>
      <c r="I356" s="231">
        <f>$G356*(VLOOKUP($F356,range,'COS Alloc Factors'!E$9,FALSE))</f>
        <v>0</v>
      </c>
      <c r="J356" s="231">
        <f>$G356*(VLOOKUP($F356,range,'COS Alloc Factors'!F$9,FALSE))</f>
        <v>0</v>
      </c>
      <c r="K356" s="231">
        <f>$G356*(VLOOKUP($F356,range,'COS Alloc Factors'!G$9,FALSE))</f>
        <v>951153.67941269418</v>
      </c>
      <c r="L356" s="231">
        <f>$G356*(VLOOKUP($F356,range,'COS Alloc Factors'!H$9,FALSE))</f>
        <v>189808.51800217998</v>
      </c>
      <c r="M356" s="231">
        <f>$G356*(VLOOKUP($F356,range,'COS Alloc Factors'!I$9,FALSE))</f>
        <v>471945.80362819217</v>
      </c>
      <c r="N356" s="231">
        <f>$G356*(VLOOKUP($F356,range,'COS Alloc Factors'!J$9,FALSE))</f>
        <v>5603.6520341624955</v>
      </c>
      <c r="O356" s="231">
        <f>$G356*(VLOOKUP($F356,range,'COS Alloc Factors'!K$9,FALSE))</f>
        <v>101472.07079762527</v>
      </c>
      <c r="Q356" s="231">
        <f t="shared" si="175"/>
        <v>575088903.13466775</v>
      </c>
      <c r="R356" s="231">
        <f t="shared" si="174"/>
        <v>0</v>
      </c>
      <c r="V356" s="231">
        <v>562182841.18536961</v>
      </c>
      <c r="W356" s="33">
        <f t="shared" si="170"/>
        <v>562182841.18536961</v>
      </c>
    </row>
    <row r="357" spans="1:23">
      <c r="A357" s="956">
        <f t="shared" si="171"/>
        <v>9</v>
      </c>
      <c r="B357" s="152">
        <v>101</v>
      </c>
      <c r="C357" s="152" t="s">
        <v>378</v>
      </c>
      <c r="D357" s="128" t="s">
        <v>1369</v>
      </c>
      <c r="F357" s="128" t="str">
        <f t="shared" ref="F357:G359" si="176">F175</f>
        <v>Service Lines</v>
      </c>
      <c r="G357" s="128">
        <f t="shared" si="176"/>
        <v>328126968.10587662</v>
      </c>
      <c r="H357" s="231">
        <f>$G357*(VLOOKUP($F357,range,'COS Alloc Factors'!D$9,FALSE))</f>
        <v>325295644.20771492</v>
      </c>
      <c r="I357" s="231">
        <f>$G357*(VLOOKUP($F357,range,'COS Alloc Factors'!E$9,FALSE))</f>
        <v>0</v>
      </c>
      <c r="J357" s="231">
        <f>$G357*(VLOOKUP($F357,range,'COS Alloc Factors'!F$9,FALSE))</f>
        <v>0</v>
      </c>
      <c r="K357" s="231">
        <f>$G357*(VLOOKUP($F357,range,'COS Alloc Factors'!G$9,FALSE))</f>
        <v>789366.16503243474</v>
      </c>
      <c r="L357" s="231">
        <f>$G357*(VLOOKUP($F357,range,'COS Alloc Factors'!H$9,FALSE))</f>
        <v>259006.10671353343</v>
      </c>
      <c r="M357" s="231">
        <f>$G357*(VLOOKUP($F357,range,'COS Alloc Factors'!I$9,FALSE))</f>
        <v>1510169.3857981164</v>
      </c>
      <c r="N357" s="231">
        <f>$G357*(VLOOKUP($F357,range,'COS Alloc Factors'!J$9,FALSE))</f>
        <v>210327.80536420352</v>
      </c>
      <c r="O357" s="231">
        <f>$G357*(VLOOKUP($F357,range,'COS Alloc Factors'!K$9,FALSE))</f>
        <v>62454.435253415686</v>
      </c>
      <c r="Q357" s="128">
        <f t="shared" si="175"/>
        <v>328126968.10587662</v>
      </c>
      <c r="R357" s="128">
        <f t="shared" si="174"/>
        <v>0</v>
      </c>
      <c r="V357" s="231">
        <v>320259495.08504969</v>
      </c>
      <c r="W357" s="33">
        <f t="shared" si="170"/>
        <v>320259495.08504969</v>
      </c>
    </row>
    <row r="358" spans="1:23">
      <c r="A358" s="956">
        <f t="shared" si="171"/>
        <v>10</v>
      </c>
      <c r="B358" s="152">
        <v>101</v>
      </c>
      <c r="C358" s="152" t="s">
        <v>958</v>
      </c>
      <c r="D358" s="128" t="s">
        <v>380</v>
      </c>
      <c r="F358" s="128" t="str">
        <f t="shared" si="176"/>
        <v>Meters &amp; Regulators</v>
      </c>
      <c r="G358" s="128">
        <f t="shared" si="176"/>
        <v>272139841.29865009</v>
      </c>
      <c r="H358" s="231">
        <f>$G358*(VLOOKUP($F358,range,'COS Alloc Factors'!D$9,FALSE))</f>
        <v>257665272.61376065</v>
      </c>
      <c r="I358" s="231">
        <f>$G358*(VLOOKUP($F358,range,'COS Alloc Factors'!E$9,FALSE))</f>
        <v>0</v>
      </c>
      <c r="J358" s="231">
        <f>$G358*(VLOOKUP($F358,range,'COS Alloc Factors'!F$9,FALSE))</f>
        <v>0</v>
      </c>
      <c r="K358" s="231">
        <f>$G358*(VLOOKUP($F358,range,'COS Alloc Factors'!G$9,FALSE))</f>
        <v>2748339.7492230474</v>
      </c>
      <c r="L358" s="231">
        <f>$G358*(VLOOKUP($F358,range,'COS Alloc Factors'!H$9,FALSE))</f>
        <v>1872792.5824028754</v>
      </c>
      <c r="M358" s="231">
        <f>$G358*(VLOOKUP($F358,range,'COS Alloc Factors'!I$9,FALSE))</f>
        <v>8305158.1332748514</v>
      </c>
      <c r="N358" s="231">
        <f>$G358*(VLOOKUP($F358,range,'COS Alloc Factors'!J$9,FALSE))</f>
        <v>1548278.2199886744</v>
      </c>
      <c r="O358" s="231">
        <f>$G358*(VLOOKUP($F358,range,'COS Alloc Factors'!K$9,FALSE))</f>
        <v>0</v>
      </c>
      <c r="Q358" s="128">
        <f t="shared" si="175"/>
        <v>272139841.29865015</v>
      </c>
      <c r="R358" s="128">
        <f t="shared" si="174"/>
        <v>0</v>
      </c>
      <c r="V358" s="231">
        <v>254464399.42301637</v>
      </c>
      <c r="W358" s="33">
        <f t="shared" si="170"/>
        <v>254464399.42301637</v>
      </c>
    </row>
    <row r="359" spans="1:23">
      <c r="A359" s="956">
        <f t="shared" si="171"/>
        <v>11</v>
      </c>
      <c r="B359" s="152">
        <v>101</v>
      </c>
      <c r="C359" s="152" t="s">
        <v>957</v>
      </c>
      <c r="D359" s="128" t="s">
        <v>382</v>
      </c>
      <c r="F359" s="128" t="str">
        <f t="shared" si="176"/>
        <v>Meters &amp; Regulators</v>
      </c>
      <c r="G359" s="128">
        <f t="shared" si="176"/>
        <v>14194289.310000001</v>
      </c>
      <c r="H359" s="231">
        <f>$G359*(VLOOKUP($F359,range,'COS Alloc Factors'!D$9,FALSE))</f>
        <v>13439323.721094124</v>
      </c>
      <c r="I359" s="231">
        <f>$G359*(VLOOKUP($F359,range,'COS Alloc Factors'!E$9,FALSE))</f>
        <v>0</v>
      </c>
      <c r="J359" s="231">
        <f>$G359*(VLOOKUP($F359,range,'COS Alloc Factors'!F$9,FALSE))</f>
        <v>0</v>
      </c>
      <c r="K359" s="231">
        <f>$G359*(VLOOKUP($F359,range,'COS Alloc Factors'!G$9,FALSE))</f>
        <v>143348.10124267641</v>
      </c>
      <c r="L359" s="231">
        <f>$G359*(VLOOKUP($F359,range,'COS Alloc Factors'!H$9,FALSE))</f>
        <v>97681.24948333425</v>
      </c>
      <c r="M359" s="231">
        <f>$G359*(VLOOKUP($F359,range,'COS Alloc Factors'!I$9,FALSE))</f>
        <v>433181.0320254917</v>
      </c>
      <c r="N359" s="231">
        <f>$G359*(VLOOKUP($F359,range,'COS Alloc Factors'!J$9,FALSE))</f>
        <v>80755.206154373853</v>
      </c>
      <c r="O359" s="231">
        <f>$G359*(VLOOKUP($F359,range,'COS Alloc Factors'!K$9,FALSE))</f>
        <v>0</v>
      </c>
      <c r="Q359" s="128">
        <f t="shared" si="175"/>
        <v>14194289.310000001</v>
      </c>
      <c r="R359" s="128">
        <f t="shared" si="174"/>
        <v>0</v>
      </c>
      <c r="V359" s="231">
        <v>13430542.986429119</v>
      </c>
      <c r="W359" s="33">
        <f t="shared" si="170"/>
        <v>13430542.986429119</v>
      </c>
    </row>
    <row r="360" spans="1:23">
      <c r="A360" s="956">
        <f>A355+1</f>
        <v>8</v>
      </c>
      <c r="B360" s="152">
        <v>101</v>
      </c>
      <c r="C360" s="231" t="s">
        <v>383</v>
      </c>
      <c r="D360" s="231" t="s">
        <v>361</v>
      </c>
      <c r="F360" s="128" t="s">
        <v>1635</v>
      </c>
      <c r="G360" s="231">
        <f>G178</f>
        <v>1143414.7399999998</v>
      </c>
      <c r="H360" s="231">
        <f t="shared" ref="H360:J365" si="177">$G360*H$481</f>
        <v>1124401.0741951631</v>
      </c>
      <c r="I360" s="231">
        <f t="shared" si="177"/>
        <v>0</v>
      </c>
      <c r="J360" s="231">
        <f t="shared" si="177"/>
        <v>0</v>
      </c>
      <c r="K360" s="231">
        <f t="shared" ref="K360:O365" si="178">$G360*K$481</f>
        <v>4452.553107367371</v>
      </c>
      <c r="L360" s="231">
        <f t="shared" si="178"/>
        <v>2325.4592722376219</v>
      </c>
      <c r="M360" s="231">
        <f t="shared" si="178"/>
        <v>10304.674464828126</v>
      </c>
      <c r="N360" s="231">
        <f t="shared" si="178"/>
        <v>1773.4101461428747</v>
      </c>
      <c r="O360" s="231">
        <f t="shared" si="178"/>
        <v>157.56881426092559</v>
      </c>
      <c r="Q360" s="231">
        <f t="shared" si="175"/>
        <v>1143414.74</v>
      </c>
      <c r="R360" s="231">
        <f t="shared" si="174"/>
        <v>0</v>
      </c>
      <c r="V360" s="231">
        <v>1019321.1555729263</v>
      </c>
      <c r="W360" s="33">
        <f t="shared" si="170"/>
        <v>1019321.1555729263</v>
      </c>
    </row>
    <row r="361" spans="1:23">
      <c r="A361" s="956">
        <f>A360+1</f>
        <v>9</v>
      </c>
      <c r="B361" s="152">
        <v>101</v>
      </c>
      <c r="C361" s="231" t="s">
        <v>507</v>
      </c>
      <c r="D361" s="231" t="s">
        <v>407</v>
      </c>
      <c r="F361" s="128" t="s">
        <v>1635</v>
      </c>
      <c r="G361" s="231">
        <f>G179</f>
        <v>309948</v>
      </c>
      <c r="H361" s="231">
        <f t="shared" si="177"/>
        <v>304793.9229335477</v>
      </c>
      <c r="I361" s="231">
        <f t="shared" si="177"/>
        <v>0</v>
      </c>
      <c r="J361" s="231">
        <f t="shared" si="177"/>
        <v>0</v>
      </c>
      <c r="K361" s="231">
        <f t="shared" si="178"/>
        <v>1206.9635647012055</v>
      </c>
      <c r="L361" s="231">
        <f t="shared" si="178"/>
        <v>630.36746448756344</v>
      </c>
      <c r="M361" s="231">
        <f t="shared" si="178"/>
        <v>2793.3112363275541</v>
      </c>
      <c r="N361" s="231">
        <f t="shared" si="178"/>
        <v>480.72226878647012</v>
      </c>
      <c r="O361" s="231">
        <f t="shared" si="178"/>
        <v>42.712532149572759</v>
      </c>
      <c r="Q361" s="231">
        <f t="shared" si="175"/>
        <v>309948.00000000006</v>
      </c>
      <c r="R361" s="231">
        <f t="shared" si="174"/>
        <v>0</v>
      </c>
      <c r="V361" s="231">
        <v>304775.45097883861</v>
      </c>
      <c r="W361" s="33">
        <f t="shared" si="170"/>
        <v>304775.45097883861</v>
      </c>
    </row>
    <row r="362" spans="1:23">
      <c r="A362" s="956">
        <f>A363+1</f>
        <v>11</v>
      </c>
      <c r="B362" s="152" t="s">
        <v>331</v>
      </c>
      <c r="C362" s="231" t="s">
        <v>428</v>
      </c>
      <c r="D362" s="231"/>
      <c r="E362" s="231"/>
      <c r="F362" s="128" t="s">
        <v>1635</v>
      </c>
      <c r="G362" s="231">
        <f>G184</f>
        <v>5036.83</v>
      </c>
      <c r="H362" s="231">
        <f t="shared" si="177"/>
        <v>4953.0733376223789</v>
      </c>
      <c r="I362" s="231">
        <f t="shared" si="177"/>
        <v>0</v>
      </c>
      <c r="J362" s="231">
        <f t="shared" si="177"/>
        <v>0</v>
      </c>
      <c r="K362" s="231">
        <f t="shared" si="178"/>
        <v>19.613839391104225</v>
      </c>
      <c r="L362" s="231">
        <f t="shared" si="178"/>
        <v>10.243827210225245</v>
      </c>
      <c r="M362" s="231">
        <f t="shared" si="178"/>
        <v>45.392884724120542</v>
      </c>
      <c r="N362" s="231">
        <f t="shared" si="178"/>
        <v>7.8120082887831384</v>
      </c>
      <c r="O362" s="231">
        <f t="shared" si="178"/>
        <v>0.69410276338912513</v>
      </c>
      <c r="Q362" s="231">
        <f t="shared" si="175"/>
        <v>5036.8300000000017</v>
      </c>
      <c r="R362" s="231">
        <f t="shared" si="174"/>
        <v>0</v>
      </c>
      <c r="V362" s="231">
        <v>4952.7731579288902</v>
      </c>
      <c r="W362" s="33">
        <f t="shared" si="170"/>
        <v>4952.7731579288902</v>
      </c>
    </row>
    <row r="363" spans="1:23">
      <c r="A363" s="956">
        <f>A361+1</f>
        <v>10</v>
      </c>
      <c r="B363" s="152" t="s">
        <v>332</v>
      </c>
      <c r="C363" s="231" t="s">
        <v>31</v>
      </c>
      <c r="D363" s="111"/>
      <c r="E363" s="111"/>
      <c r="F363" s="128" t="s">
        <v>1635</v>
      </c>
      <c r="G363" s="231">
        <f>G187</f>
        <v>10970247.1</v>
      </c>
      <c r="H363" s="231">
        <f t="shared" si="177"/>
        <v>10787824.56786098</v>
      </c>
      <c r="I363" s="231">
        <f t="shared" si="177"/>
        <v>0</v>
      </c>
      <c r="J363" s="231">
        <f t="shared" si="177"/>
        <v>0</v>
      </c>
      <c r="K363" s="231">
        <f t="shared" si="178"/>
        <v>42719.064312300972</v>
      </c>
      <c r="L363" s="231">
        <f t="shared" si="178"/>
        <v>22311.119443355165</v>
      </c>
      <c r="M363" s="231">
        <f t="shared" si="178"/>
        <v>98865.985551511098</v>
      </c>
      <c r="N363" s="231">
        <f t="shared" si="178"/>
        <v>17014.602691613414</v>
      </c>
      <c r="O363" s="231">
        <f t="shared" si="178"/>
        <v>1511.7601402412899</v>
      </c>
      <c r="Q363" s="231">
        <f t="shared" si="175"/>
        <v>10970247.100000003</v>
      </c>
      <c r="R363" s="231">
        <f t="shared" si="174"/>
        <v>0</v>
      </c>
      <c r="V363" s="231">
        <v>14781178.780342141</v>
      </c>
      <c r="W363" s="33">
        <f t="shared" si="170"/>
        <v>14781178.780342141</v>
      </c>
    </row>
    <row r="364" spans="1:23">
      <c r="A364" s="956">
        <f>A362+1</f>
        <v>12</v>
      </c>
      <c r="B364" s="152">
        <v>101</v>
      </c>
      <c r="C364" s="231" t="s">
        <v>30</v>
      </c>
      <c r="D364" s="111"/>
      <c r="E364" s="111"/>
      <c r="F364" s="128" t="s">
        <v>1635</v>
      </c>
      <c r="G364" s="231">
        <f>G181</f>
        <v>202487952.59239456</v>
      </c>
      <c r="H364" s="231">
        <f t="shared" si="177"/>
        <v>199120811.93431857</v>
      </c>
      <c r="I364" s="231">
        <f t="shared" si="177"/>
        <v>0</v>
      </c>
      <c r="J364" s="231">
        <f t="shared" si="177"/>
        <v>0</v>
      </c>
      <c r="K364" s="231">
        <f t="shared" si="178"/>
        <v>788505.1075340549</v>
      </c>
      <c r="L364" s="231">
        <f t="shared" si="178"/>
        <v>411816.8765888011</v>
      </c>
      <c r="M364" s="231">
        <f t="shared" si="178"/>
        <v>1824860.5353068798</v>
      </c>
      <c r="N364" s="231">
        <f t="shared" si="178"/>
        <v>314054.18964517635</v>
      </c>
      <c r="O364" s="231">
        <f t="shared" si="178"/>
        <v>27903.949001135086</v>
      </c>
      <c r="Q364" s="231">
        <f t="shared" si="175"/>
        <v>202487952.59239459</v>
      </c>
      <c r="R364" s="231">
        <f t="shared" si="174"/>
        <v>0</v>
      </c>
      <c r="V364" s="231">
        <v>203877222.24170783</v>
      </c>
      <c r="W364" s="33">
        <f t="shared" si="170"/>
        <v>203877222.24170783</v>
      </c>
    </row>
    <row r="365" spans="1:23">
      <c r="A365" s="956">
        <f>A364+1</f>
        <v>13</v>
      </c>
      <c r="B365" s="152" t="s">
        <v>332</v>
      </c>
      <c r="C365" s="231" t="s">
        <v>29</v>
      </c>
      <c r="D365" s="111"/>
      <c r="E365" s="111"/>
      <c r="F365" s="128" t="s">
        <v>1635</v>
      </c>
      <c r="G365" s="231">
        <f>G188</f>
        <v>271240.80955121451</v>
      </c>
      <c r="H365" s="231">
        <f t="shared" si="177"/>
        <v>266730.3883321911</v>
      </c>
      <c r="I365" s="231">
        <f t="shared" si="177"/>
        <v>0</v>
      </c>
      <c r="J365" s="231">
        <f t="shared" si="177"/>
        <v>0</v>
      </c>
      <c r="K365" s="231">
        <f t="shared" si="178"/>
        <v>1056.234511557986</v>
      </c>
      <c r="L365" s="231">
        <f t="shared" si="178"/>
        <v>551.64537723215892</v>
      </c>
      <c r="M365" s="231">
        <f t="shared" si="178"/>
        <v>2444.4745604746267</v>
      </c>
      <c r="N365" s="231">
        <f t="shared" si="178"/>
        <v>420.68830047278476</v>
      </c>
      <c r="O365" s="231">
        <f t="shared" si="178"/>
        <v>37.378469285920197</v>
      </c>
      <c r="Q365" s="231">
        <f t="shared" si="175"/>
        <v>271240.80955121457</v>
      </c>
      <c r="R365" s="231">
        <f t="shared" si="174"/>
        <v>0</v>
      </c>
      <c r="V365" s="231">
        <v>359706.54959759925</v>
      </c>
      <c r="W365" s="33">
        <f t="shared" si="170"/>
        <v>359706.54959759925</v>
      </c>
    </row>
    <row r="366" spans="1:23">
      <c r="A366" s="956">
        <f>A364+1</f>
        <v>13</v>
      </c>
      <c r="B366" s="152" t="s">
        <v>337</v>
      </c>
      <c r="C366" s="231" t="s">
        <v>28</v>
      </c>
      <c r="D366" s="111"/>
      <c r="E366" s="111"/>
      <c r="F366" s="231" t="str">
        <f t="shared" ref="F366:F374" si="179">$F$191</f>
        <v>See "Dist Plant" Tab</v>
      </c>
      <c r="G366" s="231">
        <f>'Dist Plant'!E26</f>
        <v>-18113.653942169327</v>
      </c>
      <c r="H366" s="231">
        <f>'Dist Plant'!F26</f>
        <v>-16608.703812111016</v>
      </c>
      <c r="I366" s="231">
        <f>'Dist Plant'!G26</f>
        <v>0</v>
      </c>
      <c r="J366" s="231">
        <f>'Dist Plant'!H26</f>
        <v>0</v>
      </c>
      <c r="K366" s="231">
        <f>'Dist Plant'!I26</f>
        <v>-219.06102118254464</v>
      </c>
      <c r="L366" s="231">
        <f>'Dist Plant'!J26</f>
        <v>-69.65232077170981</v>
      </c>
      <c r="M366" s="231">
        <f>'Dist Plant'!K26</f>
        <v>-939.79425620758684</v>
      </c>
      <c r="N366" s="231">
        <f>'Dist Plant'!L26</f>
        <v>-255.46556579012321</v>
      </c>
      <c r="O366" s="231">
        <f>'Dist Plant'!M26</f>
        <v>-20.976966106347046</v>
      </c>
      <c r="Q366" s="231">
        <f t="shared" si="175"/>
        <v>-18113.653942169331</v>
      </c>
      <c r="R366" s="231">
        <f t="shared" si="174"/>
        <v>0</v>
      </c>
      <c r="V366" s="231">
        <v>-16302.576546736025</v>
      </c>
      <c r="W366" s="33">
        <f t="shared" si="170"/>
        <v>-16302.576546736025</v>
      </c>
    </row>
    <row r="367" spans="1:23">
      <c r="A367" s="956">
        <f>A365+1</f>
        <v>14</v>
      </c>
      <c r="B367" s="152" t="s">
        <v>337</v>
      </c>
      <c r="C367" s="231" t="s">
        <v>27</v>
      </c>
      <c r="D367" s="111"/>
      <c r="E367" s="111"/>
      <c r="F367" s="231" t="str">
        <f t="shared" si="179"/>
        <v>See "Dist Plant" Tab</v>
      </c>
      <c r="G367" s="231">
        <f>'Dist Plant'!E27</f>
        <v>-3563735.7124381047</v>
      </c>
      <c r="H367" s="231">
        <f>'Dist Plant'!F27</f>
        <v>-3267647.2180321626</v>
      </c>
      <c r="I367" s="231">
        <f>'Dist Plant'!G27</f>
        <v>0</v>
      </c>
      <c r="J367" s="231">
        <f>'Dist Plant'!H27</f>
        <v>0</v>
      </c>
      <c r="K367" s="231">
        <f>'Dist Plant'!I27</f>
        <v>-43098.735731830988</v>
      </c>
      <c r="L367" s="231">
        <f>'Dist Plant'!J27</f>
        <v>-13703.610755777145</v>
      </c>
      <c r="M367" s="231">
        <f>'Dist Plant'!K27</f>
        <v>-184897.9981556432</v>
      </c>
      <c r="N367" s="231">
        <f>'Dist Plant'!L27</f>
        <v>-50261.077252060801</v>
      </c>
      <c r="O367" s="231">
        <f>'Dist Plant'!M27</f>
        <v>-4127.0725106300497</v>
      </c>
      <c r="Q367" s="231">
        <f t="shared" si="175"/>
        <v>-3563735.7124381042</v>
      </c>
      <c r="R367" s="231">
        <f t="shared" si="174"/>
        <v>0</v>
      </c>
      <c r="V367" s="231">
        <v>-2917602.1210075212</v>
      </c>
      <c r="W367" s="33">
        <f t="shared" si="170"/>
        <v>-2917602.1210075212</v>
      </c>
    </row>
    <row r="368" spans="1:23">
      <c r="A368" s="956">
        <f>A367+1</f>
        <v>15</v>
      </c>
      <c r="B368" s="152" t="s">
        <v>337</v>
      </c>
      <c r="C368" s="231" t="s">
        <v>26</v>
      </c>
      <c r="D368" s="111"/>
      <c r="E368" s="111"/>
      <c r="F368" s="231" t="str">
        <f t="shared" si="179"/>
        <v>See "Dist Plant" Tab</v>
      </c>
      <c r="G368" s="231">
        <f>'Dist Plant'!E28</f>
        <v>-3108575.8551578973</v>
      </c>
      <c r="H368" s="231">
        <f>'Dist Plant'!F28</f>
        <v>-2850303.7443815707</v>
      </c>
      <c r="I368" s="231">
        <f>'Dist Plant'!G28</f>
        <v>0</v>
      </c>
      <c r="J368" s="231">
        <f>'Dist Plant'!H28</f>
        <v>0</v>
      </c>
      <c r="K368" s="231">
        <f>'Dist Plant'!I28</f>
        <v>-37594.170862951622</v>
      </c>
      <c r="L368" s="231">
        <f>'Dist Plant'!J28</f>
        <v>-11953.387389309879</v>
      </c>
      <c r="M368" s="231">
        <f>'Dist Plant'!K28</f>
        <v>-161282.85010799451</v>
      </c>
      <c r="N368" s="231">
        <f>'Dist Plant'!L28</f>
        <v>-43841.739064620844</v>
      </c>
      <c r="O368" s="231">
        <f>'Dist Plant'!M28</f>
        <v>-3599.9633514499228</v>
      </c>
      <c r="Q368" s="231">
        <f t="shared" si="175"/>
        <v>-3108575.8551578973</v>
      </c>
      <c r="R368" s="231">
        <f t="shared" si="174"/>
        <v>0</v>
      </c>
      <c r="V368" s="231">
        <v>-3209137.521416822</v>
      </c>
      <c r="W368" s="33">
        <f t="shared" si="170"/>
        <v>-3209137.521416822</v>
      </c>
    </row>
    <row r="369" spans="1:23">
      <c r="A369" s="956">
        <f>A359+1</f>
        <v>12</v>
      </c>
      <c r="B369" s="152" t="s">
        <v>337</v>
      </c>
      <c r="C369" s="231" t="s">
        <v>649</v>
      </c>
      <c r="D369" s="111"/>
      <c r="E369" s="111"/>
      <c r="F369" s="231" t="str">
        <f>$F$191</f>
        <v>See "Dist Plant" Tab</v>
      </c>
      <c r="G369" s="231">
        <f>'Dist Plant'!E29</f>
        <v>-177331471.95648402</v>
      </c>
      <c r="H369" s="231">
        <f>'Dist Plant'!F29</f>
        <v>-176801106.57500404</v>
      </c>
      <c r="I369" s="231">
        <f>'Dist Plant'!G29</f>
        <v>0</v>
      </c>
      <c r="J369" s="231">
        <f>'Dist Plant'!H29</f>
        <v>0</v>
      </c>
      <c r="K369" s="231">
        <f>'Dist Plant'!I29</f>
        <v>-293292.88238340727</v>
      </c>
      <c r="L369" s="231">
        <f>'Dist Plant'!J29</f>
        <v>-58528.383531204199</v>
      </c>
      <c r="M369" s="231">
        <f>'Dist Plant'!K29</f>
        <v>-145526.79348339874</v>
      </c>
      <c r="N369" s="231">
        <f>'Dist Plant'!L29</f>
        <v>-1727.9134723927846</v>
      </c>
      <c r="O369" s="231">
        <f>'Dist Plant'!M29</f>
        <v>-31289.408609579408</v>
      </c>
      <c r="Q369" s="231">
        <f t="shared" si="175"/>
        <v>-177331471.95648402</v>
      </c>
      <c r="R369" s="231">
        <f t="shared" si="174"/>
        <v>0</v>
      </c>
      <c r="V369" s="231">
        <v>-174373381.46178421</v>
      </c>
      <c r="W369" s="33">
        <f t="shared" si="170"/>
        <v>-174373381.46178421</v>
      </c>
    </row>
    <row r="370" spans="1:23">
      <c r="A370" s="956">
        <f t="shared" si="171"/>
        <v>13</v>
      </c>
      <c r="B370" s="152" t="s">
        <v>337</v>
      </c>
      <c r="C370" s="231" t="s">
        <v>656</v>
      </c>
      <c r="D370" s="111"/>
      <c r="E370" s="111"/>
      <c r="F370" s="231" t="str">
        <f>$F$191</f>
        <v>See "Dist Plant" Tab</v>
      </c>
      <c r="G370" s="231">
        <f>'Dist Plant'!E30</f>
        <v>-101179553.15372826</v>
      </c>
      <c r="H370" s="231">
        <f>'Dist Plant'!F30</f>
        <v>-100306500.6018361</v>
      </c>
      <c r="I370" s="231">
        <f>'Dist Plant'!G30</f>
        <v>0</v>
      </c>
      <c r="J370" s="231">
        <f>'Dist Plant'!H30</f>
        <v>0</v>
      </c>
      <c r="K370" s="231">
        <f>'Dist Plant'!I30</f>
        <v>-243404.91217071487</v>
      </c>
      <c r="L370" s="231">
        <f>'Dist Plant'!J30</f>
        <v>-79865.797964238795</v>
      </c>
      <c r="M370" s="231">
        <f>'Dist Plant'!K30</f>
        <v>-465668.10562242573</v>
      </c>
      <c r="N370" s="231">
        <f>'Dist Plant'!L30</f>
        <v>-64855.606003368033</v>
      </c>
      <c r="O370" s="231">
        <f>'Dist Plant'!M30</f>
        <v>-19258.130131413236</v>
      </c>
      <c r="Q370" s="231">
        <f t="shared" si="175"/>
        <v>-101179553.15372826</v>
      </c>
      <c r="R370" s="231">
        <f t="shared" si="174"/>
        <v>0</v>
      </c>
      <c r="V370" s="231">
        <v>-99335531.097808748</v>
      </c>
      <c r="W370" s="33">
        <f t="shared" si="170"/>
        <v>-99335531.097808748</v>
      </c>
    </row>
    <row r="371" spans="1:23">
      <c r="A371" s="956">
        <f t="shared" si="171"/>
        <v>14</v>
      </c>
      <c r="B371" s="152" t="s">
        <v>337</v>
      </c>
      <c r="C371" s="231" t="s">
        <v>655</v>
      </c>
      <c r="D371" s="111"/>
      <c r="E371" s="111"/>
      <c r="F371" s="231" t="str">
        <f>$F$191</f>
        <v>See "Dist Plant" Tab</v>
      </c>
      <c r="G371" s="231">
        <f>'Dist Plant'!E31</f>
        <v>-83915649.167365089</v>
      </c>
      <c r="H371" s="231">
        <f>'Dist Plant'!F31</f>
        <v>-79452345.221078351</v>
      </c>
      <c r="I371" s="231">
        <f>'Dist Plant'!G31</f>
        <v>0</v>
      </c>
      <c r="J371" s="231">
        <f>'Dist Plant'!H31</f>
        <v>0</v>
      </c>
      <c r="K371" s="231">
        <f>'Dist Plant'!I31</f>
        <v>-847463.98428089847</v>
      </c>
      <c r="L371" s="231">
        <f>'Dist Plant'!J31</f>
        <v>-577484.73930980766</v>
      </c>
      <c r="M371" s="231">
        <f>'Dist Plant'!K31</f>
        <v>-2560936.0719313323</v>
      </c>
      <c r="N371" s="231">
        <f>'Dist Plant'!L31</f>
        <v>-477419.15076470131</v>
      </c>
      <c r="O371" s="231">
        <f>'Dist Plant'!M31</f>
        <v>0</v>
      </c>
      <c r="Q371" s="231">
        <f t="shared" si="175"/>
        <v>-83915649.167365089</v>
      </c>
      <c r="R371" s="231">
        <f t="shared" si="174"/>
        <v>0</v>
      </c>
      <c r="V371" s="231">
        <v>-78927734.072201341</v>
      </c>
      <c r="W371" s="33">
        <f t="shared" si="170"/>
        <v>-78927734.072201341</v>
      </c>
    </row>
    <row r="372" spans="1:23">
      <c r="A372" s="956">
        <f t="shared" si="171"/>
        <v>15</v>
      </c>
      <c r="B372" s="152" t="s">
        <v>337</v>
      </c>
      <c r="C372" s="231" t="s">
        <v>654</v>
      </c>
      <c r="D372" s="111"/>
      <c r="E372" s="111"/>
      <c r="F372" s="231" t="str">
        <f>$F$191</f>
        <v>See "Dist Plant" Tab</v>
      </c>
      <c r="G372" s="231">
        <f>'Dist Plant'!E32</f>
        <v>-4376878.4321840098</v>
      </c>
      <c r="H372" s="231">
        <f>'Dist Plant'!F32</f>
        <v>-4144081.1056707865</v>
      </c>
      <c r="I372" s="231">
        <f>'Dist Plant'!G32</f>
        <v>0</v>
      </c>
      <c r="J372" s="231">
        <f>'Dist Plant'!H32</f>
        <v>0</v>
      </c>
      <c r="K372" s="231">
        <f>'Dist Plant'!I32</f>
        <v>-44202.087115526054</v>
      </c>
      <c r="L372" s="231">
        <f>'Dist Plant'!J32</f>
        <v>-30120.490343337318</v>
      </c>
      <c r="M372" s="231">
        <f>'Dist Plant'!K32</f>
        <v>-133573.48683655832</v>
      </c>
      <c r="N372" s="231">
        <f>'Dist Plant'!L32</f>
        <v>-24901.262217801894</v>
      </c>
      <c r="O372" s="231">
        <f>'Dist Plant'!M32</f>
        <v>0</v>
      </c>
      <c r="Q372" s="231">
        <f t="shared" si="175"/>
        <v>-4376878.4321840098</v>
      </c>
      <c r="R372" s="231">
        <f t="shared" si="174"/>
        <v>0</v>
      </c>
      <c r="V372" s="231">
        <v>-4165778.5045048823</v>
      </c>
      <c r="W372" s="33">
        <f t="shared" si="170"/>
        <v>-4165778.5045048823</v>
      </c>
    </row>
    <row r="373" spans="1:23">
      <c r="A373" s="956">
        <f t="shared" si="171"/>
        <v>16</v>
      </c>
      <c r="B373" s="152" t="s">
        <v>337</v>
      </c>
      <c r="C373" s="231" t="s">
        <v>648</v>
      </c>
      <c r="D373" s="111"/>
      <c r="E373" s="111"/>
      <c r="F373" s="231" t="str">
        <f t="shared" si="179"/>
        <v>See "Dist Plant" Tab</v>
      </c>
      <c r="G373" s="231">
        <f>'Dist Plant'!E33</f>
        <v>-352577.51939870004</v>
      </c>
      <c r="H373" s="231">
        <f>'Dist Plant'!F33</f>
        <v>-323284.06014587503</v>
      </c>
      <c r="I373" s="231">
        <f>'Dist Plant'!G33</f>
        <v>0</v>
      </c>
      <c r="J373" s="231">
        <f>'Dist Plant'!H33</f>
        <v>0</v>
      </c>
      <c r="K373" s="231">
        <f>'Dist Plant'!I33</f>
        <v>-4263.9652768058641</v>
      </c>
      <c r="L373" s="231">
        <f>'Dist Plant'!J33</f>
        <v>-1355.7641410428148</v>
      </c>
      <c r="M373" s="231">
        <f>'Dist Plant'!K33</f>
        <v>-18292.848513983157</v>
      </c>
      <c r="N373" s="231">
        <f>'Dist Plant'!L33</f>
        <v>-4972.5701818989219</v>
      </c>
      <c r="O373" s="231">
        <f>'Dist Plant'!M33</f>
        <v>-408.31113909426318</v>
      </c>
      <c r="Q373" s="231">
        <f t="shared" si="175"/>
        <v>-352577.51939870004</v>
      </c>
      <c r="R373" s="231">
        <f t="shared" si="174"/>
        <v>0</v>
      </c>
      <c r="V373" s="231">
        <v>-287687.4433766976</v>
      </c>
      <c r="W373" s="33">
        <f t="shared" si="170"/>
        <v>-287687.4433766976</v>
      </c>
    </row>
    <row r="374" spans="1:23">
      <c r="A374" s="956">
        <f t="shared" si="171"/>
        <v>17</v>
      </c>
      <c r="B374" s="152" t="s">
        <v>337</v>
      </c>
      <c r="C374" s="231" t="s">
        <v>647</v>
      </c>
      <c r="D374" s="111"/>
      <c r="E374" s="111"/>
      <c r="F374" s="231" t="str">
        <f t="shared" si="179"/>
        <v>See "Dist Plant" Tab</v>
      </c>
      <c r="G374" s="231">
        <f>'Dist Plant'!E34</f>
        <v>-95573.979554075282</v>
      </c>
      <c r="H374" s="231">
        <f>'Dist Plant'!F34</f>
        <v>-87633.335804376373</v>
      </c>
      <c r="I374" s="231">
        <f>'Dist Plant'!G34</f>
        <v>0</v>
      </c>
      <c r="J374" s="231">
        <f>'Dist Plant'!H34</f>
        <v>0</v>
      </c>
      <c r="K374" s="231">
        <f>'Dist Plant'!I34</f>
        <v>-1155.842638179935</v>
      </c>
      <c r="L374" s="231">
        <f>'Dist Plant'!J34</f>
        <v>-367.51002876518669</v>
      </c>
      <c r="M374" s="231">
        <f>'Dist Plant'!K34</f>
        <v>-4958.6835055249094</v>
      </c>
      <c r="N374" s="231">
        <f>'Dist Plant'!L34</f>
        <v>-1347.9257602881762</v>
      </c>
      <c r="O374" s="231">
        <f>'Dist Plant'!M34</f>
        <v>-110.6818169407093</v>
      </c>
      <c r="Q374" s="231">
        <f t="shared" si="175"/>
        <v>-95573.979554075282</v>
      </c>
      <c r="R374" s="231">
        <f t="shared" si="174"/>
        <v>0</v>
      </c>
      <c r="V374" s="231">
        <v>-86018.101181074846</v>
      </c>
      <c r="W374" s="33">
        <f t="shared" si="170"/>
        <v>-86018.101181074846</v>
      </c>
    </row>
    <row r="375" spans="1:23">
      <c r="A375" s="956">
        <f t="shared" si="171"/>
        <v>18</v>
      </c>
      <c r="B375" s="152" t="s">
        <v>337</v>
      </c>
      <c r="C375" s="231" t="s">
        <v>1041</v>
      </c>
      <c r="D375" s="111"/>
      <c r="E375" s="111"/>
      <c r="F375" s="128" t="s">
        <v>1635</v>
      </c>
      <c r="G375" s="231">
        <f>G$192</f>
        <v>-136329654.13132629</v>
      </c>
      <c r="H375" s="231">
        <f>$G375*H$481</f>
        <v>-134062649.52463213</v>
      </c>
      <c r="I375" s="231">
        <f t="shared" ref="I375:J375" si="180">$G375*I$481</f>
        <v>0</v>
      </c>
      <c r="J375" s="231">
        <f t="shared" si="180"/>
        <v>0</v>
      </c>
      <c r="K375" s="231">
        <f>$G375*K$481</f>
        <v>-530879.132386168</v>
      </c>
      <c r="L375" s="231">
        <f>$G375*L$481</f>
        <v>-277265.14902251551</v>
      </c>
      <c r="M375" s="231">
        <f>$G375*M$481</f>
        <v>-1228629.1724085421</v>
      </c>
      <c r="N375" s="231">
        <f>$G375*N$481</f>
        <v>-211444.17978785455</v>
      </c>
      <c r="O375" s="231">
        <f>$G375*O$481</f>
        <v>-18786.973089113042</v>
      </c>
      <c r="Q375" s="231">
        <f t="shared" si="175"/>
        <v>-136329654.13132632</v>
      </c>
      <c r="R375" s="231">
        <f t="shared" si="174"/>
        <v>0</v>
      </c>
      <c r="V375" s="231">
        <v>-134093664.46435283</v>
      </c>
      <c r="W375" s="33">
        <f t="shared" si="170"/>
        <v>-134093664.46435283</v>
      </c>
    </row>
    <row r="376" spans="1:23">
      <c r="A376" s="956">
        <f t="shared" si="171"/>
        <v>19</v>
      </c>
      <c r="B376" s="152">
        <v>111</v>
      </c>
      <c r="C376" s="231" t="s">
        <v>1037</v>
      </c>
      <c r="D376" s="111"/>
      <c r="E376" s="111"/>
      <c r="F376" s="231" t="str">
        <f t="shared" ref="F376:F384" si="181">$F$195</f>
        <v>See "Dist Plant" Tab</v>
      </c>
      <c r="G376" s="231">
        <f>'Dist Plant'!E$59</f>
        <v>-21653.786760876901</v>
      </c>
      <c r="H376" s="231">
        <f>'Dist Plant'!F$59</f>
        <v>-21589.024320520366</v>
      </c>
      <c r="I376" s="231">
        <f>'Dist Plant'!G$59</f>
        <v>0</v>
      </c>
      <c r="J376" s="231">
        <f>'Dist Plant'!H$59</f>
        <v>0</v>
      </c>
      <c r="K376" s="231">
        <f>'Dist Plant'!I$59</f>
        <v>-35.813730431176481</v>
      </c>
      <c r="L376" s="231">
        <f>'Dist Plant'!J$59</f>
        <v>-7.146848342602814</v>
      </c>
      <c r="M376" s="231">
        <f>'Dist Plant'!K$59</f>
        <v>-17.770146039598497</v>
      </c>
      <c r="N376" s="231">
        <f>'Dist Plant'!L$59</f>
        <v>-0.21099396209614343</v>
      </c>
      <c r="O376" s="231">
        <f>'Dist Plant'!M$59</f>
        <v>-3.8207215810628403</v>
      </c>
      <c r="Q376" s="231">
        <f t="shared" si="175"/>
        <v>-21653.786760876901</v>
      </c>
      <c r="R376" s="231">
        <f t="shared" si="174"/>
        <v>0</v>
      </c>
      <c r="V376" s="231">
        <v>-21271.343109040681</v>
      </c>
      <c r="W376" s="33">
        <f t="shared" si="170"/>
        <v>-21271.343109040681</v>
      </c>
    </row>
    <row r="377" spans="1:23">
      <c r="A377" s="956">
        <f t="shared" si="171"/>
        <v>20</v>
      </c>
      <c r="B377" s="152">
        <v>111</v>
      </c>
      <c r="C377" s="231" t="s">
        <v>653</v>
      </c>
      <c r="D377" s="111"/>
      <c r="E377" s="111"/>
      <c r="F377" s="231" t="str">
        <f t="shared" si="181"/>
        <v>See "Dist Plant" Tab</v>
      </c>
      <c r="G377" s="231">
        <f>'Dist Plant'!E$60</f>
        <v>-12354.94435578406</v>
      </c>
      <c r="H377" s="231">
        <f>'Dist Plant'!F$60</f>
        <v>-12248.336692851271</v>
      </c>
      <c r="I377" s="231">
        <f>'Dist Plant'!G$60</f>
        <v>0</v>
      </c>
      <c r="J377" s="231">
        <f>'Dist Plant'!H$60</f>
        <v>0</v>
      </c>
      <c r="K377" s="231">
        <f>'Dist Plant'!I$60</f>
        <v>-29.721955198048605</v>
      </c>
      <c r="L377" s="231">
        <f>'Dist Plant'!J$60</f>
        <v>-9.7523408536826786</v>
      </c>
      <c r="M377" s="231">
        <f>'Dist Plant'!K$60</f>
        <v>-56.862314112883062</v>
      </c>
      <c r="N377" s="231">
        <f>'Dist Plant'!L$60</f>
        <v>-7.9194597955460617</v>
      </c>
      <c r="O377" s="231">
        <f>'Dist Plant'!M$60</f>
        <v>-2.3515929726290907</v>
      </c>
      <c r="Q377" s="231">
        <f t="shared" si="175"/>
        <v>-12354.944355784062</v>
      </c>
      <c r="R377" s="231">
        <f t="shared" si="174"/>
        <v>0</v>
      </c>
      <c r="V377" s="231">
        <v>-12117.676145216908</v>
      </c>
      <c r="W377" s="33">
        <f t="shared" si="170"/>
        <v>-12117.676145216908</v>
      </c>
    </row>
    <row r="378" spans="1:23">
      <c r="A378" s="956">
        <f t="shared" si="171"/>
        <v>21</v>
      </c>
      <c r="B378" s="152">
        <v>111</v>
      </c>
      <c r="C378" s="231" t="s">
        <v>652</v>
      </c>
      <c r="D378" s="111"/>
      <c r="E378" s="111"/>
      <c r="F378" s="231" t="str">
        <f t="shared" si="181"/>
        <v>See "Dist Plant" Tab</v>
      </c>
      <c r="G378" s="231">
        <f>'Dist Plant'!E$61</f>
        <v>-10246.864546506347</v>
      </c>
      <c r="H378" s="231">
        <f>'Dist Plant'!F$61</f>
        <v>-9701.8545105800113</v>
      </c>
      <c r="I378" s="231">
        <f>'Dist Plant'!G$61</f>
        <v>0</v>
      </c>
      <c r="J378" s="231">
        <f>'Dist Plant'!H$61</f>
        <v>0</v>
      </c>
      <c r="K378" s="231">
        <f>'Dist Plant'!I$61</f>
        <v>-103.48306592551644</v>
      </c>
      <c r="L378" s="231">
        <f>'Dist Plant'!J$61</f>
        <v>-70.516142818369758</v>
      </c>
      <c r="M378" s="231">
        <f>'Dist Plant'!K$61</f>
        <v>-312.7136035020722</v>
      </c>
      <c r="N378" s="231">
        <f>'Dist Plant'!L$61</f>
        <v>-58.297223680377741</v>
      </c>
      <c r="O378" s="231">
        <f>'Dist Plant'!M$61</f>
        <v>0</v>
      </c>
      <c r="Q378" s="231">
        <f t="shared" si="175"/>
        <v>-10246.864546506347</v>
      </c>
      <c r="R378" s="231">
        <f t="shared" si="174"/>
        <v>0</v>
      </c>
      <c r="V378" s="231">
        <v>-9628.1834887560744</v>
      </c>
      <c r="W378" s="33">
        <f t="shared" si="170"/>
        <v>-9628.1834887560744</v>
      </c>
    </row>
    <row r="379" spans="1:23">
      <c r="A379" s="956">
        <f t="shared" si="171"/>
        <v>22</v>
      </c>
      <c r="B379" s="152">
        <v>111</v>
      </c>
      <c r="C379" s="231" t="s">
        <v>651</v>
      </c>
      <c r="D379" s="111"/>
      <c r="E379" s="111"/>
      <c r="F379" s="231" t="str">
        <f t="shared" si="181"/>
        <v>See "Dist Plant" Tab</v>
      </c>
      <c r="G379" s="231">
        <f>'Dist Plant'!E$62</f>
        <v>-534.45669402694159</v>
      </c>
      <c r="H379" s="231">
        <f>'Dist Plant'!F$62</f>
        <v>-506.03002158575987</v>
      </c>
      <c r="I379" s="231">
        <f>'Dist Plant'!G$62</f>
        <v>0</v>
      </c>
      <c r="J379" s="231">
        <f>'Dist Plant'!H$62</f>
        <v>0</v>
      </c>
      <c r="K379" s="231">
        <f>'Dist Plant'!I$62</f>
        <v>-5.3974771552123695</v>
      </c>
      <c r="L379" s="231">
        <f>'Dist Plant'!J$62</f>
        <v>-3.6779860214983682</v>
      </c>
      <c r="M379" s="231">
        <f>'Dist Plant'!K$62</f>
        <v>-16.310538501453372</v>
      </c>
      <c r="N379" s="231">
        <f>'Dist Plant'!L$62</f>
        <v>-3.0406707630176362</v>
      </c>
      <c r="O379" s="231">
        <f>'Dist Plant'!M$62</f>
        <v>0</v>
      </c>
      <c r="Q379" s="231">
        <f t="shared" si="175"/>
        <v>-534.45669402694159</v>
      </c>
      <c r="R379" s="231">
        <f t="shared" si="174"/>
        <v>0</v>
      </c>
      <c r="V379" s="231">
        <v>-508.17219430369266</v>
      </c>
      <c r="W379" s="33">
        <f t="shared" si="170"/>
        <v>-508.17219430369266</v>
      </c>
    </row>
    <row r="380" spans="1:23">
      <c r="A380" s="956">
        <f t="shared" si="171"/>
        <v>23</v>
      </c>
      <c r="B380" s="152">
        <v>111</v>
      </c>
      <c r="C380" s="231" t="s">
        <v>1040</v>
      </c>
      <c r="D380" s="111"/>
      <c r="E380" s="111"/>
      <c r="F380" s="231" t="str">
        <f t="shared" si="181"/>
        <v>See "Dist Plant" Tab</v>
      </c>
      <c r="G380" s="231">
        <f>'Dist Plant'!E$56</f>
        <v>-2.2118420131329102</v>
      </c>
      <c r="H380" s="231">
        <f>'Dist Plant'!F$56</f>
        <v>-2.0280739045027993</v>
      </c>
      <c r="I380" s="231">
        <f>'Dist Plant'!G$56</f>
        <v>0</v>
      </c>
      <c r="J380" s="231">
        <f>'Dist Plant'!H$56</f>
        <v>0</v>
      </c>
      <c r="K380" s="231">
        <f>'Dist Plant'!I$56</f>
        <v>-2.6749344535248559E-2</v>
      </c>
      <c r="L380" s="231">
        <f>'Dist Plant'!J$56</f>
        <v>-8.5051823274828065E-3</v>
      </c>
      <c r="M380" s="231">
        <f>'Dist Plant'!K$56</f>
        <v>-0.11475743249912107</v>
      </c>
      <c r="N380" s="231">
        <f>'Dist Plant'!L$56</f>
        <v>-3.1194670778594582E-2</v>
      </c>
      <c r="O380" s="231">
        <f>'Dist Plant'!M$56</f>
        <v>-2.5614784896639572E-3</v>
      </c>
      <c r="Q380" s="231">
        <f t="shared" si="175"/>
        <v>-2.2118420131329102</v>
      </c>
      <c r="R380" s="231">
        <f t="shared" si="174"/>
        <v>0</v>
      </c>
      <c r="V380" s="231">
        <v>-1.9887077739730685</v>
      </c>
      <c r="W380" s="33">
        <f t="shared" si="170"/>
        <v>-1.9887077739730685</v>
      </c>
    </row>
    <row r="381" spans="1:23">
      <c r="A381" s="956">
        <f t="shared" si="171"/>
        <v>24</v>
      </c>
      <c r="B381" s="152">
        <v>111</v>
      </c>
      <c r="C381" s="231" t="s">
        <v>1039</v>
      </c>
      <c r="D381" s="111"/>
      <c r="E381" s="111"/>
      <c r="F381" s="231" t="str">
        <f t="shared" si="181"/>
        <v>See "Dist Plant" Tab</v>
      </c>
      <c r="G381" s="231">
        <f>'Dist Plant'!E$57</f>
        <v>-435.164566886317</v>
      </c>
      <c r="H381" s="231">
        <f>'Dist Plant'!F$57</f>
        <v>-399.00946678209698</v>
      </c>
      <c r="I381" s="231">
        <f>'Dist Plant'!G$57</f>
        <v>0</v>
      </c>
      <c r="J381" s="231">
        <f>'Dist Plant'!H$57</f>
        <v>0</v>
      </c>
      <c r="K381" s="231">
        <f>'Dist Plant'!I$57</f>
        <v>-5.2627479087833189</v>
      </c>
      <c r="L381" s="231">
        <f>'Dist Plant'!J$57</f>
        <v>-1.6733356007583033</v>
      </c>
      <c r="M381" s="231">
        <f>'Dist Plant'!K$57</f>
        <v>-22.577728478776741</v>
      </c>
      <c r="N381" s="231">
        <f>'Dist Plant'!L$57</f>
        <v>-6.1373349985791439</v>
      </c>
      <c r="O381" s="231">
        <f>'Dist Plant'!M$57</f>
        <v>-0.50395311732251324</v>
      </c>
      <c r="Q381" s="231">
        <f t="shared" si="175"/>
        <v>-435.164566886317</v>
      </c>
      <c r="R381" s="231">
        <f t="shared" si="174"/>
        <v>0</v>
      </c>
      <c r="V381" s="231">
        <v>-355.91049076041008</v>
      </c>
      <c r="W381" s="33">
        <f t="shared" si="170"/>
        <v>-355.91049076041008</v>
      </c>
    </row>
    <row r="382" spans="1:23">
      <c r="A382" s="956">
        <f t="shared" si="171"/>
        <v>25</v>
      </c>
      <c r="B382" s="152">
        <v>111</v>
      </c>
      <c r="C382" s="231" t="s">
        <v>1038</v>
      </c>
      <c r="D382" s="111"/>
      <c r="E382" s="111"/>
      <c r="F382" s="231" t="str">
        <f t="shared" si="181"/>
        <v>See "Dist Plant" Tab</v>
      </c>
      <c r="G382" s="231">
        <f>'Dist Plant'!E$58</f>
        <v>-379.58540553995795</v>
      </c>
      <c r="H382" s="231">
        <f>'Dist Plant'!F$58</f>
        <v>-348.04803007394628</v>
      </c>
      <c r="I382" s="231">
        <f>'Dist Plant'!G$58</f>
        <v>0</v>
      </c>
      <c r="J382" s="231">
        <f>'Dist Plant'!H$58</f>
        <v>0</v>
      </c>
      <c r="K382" s="231">
        <f>'Dist Plant'!I$58</f>
        <v>-4.5905904368632884</v>
      </c>
      <c r="L382" s="231">
        <f>'Dist Plant'!J$58</f>
        <v>-1.4596173975355475</v>
      </c>
      <c r="M382" s="231">
        <f>'Dist Plant'!K$58</f>
        <v>-19.694103961884405</v>
      </c>
      <c r="N382" s="231">
        <f>'Dist Plant'!L$58</f>
        <v>-5.3534753783821758</v>
      </c>
      <c r="O382" s="231">
        <f>'Dist Plant'!M$58</f>
        <v>-0.43958829134626193</v>
      </c>
      <c r="Q382" s="231">
        <f t="shared" si="175"/>
        <v>-379.585405539958</v>
      </c>
      <c r="R382" s="231">
        <f t="shared" si="174"/>
        <v>0</v>
      </c>
      <c r="V382" s="231">
        <v>-391.47411565861103</v>
      </c>
      <c r="W382" s="33">
        <f t="shared" si="170"/>
        <v>-391.47411565861103</v>
      </c>
    </row>
    <row r="383" spans="1:23">
      <c r="A383" s="956">
        <f t="shared" si="171"/>
        <v>26</v>
      </c>
      <c r="B383" s="152">
        <v>111</v>
      </c>
      <c r="C383" s="231" t="s">
        <v>1036</v>
      </c>
      <c r="D383" s="111"/>
      <c r="E383" s="111"/>
      <c r="F383" s="231" t="str">
        <f t="shared" si="181"/>
        <v>See "Dist Plant" Tab</v>
      </c>
      <c r="G383" s="231">
        <f>'Dist Plant'!E$63</f>
        <v>-43.052924207451902</v>
      </c>
      <c r="H383" s="231">
        <f>'Dist Plant'!F$63</f>
        <v>-39.475926209573863</v>
      </c>
      <c r="I383" s="231">
        <f>'Dist Plant'!G$63</f>
        <v>0</v>
      </c>
      <c r="J383" s="231">
        <f>'Dist Plant'!H$63</f>
        <v>0</v>
      </c>
      <c r="K383" s="231">
        <f>'Dist Plant'!I$63</f>
        <v>-0.52066897004269519</v>
      </c>
      <c r="L383" s="231">
        <f>'Dist Plant'!J$63</f>
        <v>-0.16555114151078981</v>
      </c>
      <c r="M383" s="231">
        <f>'Dist Plant'!K$63</f>
        <v>-2.2337233013439253</v>
      </c>
      <c r="N383" s="231">
        <f>'Dist Plant'!L$63</f>
        <v>-0.60719607853228019</v>
      </c>
      <c r="O383" s="231">
        <f>'Dist Plant'!M$63</f>
        <v>-4.9858506448350937E-2</v>
      </c>
      <c r="Q383" s="231">
        <f t="shared" si="175"/>
        <v>-43.052924207451902</v>
      </c>
      <c r="R383" s="231">
        <f t="shared" si="174"/>
        <v>0</v>
      </c>
      <c r="V383" s="231">
        <v>-35.094222896455108</v>
      </c>
      <c r="W383" s="33">
        <f t="shared" ref="W383:W414" si="182">V383-J383</f>
        <v>-35.094222896455108</v>
      </c>
    </row>
    <row r="384" spans="1:23">
      <c r="A384" s="956">
        <f t="shared" si="171"/>
        <v>27</v>
      </c>
      <c r="B384" s="152">
        <v>111</v>
      </c>
      <c r="C384" s="231" t="s">
        <v>1035</v>
      </c>
      <c r="D384" s="111"/>
      <c r="E384" s="111"/>
      <c r="F384" s="231" t="str">
        <f t="shared" si="181"/>
        <v>See "Dist Plant" Tab</v>
      </c>
      <c r="G384" s="231">
        <f>'Dist Plant'!E$64</f>
        <v>-11.670452798475647</v>
      </c>
      <c r="H384" s="231">
        <f>'Dist Plant'!F$64</f>
        <v>-10.700827922513053</v>
      </c>
      <c r="I384" s="231">
        <f>'Dist Plant'!G$64</f>
        <v>0</v>
      </c>
      <c r="J384" s="231">
        <f>'Dist Plant'!H$64</f>
        <v>0</v>
      </c>
      <c r="K384" s="231">
        <f>'Dist Plant'!I$64</f>
        <v>-0.14113890636637527</v>
      </c>
      <c r="L384" s="231">
        <f>'Dist Plant'!J$64</f>
        <v>-4.4876319513763044E-2</v>
      </c>
      <c r="M384" s="231">
        <f>'Dist Plant'!K$64</f>
        <v>-0.60550038895330927</v>
      </c>
      <c r="N384" s="231">
        <f>'Dist Plant'!L$64</f>
        <v>-0.16459400387730108</v>
      </c>
      <c r="O384" s="231">
        <f>'Dist Plant'!M$64</f>
        <v>-1.3515257251846761E-2</v>
      </c>
      <c r="Q384" s="231">
        <f t="shared" si="175"/>
        <v>-11.670452798475649</v>
      </c>
      <c r="R384" s="231">
        <f t="shared" ref="R384:R401" si="183">Q384-G384</f>
        <v>0</v>
      </c>
      <c r="V384" s="231">
        <v>-10.493118436266737</v>
      </c>
      <c r="W384" s="33">
        <f t="shared" si="182"/>
        <v>-10.493118436266737</v>
      </c>
    </row>
    <row r="385" spans="1:23">
      <c r="A385" s="956">
        <f t="shared" si="171"/>
        <v>28</v>
      </c>
      <c r="B385" s="152">
        <v>111</v>
      </c>
      <c r="C385" s="231" t="s">
        <v>1034</v>
      </c>
      <c r="D385" s="111"/>
      <c r="E385" s="111"/>
      <c r="F385" s="128" t="s">
        <v>1635</v>
      </c>
      <c r="G385" s="231">
        <f>G$196</f>
        <v>0</v>
      </c>
      <c r="H385" s="231">
        <f>$G385*H$481</f>
        <v>0</v>
      </c>
      <c r="I385" s="231">
        <f t="shared" ref="I385:J385" si="184">$G385*I$481</f>
        <v>0</v>
      </c>
      <c r="J385" s="231">
        <f t="shared" si="184"/>
        <v>0</v>
      </c>
      <c r="K385" s="231">
        <f>$G385*K$481</f>
        <v>0</v>
      </c>
      <c r="L385" s="231">
        <f>$G385*L$481</f>
        <v>0</v>
      </c>
      <c r="M385" s="231">
        <f>$G385*M$481</f>
        <v>0</v>
      </c>
      <c r="N385" s="231">
        <f>$G385*N$481</f>
        <v>0</v>
      </c>
      <c r="O385" s="231">
        <f>$G385*O$481</f>
        <v>0</v>
      </c>
      <c r="Q385" s="231">
        <f t="shared" si="175"/>
        <v>0</v>
      </c>
      <c r="R385" s="231">
        <f t="shared" si="183"/>
        <v>0</v>
      </c>
      <c r="V385" s="231">
        <v>0</v>
      </c>
      <c r="W385" s="33">
        <f t="shared" si="182"/>
        <v>0</v>
      </c>
    </row>
    <row r="386" spans="1:23">
      <c r="A386" s="956">
        <f t="shared" si="171"/>
        <v>29</v>
      </c>
      <c r="B386" s="152">
        <v>2351</v>
      </c>
      <c r="C386" s="231" t="s">
        <v>440</v>
      </c>
      <c r="D386" s="111"/>
      <c r="E386" s="128"/>
      <c r="F386" s="128" t="str">
        <f>F209</f>
        <v>Customers</v>
      </c>
      <c r="G386" s="128">
        <f>G209</f>
        <v>-10877818.794633295</v>
      </c>
      <c r="H386" s="231">
        <f>$G386*(VLOOKUP($F386,range,'COS Alloc Factors'!D$9,FALSE))</f>
        <v>-10865425.498118712</v>
      </c>
      <c r="I386" s="231">
        <f>$G386*(VLOOKUP($F386,range,'COS Alloc Factors'!E$9,FALSE))</f>
        <v>0</v>
      </c>
      <c r="J386" s="231">
        <f>$G386*(VLOOKUP($F386,range,'COS Alloc Factors'!F$9,FALSE))</f>
        <v>0</v>
      </c>
      <c r="K386" s="231">
        <f>$G386*(VLOOKUP($F386,range,'COS Alloc Factors'!G$9,FALSE))</f>
        <v>-6932.2427797621294</v>
      </c>
      <c r="L386" s="231">
        <f>$G386*(VLOOKUP($F386,range,'COS Alloc Factors'!H$9,FALSE))</f>
        <v>-1023.9475752789563</v>
      </c>
      <c r="M386" s="231">
        <f>$G386*(VLOOKUP($F386,range,'COS Alloc Factors'!I$9,FALSE))</f>
        <v>-4072.2512763967684</v>
      </c>
      <c r="N386" s="231">
        <f>$G386*(VLOOKUP($F386,range,'COS Alloc Factors'!J$9,FALSE))</f>
        <v>-58.847561797641163</v>
      </c>
      <c r="O386" s="231">
        <f>$G386*(VLOOKUP($F386,range,'COS Alloc Factors'!K$9,FALSE))</f>
        <v>-306.00732134773409</v>
      </c>
      <c r="Q386" s="128">
        <f t="shared" si="175"/>
        <v>-10877818.794633294</v>
      </c>
      <c r="R386" s="128">
        <f t="shared" si="183"/>
        <v>0</v>
      </c>
      <c r="V386" s="231">
        <v>-10767459.240165396</v>
      </c>
      <c r="W386" s="33">
        <f t="shared" si="182"/>
        <v>-10767459.240165396</v>
      </c>
    </row>
    <row r="387" spans="1:23">
      <c r="A387" s="956">
        <f t="shared" si="171"/>
        <v>30</v>
      </c>
      <c r="B387" s="152">
        <v>2531</v>
      </c>
      <c r="C387" s="231" t="s">
        <v>441</v>
      </c>
      <c r="D387" s="111"/>
      <c r="E387" s="128"/>
      <c r="F387" s="128" t="str">
        <f>F211</f>
        <v>Customers</v>
      </c>
      <c r="G387" s="128">
        <f>G211</f>
        <v>-133732.33139927912</v>
      </c>
      <c r="H387" s="231">
        <f>$G387*(VLOOKUP($F387,range,'COS Alloc Factors'!D$9,FALSE))</f>
        <v>-133579.96772528268</v>
      </c>
      <c r="I387" s="231">
        <f>$G387*(VLOOKUP($F387,range,'COS Alloc Factors'!E$9,FALSE))</f>
        <v>0</v>
      </c>
      <c r="J387" s="231">
        <f>$G387*(VLOOKUP($F387,range,'COS Alloc Factors'!F$9,FALSE))</f>
        <v>0</v>
      </c>
      <c r="K387" s="231">
        <f>$G387*(VLOOKUP($F387,range,'COS Alloc Factors'!G$9,FALSE))</f>
        <v>-85.225264941974203</v>
      </c>
      <c r="L387" s="231">
        <f>$G387*(VLOOKUP($F387,range,'COS Alloc Factors'!H$9,FALSE))</f>
        <v>-12.588451697710958</v>
      </c>
      <c r="M387" s="231">
        <f>$G387*(VLOOKUP($F387,range,'COS Alloc Factors'!I$9,FALSE))</f>
        <v>-50.064417096643581</v>
      </c>
      <c r="N387" s="231">
        <f>$G387*(VLOOKUP($F387,range,'COS Alloc Factors'!J$9,FALSE))</f>
        <v>-0.72347423550062973</v>
      </c>
      <c r="O387" s="231">
        <f>$G387*(VLOOKUP($F387,range,'COS Alloc Factors'!K$9,FALSE))</f>
        <v>-3.7620660246032753</v>
      </c>
      <c r="Q387" s="128">
        <f t="shared" si="175"/>
        <v>-133732.33139927915</v>
      </c>
      <c r="R387" s="128">
        <f t="shared" si="183"/>
        <v>0</v>
      </c>
      <c r="V387" s="231">
        <v>-148953.62579551575</v>
      </c>
      <c r="W387" s="33">
        <f t="shared" si="182"/>
        <v>-148953.62579551575</v>
      </c>
    </row>
    <row r="388" spans="1:23">
      <c r="A388" s="956">
        <f t="shared" si="171"/>
        <v>31</v>
      </c>
      <c r="B388" s="152">
        <v>154</v>
      </c>
      <c r="C388" s="231" t="s">
        <v>998</v>
      </c>
      <c r="D388" s="111"/>
      <c r="E388" s="231"/>
      <c r="F388" s="128" t="s">
        <v>1635</v>
      </c>
      <c r="G388" s="231">
        <f>G$200*G$481</f>
        <v>7314324.5746907927</v>
      </c>
      <c r="H388" s="231">
        <f t="shared" ref="H388:J393" si="185">$G388*H$481</f>
        <v>7192695.8093914455</v>
      </c>
      <c r="I388" s="231">
        <f t="shared" si="185"/>
        <v>0</v>
      </c>
      <c r="J388" s="231">
        <f t="shared" si="185"/>
        <v>0</v>
      </c>
      <c r="K388" s="231">
        <f t="shared" ref="K388:O393" si="186">$G388*K$481</f>
        <v>28482.594699918787</v>
      </c>
      <c r="L388" s="231">
        <f t="shared" si="186"/>
        <v>14875.760568182119</v>
      </c>
      <c r="M388" s="231">
        <f t="shared" si="186"/>
        <v>65918.105684277834</v>
      </c>
      <c r="N388" s="231">
        <f t="shared" si="186"/>
        <v>11344.350356143583</v>
      </c>
      <c r="O388" s="231">
        <f t="shared" si="186"/>
        <v>1007.9539908271406</v>
      </c>
      <c r="Q388" s="231">
        <f t="shared" si="175"/>
        <v>7314324.5746907955</v>
      </c>
      <c r="R388" s="231">
        <f t="shared" si="183"/>
        <v>0</v>
      </c>
      <c r="V388" s="231">
        <v>9444844.8993544821</v>
      </c>
      <c r="W388" s="33">
        <f t="shared" si="182"/>
        <v>9444844.8993544821</v>
      </c>
    </row>
    <row r="389" spans="1:23">
      <c r="A389" s="956">
        <f t="shared" si="171"/>
        <v>32</v>
      </c>
      <c r="B389" s="152">
        <v>165</v>
      </c>
      <c r="C389" s="231" t="s">
        <v>997</v>
      </c>
      <c r="D389" s="111"/>
      <c r="E389" s="231"/>
      <c r="F389" s="128" t="s">
        <v>1635</v>
      </c>
      <c r="G389" s="231">
        <f>G$201*G$481</f>
        <v>1788644.2217515379</v>
      </c>
      <c r="H389" s="231">
        <f t="shared" si="185"/>
        <v>1758901.1352874471</v>
      </c>
      <c r="I389" s="231">
        <f t="shared" si="185"/>
        <v>0</v>
      </c>
      <c r="J389" s="231">
        <f t="shared" si="185"/>
        <v>0</v>
      </c>
      <c r="K389" s="231">
        <f t="shared" si="186"/>
        <v>6965.1309441178828</v>
      </c>
      <c r="L389" s="231">
        <f t="shared" si="186"/>
        <v>3637.7170458781738</v>
      </c>
      <c r="M389" s="231">
        <f t="shared" si="186"/>
        <v>16119.607167689173</v>
      </c>
      <c r="N389" s="231">
        <f t="shared" si="186"/>
        <v>2774.1463352956284</v>
      </c>
      <c r="O389" s="231">
        <f t="shared" si="186"/>
        <v>246.48497111034791</v>
      </c>
      <c r="Q389" s="231">
        <f t="shared" si="175"/>
        <v>1788644.2217515381</v>
      </c>
      <c r="R389" s="231">
        <f t="shared" si="183"/>
        <v>0</v>
      </c>
      <c r="V389" s="231">
        <v>1829145.2775381848</v>
      </c>
      <c r="W389" s="33">
        <f t="shared" si="182"/>
        <v>1829145.2775381848</v>
      </c>
    </row>
    <row r="390" spans="1:23">
      <c r="A390" s="956">
        <f t="shared" si="171"/>
        <v>33</v>
      </c>
      <c r="B390" s="152" t="s">
        <v>432</v>
      </c>
      <c r="C390" s="111" t="s">
        <v>996</v>
      </c>
      <c r="D390" s="111"/>
      <c r="E390" s="111"/>
      <c r="F390" s="128" t="s">
        <v>1635</v>
      </c>
      <c r="G390" s="231">
        <f>G$204*G$493</f>
        <v>3486393.8360840771</v>
      </c>
      <c r="H390" s="231">
        <f t="shared" si="185"/>
        <v>3428419.1354401577</v>
      </c>
      <c r="I390" s="231">
        <f t="shared" si="185"/>
        <v>0</v>
      </c>
      <c r="J390" s="231">
        <f t="shared" si="185"/>
        <v>0</v>
      </c>
      <c r="K390" s="231">
        <f t="shared" si="186"/>
        <v>13576.310646793489</v>
      </c>
      <c r="L390" s="231">
        <f t="shared" si="186"/>
        <v>7090.5740403467344</v>
      </c>
      <c r="M390" s="231">
        <f t="shared" si="186"/>
        <v>31420.054578822179</v>
      </c>
      <c r="N390" s="231">
        <f t="shared" si="186"/>
        <v>5407.3172105175781</v>
      </c>
      <c r="O390" s="231">
        <f t="shared" si="186"/>
        <v>480.44416744038824</v>
      </c>
      <c r="Q390" s="231">
        <f t="shared" si="175"/>
        <v>3486393.8360840776</v>
      </c>
      <c r="R390" s="231">
        <f t="shared" si="183"/>
        <v>0</v>
      </c>
      <c r="V390" s="231">
        <v>3391598.1284389794</v>
      </c>
      <c r="W390" s="33">
        <f t="shared" si="182"/>
        <v>3391598.1284389794</v>
      </c>
    </row>
    <row r="391" spans="1:23">
      <c r="A391" s="956">
        <f t="shared" si="171"/>
        <v>34</v>
      </c>
      <c r="B391" s="152" t="s">
        <v>432</v>
      </c>
      <c r="C391" s="111" t="s">
        <v>995</v>
      </c>
      <c r="D391" s="189"/>
      <c r="E391" s="111"/>
      <c r="F391" s="128" t="s">
        <v>1635</v>
      </c>
      <c r="G391" s="128">
        <f>G$205*G$481</f>
        <v>0</v>
      </c>
      <c r="H391" s="231">
        <f t="shared" si="185"/>
        <v>0</v>
      </c>
      <c r="I391" s="231">
        <f t="shared" si="185"/>
        <v>0</v>
      </c>
      <c r="J391" s="231">
        <f t="shared" si="185"/>
        <v>0</v>
      </c>
      <c r="K391" s="231">
        <f t="shared" si="186"/>
        <v>0</v>
      </c>
      <c r="L391" s="231">
        <f t="shared" si="186"/>
        <v>0</v>
      </c>
      <c r="M391" s="231">
        <f t="shared" si="186"/>
        <v>0</v>
      </c>
      <c r="N391" s="231">
        <f t="shared" si="186"/>
        <v>0</v>
      </c>
      <c r="O391" s="231">
        <f t="shared" si="186"/>
        <v>0</v>
      </c>
      <c r="Q391" s="128">
        <f t="shared" si="175"/>
        <v>0</v>
      </c>
      <c r="R391" s="128">
        <f t="shared" si="183"/>
        <v>0</v>
      </c>
      <c r="V391" s="231">
        <v>0</v>
      </c>
      <c r="W391" s="33">
        <f t="shared" si="182"/>
        <v>0</v>
      </c>
    </row>
    <row r="392" spans="1:23">
      <c r="A392" s="956">
        <f t="shared" si="171"/>
        <v>35</v>
      </c>
      <c r="B392" s="152" t="s">
        <v>432</v>
      </c>
      <c r="C392" s="111" t="s">
        <v>994</v>
      </c>
      <c r="D392" s="111"/>
      <c r="E392" s="111"/>
      <c r="F392" s="128" t="s">
        <v>1635</v>
      </c>
      <c r="G392" s="231">
        <f>G$207*G$493</f>
        <v>373235.79725606018</v>
      </c>
      <c r="H392" s="231">
        <f t="shared" si="185"/>
        <v>367029.31725613598</v>
      </c>
      <c r="I392" s="231">
        <f t="shared" si="185"/>
        <v>0</v>
      </c>
      <c r="J392" s="231">
        <f t="shared" si="185"/>
        <v>0</v>
      </c>
      <c r="K392" s="231">
        <f t="shared" si="186"/>
        <v>1453.4115668766078</v>
      </c>
      <c r="L392" s="231">
        <f t="shared" si="186"/>
        <v>759.08121095247259</v>
      </c>
      <c r="M392" s="231">
        <f t="shared" si="186"/>
        <v>3363.6730879858096</v>
      </c>
      <c r="N392" s="231">
        <f t="shared" si="186"/>
        <v>578.88019683708308</v>
      </c>
      <c r="O392" s="231">
        <f t="shared" si="186"/>
        <v>51.43393727228726</v>
      </c>
      <c r="Q392" s="231">
        <f t="shared" si="175"/>
        <v>373235.79725606029</v>
      </c>
      <c r="R392" s="231">
        <f t="shared" si="183"/>
        <v>0</v>
      </c>
      <c r="V392" s="231">
        <v>362786.23464618076</v>
      </c>
      <c r="W392" s="33">
        <f t="shared" si="182"/>
        <v>362786.23464618076</v>
      </c>
    </row>
    <row r="393" spans="1:23">
      <c r="A393" s="956">
        <f t="shared" si="171"/>
        <v>36</v>
      </c>
      <c r="B393" s="152" t="s">
        <v>432</v>
      </c>
      <c r="C393" s="111" t="s">
        <v>993</v>
      </c>
      <c r="D393" s="189"/>
      <c r="E393" s="111"/>
      <c r="F393" s="128" t="s">
        <v>1635</v>
      </c>
      <c r="G393" s="128">
        <f>G$208*G$481</f>
        <v>0</v>
      </c>
      <c r="H393" s="231">
        <f t="shared" si="185"/>
        <v>0</v>
      </c>
      <c r="I393" s="231">
        <f t="shared" si="185"/>
        <v>0</v>
      </c>
      <c r="J393" s="231">
        <f t="shared" si="185"/>
        <v>0</v>
      </c>
      <c r="K393" s="231">
        <f t="shared" si="186"/>
        <v>0</v>
      </c>
      <c r="L393" s="231">
        <f t="shared" si="186"/>
        <v>0</v>
      </c>
      <c r="M393" s="231">
        <f t="shared" si="186"/>
        <v>0</v>
      </c>
      <c r="N393" s="231">
        <f t="shared" si="186"/>
        <v>0</v>
      </c>
      <c r="O393" s="231">
        <f t="shared" si="186"/>
        <v>0</v>
      </c>
      <c r="Q393" s="128">
        <f t="shared" si="175"/>
        <v>0</v>
      </c>
      <c r="R393" s="128">
        <f t="shared" si="183"/>
        <v>0</v>
      </c>
      <c r="V393" s="231">
        <v>0</v>
      </c>
      <c r="W393" s="33">
        <f t="shared" si="182"/>
        <v>0</v>
      </c>
    </row>
    <row r="394" spans="1:23">
      <c r="A394" s="956">
        <f t="shared" si="171"/>
        <v>37</v>
      </c>
      <c r="B394" s="152">
        <v>252</v>
      </c>
      <c r="C394" s="231" t="s">
        <v>254</v>
      </c>
      <c r="D394" s="111"/>
      <c r="E394" s="111"/>
      <c r="F394" s="231" t="s">
        <v>310</v>
      </c>
      <c r="G394" s="231">
        <f>G$210</f>
        <v>-32053063.54899928</v>
      </c>
      <c r="H394" s="231">
        <f>$G394*(VLOOKUP($F394,range,'COS Alloc Factors'!D$9,FALSE))</f>
        <v>-31957198.809992667</v>
      </c>
      <c r="I394" s="231">
        <f>$G394*(VLOOKUP($F394,range,'COS Alloc Factors'!E$9,FALSE))</f>
        <v>0</v>
      </c>
      <c r="J394" s="231">
        <f>$G394*(VLOOKUP($F394,range,'COS Alloc Factors'!F$9,FALSE))</f>
        <v>0</v>
      </c>
      <c r="K394" s="231">
        <f>$G394*(VLOOKUP($F394,range,'COS Alloc Factors'!G$9,FALSE))</f>
        <v>-53013.350048836524</v>
      </c>
      <c r="L394" s="231">
        <f>$G394*(VLOOKUP($F394,range,'COS Alloc Factors'!H$9,FALSE))</f>
        <v>-10579.137341206149</v>
      </c>
      <c r="M394" s="231">
        <f>$G394*(VLOOKUP($F394,range,'COS Alloc Factors'!I$9,FALSE))</f>
        <v>-26304.296175639545</v>
      </c>
      <c r="N394" s="231">
        <f>$G394*(VLOOKUP($F394,range,'COS Alloc Factors'!J$9,FALSE))</f>
        <v>-312.32425765556735</v>
      </c>
      <c r="O394" s="231">
        <f>$G394*(VLOOKUP($F394,range,'COS Alloc Factors'!K$9,FALSE))</f>
        <v>-5655.6311832767296</v>
      </c>
      <c r="Q394" s="231">
        <f t="shared" si="175"/>
        <v>-32053063.548999283</v>
      </c>
      <c r="R394" s="231">
        <f t="shared" si="183"/>
        <v>0</v>
      </c>
      <c r="V394" s="231">
        <v>-26949618.476459209</v>
      </c>
      <c r="W394" s="33">
        <f t="shared" si="182"/>
        <v>-26949618.476459209</v>
      </c>
    </row>
    <row r="395" spans="1:23">
      <c r="A395" s="956">
        <f t="shared" si="171"/>
        <v>38</v>
      </c>
      <c r="B395" s="152">
        <v>255</v>
      </c>
      <c r="C395" s="231" t="s">
        <v>992</v>
      </c>
      <c r="D395" s="111"/>
      <c r="E395" s="111"/>
      <c r="F395" s="128" t="s">
        <v>1635</v>
      </c>
      <c r="G395" s="231">
        <f>G$214*G$493</f>
        <v>-282317.8332457217</v>
      </c>
      <c r="H395" s="231">
        <f t="shared" ref="H395:J401" si="187">$G395*H$481</f>
        <v>-277623.21392318286</v>
      </c>
      <c r="I395" s="231">
        <f t="shared" si="187"/>
        <v>0</v>
      </c>
      <c r="J395" s="231">
        <f t="shared" si="187"/>
        <v>0</v>
      </c>
      <c r="K395" s="231">
        <f t="shared" ref="K395:O401" si="188">$G395*K$481</f>
        <v>-1099.3693729044123</v>
      </c>
      <c r="L395" s="231">
        <f t="shared" si="188"/>
        <v>-574.17365726743958</v>
      </c>
      <c r="M395" s="231">
        <f t="shared" si="188"/>
        <v>-2544.3028373176244</v>
      </c>
      <c r="N395" s="231">
        <f t="shared" si="188"/>
        <v>-437.86851122370098</v>
      </c>
      <c r="O395" s="231">
        <f t="shared" si="188"/>
        <v>-38.904943825756611</v>
      </c>
      <c r="Q395" s="231">
        <f t="shared" si="175"/>
        <v>-282317.83324572176</v>
      </c>
      <c r="R395" s="231">
        <f t="shared" si="183"/>
        <v>0</v>
      </c>
      <c r="V395" s="231">
        <v>-274887.53089764895</v>
      </c>
      <c r="W395" s="33">
        <f t="shared" si="182"/>
        <v>-274887.53089764895</v>
      </c>
    </row>
    <row r="396" spans="1:23">
      <c r="A396" s="956">
        <f t="shared" si="171"/>
        <v>39</v>
      </c>
      <c r="B396" s="152">
        <v>255</v>
      </c>
      <c r="C396" s="231" t="s">
        <v>991</v>
      </c>
      <c r="D396" s="111"/>
      <c r="E396" s="111"/>
      <c r="F396" s="128" t="s">
        <v>1635</v>
      </c>
      <c r="G396" s="231">
        <f>G$215*G$481</f>
        <v>-1404.2947479767126</v>
      </c>
      <c r="H396" s="231">
        <f t="shared" si="187"/>
        <v>-1380.9429491101732</v>
      </c>
      <c r="I396" s="231">
        <f t="shared" si="187"/>
        <v>0</v>
      </c>
      <c r="J396" s="231">
        <f t="shared" si="187"/>
        <v>0</v>
      </c>
      <c r="K396" s="231">
        <f t="shared" si="188"/>
        <v>-5.4684417867163333</v>
      </c>
      <c r="L396" s="231">
        <f t="shared" si="188"/>
        <v>-2.8560330109414558</v>
      </c>
      <c r="M396" s="231">
        <f t="shared" si="188"/>
        <v>-12.655775480529385</v>
      </c>
      <c r="N396" s="231">
        <f t="shared" si="188"/>
        <v>-2.178029080014356</v>
      </c>
      <c r="O396" s="231">
        <f t="shared" si="188"/>
        <v>-0.19351950833827453</v>
      </c>
      <c r="Q396" s="231">
        <f t="shared" si="175"/>
        <v>-1404.2947479767131</v>
      </c>
      <c r="R396" s="231">
        <f t="shared" si="183"/>
        <v>0</v>
      </c>
      <c r="V396" s="231">
        <v>-1363.7461283573703</v>
      </c>
      <c r="W396" s="33">
        <f t="shared" si="182"/>
        <v>-1363.7461283573703</v>
      </c>
    </row>
    <row r="397" spans="1:23">
      <c r="A397" s="956">
        <f t="shared" si="171"/>
        <v>40</v>
      </c>
      <c r="B397" s="152">
        <v>2820</v>
      </c>
      <c r="C397" s="231" t="s">
        <v>646</v>
      </c>
      <c r="D397" s="111"/>
      <c r="E397" s="111"/>
      <c r="F397" s="128" t="s">
        <v>1635</v>
      </c>
      <c r="G397" s="231">
        <f>G$218*G$493</f>
        <v>-198165374.63865468</v>
      </c>
      <c r="H397" s="231">
        <f t="shared" si="187"/>
        <v>-194870113.45681122</v>
      </c>
      <c r="I397" s="231">
        <f t="shared" si="187"/>
        <v>0</v>
      </c>
      <c r="J397" s="231">
        <f t="shared" si="187"/>
        <v>0</v>
      </c>
      <c r="K397" s="231">
        <f t="shared" si="188"/>
        <v>-771672.62564759422</v>
      </c>
      <c r="L397" s="231">
        <f t="shared" si="188"/>
        <v>-403025.68417991686</v>
      </c>
      <c r="M397" s="231">
        <f t="shared" si="188"/>
        <v>-1785904.627967315</v>
      </c>
      <c r="N397" s="231">
        <f t="shared" si="188"/>
        <v>-307349.96996662312</v>
      </c>
      <c r="O397" s="231">
        <f t="shared" si="188"/>
        <v>-27308.274082057858</v>
      </c>
      <c r="Q397" s="231">
        <f t="shared" si="175"/>
        <v>-198165374.63865474</v>
      </c>
      <c r="R397" s="231">
        <f t="shared" si="183"/>
        <v>0</v>
      </c>
      <c r="V397" s="231">
        <v>-184375557.12409878</v>
      </c>
      <c r="W397" s="33">
        <f t="shared" si="182"/>
        <v>-184375557.12409878</v>
      </c>
    </row>
    <row r="398" spans="1:23">
      <c r="A398" s="956">
        <f t="shared" si="171"/>
        <v>41</v>
      </c>
      <c r="B398" s="152">
        <v>2820</v>
      </c>
      <c r="C398" s="231" t="s">
        <v>990</v>
      </c>
      <c r="D398" s="111"/>
      <c r="E398" s="111"/>
      <c r="F398" s="128" t="s">
        <v>1635</v>
      </c>
      <c r="G398" s="231">
        <f>G$219*G$481</f>
        <v>-8673062.1013209429</v>
      </c>
      <c r="H398" s="231">
        <f t="shared" si="187"/>
        <v>-8528839.1011004709</v>
      </c>
      <c r="I398" s="231">
        <f t="shared" si="187"/>
        <v>0</v>
      </c>
      <c r="J398" s="231">
        <f t="shared" si="187"/>
        <v>0</v>
      </c>
      <c r="K398" s="231">
        <f t="shared" si="188"/>
        <v>-33773.632837396122</v>
      </c>
      <c r="L398" s="231">
        <f t="shared" si="188"/>
        <v>-17639.14000462291</v>
      </c>
      <c r="M398" s="231">
        <f t="shared" si="188"/>
        <v>-78163.31068755551</v>
      </c>
      <c r="N398" s="231">
        <f t="shared" si="188"/>
        <v>-13451.721226376532</v>
      </c>
      <c r="O398" s="231">
        <f t="shared" si="188"/>
        <v>-1195.195464522797</v>
      </c>
      <c r="Q398" s="231">
        <f t="shared" si="175"/>
        <v>-8673062.1013209466</v>
      </c>
      <c r="R398" s="231">
        <f t="shared" si="183"/>
        <v>0</v>
      </c>
      <c r="V398" s="231">
        <v>-8969550.1013031621</v>
      </c>
      <c r="W398" s="33">
        <f t="shared" si="182"/>
        <v>-8969550.1013031621</v>
      </c>
    </row>
    <row r="399" spans="1:23">
      <c r="A399" s="956">
        <f t="shared" si="171"/>
        <v>42</v>
      </c>
      <c r="B399" s="152">
        <v>2821</v>
      </c>
      <c r="C399" s="231" t="s">
        <v>989</v>
      </c>
      <c r="D399" s="111"/>
      <c r="E399" s="111"/>
      <c r="F399" s="128" t="s">
        <v>1635</v>
      </c>
      <c r="G399" s="231">
        <f>G$222*G$493</f>
        <v>-17100071.774157222</v>
      </c>
      <c r="H399" s="231">
        <f t="shared" si="187"/>
        <v>-16815717.341265667</v>
      </c>
      <c r="I399" s="231">
        <f t="shared" si="187"/>
        <v>0</v>
      </c>
      <c r="J399" s="231">
        <f t="shared" si="187"/>
        <v>0</v>
      </c>
      <c r="K399" s="231">
        <f t="shared" si="188"/>
        <v>-66589.116836318572</v>
      </c>
      <c r="L399" s="231">
        <f t="shared" si="188"/>
        <v>-34777.862373142721</v>
      </c>
      <c r="M399" s="231">
        <f t="shared" si="188"/>
        <v>-154109.14936944589</v>
      </c>
      <c r="N399" s="231">
        <f t="shared" si="188"/>
        <v>-26521.820756011781</v>
      </c>
      <c r="O399" s="231">
        <f t="shared" si="188"/>
        <v>-2356.483556640766</v>
      </c>
      <c r="Q399" s="231">
        <f t="shared" si="175"/>
        <v>-17100071.774157222</v>
      </c>
      <c r="R399" s="231">
        <f t="shared" si="183"/>
        <v>0</v>
      </c>
      <c r="V399" s="231">
        <v>-14325828.72786063</v>
      </c>
      <c r="W399" s="33">
        <f t="shared" si="182"/>
        <v>-14325828.72786063</v>
      </c>
    </row>
    <row r="400" spans="1:23">
      <c r="A400" s="956">
        <f t="shared" si="171"/>
        <v>43</v>
      </c>
      <c r="B400" s="152">
        <v>2821</v>
      </c>
      <c r="C400" s="231" t="s">
        <v>988</v>
      </c>
      <c r="D400" s="111"/>
      <c r="E400" s="111"/>
      <c r="F400" s="128" t="s">
        <v>1635</v>
      </c>
      <c r="G400" s="231">
        <f>G$223*G$481</f>
        <v>-706620.11018621665</v>
      </c>
      <c r="H400" s="231">
        <f t="shared" si="187"/>
        <v>-694869.83431863633</v>
      </c>
      <c r="I400" s="231">
        <f t="shared" si="187"/>
        <v>0</v>
      </c>
      <c r="J400" s="231">
        <f t="shared" si="187"/>
        <v>0</v>
      </c>
      <c r="K400" s="231">
        <f t="shared" si="188"/>
        <v>-2751.6381040687943</v>
      </c>
      <c r="L400" s="231">
        <f t="shared" si="188"/>
        <v>-1437.113087401784</v>
      </c>
      <c r="M400" s="231">
        <f t="shared" si="188"/>
        <v>-6368.1969027003661</v>
      </c>
      <c r="N400" s="231">
        <f t="shared" si="188"/>
        <v>-1095.9516516927472</v>
      </c>
      <c r="O400" s="231">
        <f t="shared" si="188"/>
        <v>-97.376121716750632</v>
      </c>
      <c r="Q400" s="231">
        <f t="shared" si="175"/>
        <v>-706620.11018621689</v>
      </c>
      <c r="R400" s="231">
        <f t="shared" si="183"/>
        <v>0</v>
      </c>
      <c r="V400" s="231">
        <v>-709100.40306809032</v>
      </c>
      <c r="W400" s="33">
        <f t="shared" si="182"/>
        <v>-709100.40306809032</v>
      </c>
    </row>
    <row r="401" spans="1:23">
      <c r="A401" s="956">
        <f t="shared" si="171"/>
        <v>44</v>
      </c>
      <c r="B401" s="152"/>
      <c r="C401" s="231" t="s">
        <v>987</v>
      </c>
      <c r="D401" s="111"/>
      <c r="E401" s="111"/>
      <c r="F401" s="128" t="s">
        <v>1635</v>
      </c>
      <c r="G401" s="231">
        <f ca="1">G$224*G$481</f>
        <v>230509.16658293121</v>
      </c>
      <c r="H401" s="231">
        <f t="shared" ca="1" si="187"/>
        <v>226676.06551729402</v>
      </c>
      <c r="I401" s="231">
        <f t="shared" ca="1" si="187"/>
        <v>0</v>
      </c>
      <c r="J401" s="231">
        <f t="shared" ca="1" si="187"/>
        <v>0</v>
      </c>
      <c r="K401" s="231">
        <f t="shared" ca="1" si="188"/>
        <v>897.62207013834143</v>
      </c>
      <c r="L401" s="231">
        <f t="shared" ca="1" si="188"/>
        <v>468.80598964995335</v>
      </c>
      <c r="M401" s="231">
        <f t="shared" ca="1" si="188"/>
        <v>2077.393127533011</v>
      </c>
      <c r="N401" s="231">
        <f t="shared" ca="1" si="188"/>
        <v>357.51445253986174</v>
      </c>
      <c r="O401" s="231">
        <f t="shared" ca="1" si="188"/>
        <v>31.765425776080736</v>
      </c>
      <c r="Q401" s="231">
        <f t="shared" ca="1" si="175"/>
        <v>230509.16658293127</v>
      </c>
      <c r="R401" s="231">
        <f t="shared" ca="1" si="183"/>
        <v>0</v>
      </c>
      <c r="V401" s="231">
        <v>1267063.5611081759</v>
      </c>
      <c r="W401" s="33">
        <f t="shared" ca="1" si="182"/>
        <v>1267063.5611081759</v>
      </c>
    </row>
    <row r="402" spans="1:23" ht="6.95" customHeight="1" thickBot="1">
      <c r="A402" s="141"/>
      <c r="B402" s="256"/>
      <c r="C402" s="141"/>
      <c r="D402" s="141"/>
      <c r="E402" s="141"/>
      <c r="F402" s="141"/>
      <c r="G402" s="128"/>
      <c r="H402" s="128"/>
      <c r="I402" s="128"/>
      <c r="J402" s="128"/>
      <c r="K402" s="128"/>
      <c r="L402" s="128"/>
      <c r="M402" s="128"/>
      <c r="N402" s="128"/>
      <c r="O402" s="128"/>
      <c r="Q402" s="128"/>
      <c r="R402" s="128"/>
      <c r="V402" s="128"/>
      <c r="W402" s="33">
        <f t="shared" si="182"/>
        <v>0</v>
      </c>
    </row>
    <row r="403" spans="1:23">
      <c r="A403" s="956">
        <f>A401+1</f>
        <v>45</v>
      </c>
      <c r="B403" s="9" t="s">
        <v>650</v>
      </c>
      <c r="F403" s="956"/>
      <c r="G403" s="1621">
        <f ca="1">SUM(G352:G402)</f>
        <v>805089424.47366667</v>
      </c>
      <c r="H403" s="1621">
        <f ca="1">SUM(H352:H402)</f>
        <v>793529234.66837764</v>
      </c>
      <c r="I403" s="1621">
        <f t="shared" ref="I403:J403" ca="1" si="189">SUM(I352:I402)</f>
        <v>0</v>
      </c>
      <c r="J403" s="1621">
        <f t="shared" ca="1" si="189"/>
        <v>0</v>
      </c>
      <c r="K403" s="1621">
        <f t="shared" ref="K403:O403" ca="1" si="190">SUM(K352:K402)</f>
        <v>2862138.8846385898</v>
      </c>
      <c r="L403" s="1621">
        <f t="shared" ca="1" si="190"/>
        <v>1455464.1535531248</v>
      </c>
      <c r="M403" s="1621">
        <f t="shared" ca="1" si="190"/>
        <v>6129509.466025373</v>
      </c>
      <c r="N403" s="1621">
        <f t="shared" ca="1" si="190"/>
        <v>1003891.1719530447</v>
      </c>
      <c r="O403" s="1621">
        <f t="shared" ca="1" si="190"/>
        <v>109186.12911918598</v>
      </c>
      <c r="Q403" s="1621">
        <f ca="1">SUM(H403:O403)</f>
        <v>805089424.47366691</v>
      </c>
      <c r="R403" s="1621">
        <f ca="1">Q403-G403</f>
        <v>0</v>
      </c>
      <c r="V403" s="1621">
        <v>664766146.78805792</v>
      </c>
      <c r="W403" s="33">
        <f t="shared" ca="1" si="182"/>
        <v>664766146.78805792</v>
      </c>
    </row>
    <row r="404" spans="1:23">
      <c r="V404" s="239"/>
      <c r="W404" s="33">
        <f t="shared" si="182"/>
        <v>0</v>
      </c>
    </row>
    <row r="405" spans="1:23">
      <c r="A405" s="956">
        <f>A403+1</f>
        <v>46</v>
      </c>
      <c r="B405" s="9" t="s">
        <v>1033</v>
      </c>
      <c r="F405" s="1796"/>
      <c r="G405" s="238" t="s">
        <v>1032</v>
      </c>
      <c r="H405" s="238"/>
      <c r="I405" s="238"/>
      <c r="J405" s="238"/>
      <c r="K405" s="238"/>
      <c r="L405" s="238"/>
      <c r="M405" s="238"/>
      <c r="N405" s="238"/>
      <c r="O405" s="238"/>
      <c r="Q405" s="238"/>
      <c r="R405" s="238"/>
      <c r="V405" s="238"/>
      <c r="W405" s="33">
        <f t="shared" si="182"/>
        <v>0</v>
      </c>
    </row>
    <row r="406" spans="1:23">
      <c r="A406" s="956">
        <f t="shared" ref="A406:A438" si="191">A405+1</f>
        <v>47</v>
      </c>
      <c r="B406" s="152">
        <v>101</v>
      </c>
      <c r="C406" s="189" t="s">
        <v>1031</v>
      </c>
      <c r="D406" s="111"/>
      <c r="E406" s="111"/>
      <c r="F406" s="231" t="str">
        <f>F166</f>
        <v>Firm Sales</v>
      </c>
      <c r="G406" s="231">
        <f>G166</f>
        <v>73301786.964444727</v>
      </c>
      <c r="H406" s="231">
        <f>$G406*(VLOOKUP($F406,range,'COS Alloc Factors'!D$9,FALSE))</f>
        <v>69403867.080174178</v>
      </c>
      <c r="I406" s="231">
        <f>$G406*(VLOOKUP($F406,range,'COS Alloc Factors'!E$9,FALSE))</f>
        <v>0</v>
      </c>
      <c r="J406" s="231">
        <f>$G406*(VLOOKUP($F406,range,'COS Alloc Factors'!F$9,FALSE))</f>
        <v>0</v>
      </c>
      <c r="K406" s="231">
        <f>$G406*(VLOOKUP($F406,range,'COS Alloc Factors'!G$9,FALSE))</f>
        <v>3419584.8750070506</v>
      </c>
      <c r="L406" s="231">
        <f>$G406*(VLOOKUP($F406,range,'COS Alloc Factors'!H$9,FALSE))</f>
        <v>0</v>
      </c>
      <c r="M406" s="231">
        <f>$G406*(VLOOKUP($F406,range,'COS Alloc Factors'!I$9,FALSE))</f>
        <v>0</v>
      </c>
      <c r="N406" s="231">
        <f>$G406*(VLOOKUP($F406,range,'COS Alloc Factors'!J$9,FALSE))</f>
        <v>0</v>
      </c>
      <c r="O406" s="231">
        <f>$G406*(VLOOKUP($F406,range,'COS Alloc Factors'!K$9,FALSE))</f>
        <v>478335.00926349091</v>
      </c>
      <c r="Q406" s="231">
        <f t="shared" ref="Q406:Q438" si="192">SUM(H406:O406)</f>
        <v>73301786.964444712</v>
      </c>
      <c r="R406" s="231">
        <f t="shared" ref="R406:R438" si="193">Q406-G406</f>
        <v>0</v>
      </c>
      <c r="V406" s="231">
        <v>69403867.080174178</v>
      </c>
      <c r="W406" s="33">
        <f t="shared" si="182"/>
        <v>69403867.080174178</v>
      </c>
    </row>
    <row r="407" spans="1:23">
      <c r="A407" s="956">
        <f t="shared" si="191"/>
        <v>48</v>
      </c>
      <c r="B407" s="152">
        <v>101</v>
      </c>
      <c r="C407" s="1800" t="s">
        <v>370</v>
      </c>
      <c r="D407" s="17" t="s">
        <v>371</v>
      </c>
      <c r="E407" s="17" t="s">
        <v>828</v>
      </c>
      <c r="F407" s="231" t="str">
        <f>F171</f>
        <v>Distribution Throughput</v>
      </c>
      <c r="G407" s="231">
        <f>G171</f>
        <v>25265844.923627246</v>
      </c>
      <c r="H407" s="231">
        <f>$G407*(VLOOKUP($F407,range,'COS Alloc Factors'!D$9,FALSE))</f>
        <v>20907623.373091519</v>
      </c>
      <c r="I407" s="231">
        <f>$G407*(VLOOKUP($F407,range,'COS Alloc Factors'!E$9,FALSE))</f>
        <v>0</v>
      </c>
      <c r="J407" s="231">
        <f>$G407*(VLOOKUP($F407,range,'COS Alloc Factors'!F$9,FALSE))</f>
        <v>0</v>
      </c>
      <c r="K407" s="231">
        <f>$G407*(VLOOKUP($F407,range,'COS Alloc Factors'!G$9,FALSE))</f>
        <v>860255.01024073618</v>
      </c>
      <c r="L407" s="231">
        <f>$G407*(VLOOKUP($F407,range,'COS Alloc Factors'!H$9,FALSE))</f>
        <v>352528.28672989178</v>
      </c>
      <c r="M407" s="231">
        <f>$G407*(VLOOKUP($F407,range,'COS Alloc Factors'!I$9,FALSE))</f>
        <v>2965205.175304566</v>
      </c>
      <c r="N407" s="231">
        <f>$G407*(VLOOKUP($F407,range,'COS Alloc Factors'!J$9,FALSE))</f>
        <v>35808.252853821839</v>
      </c>
      <c r="O407" s="231">
        <f>$G407*(VLOOKUP($F407,range,'COS Alloc Factors'!K$9,FALSE))</f>
        <v>144424.82540670843</v>
      </c>
      <c r="Q407" s="231">
        <f t="shared" si="192"/>
        <v>25265844.923627242</v>
      </c>
      <c r="R407" s="231">
        <f t="shared" si="193"/>
        <v>0</v>
      </c>
      <c r="V407" s="231">
        <v>16251784.308078982</v>
      </c>
      <c r="W407" s="33">
        <f t="shared" si="182"/>
        <v>16251784.308078982</v>
      </c>
    </row>
    <row r="408" spans="1:23">
      <c r="A408" s="956">
        <f t="shared" si="191"/>
        <v>49</v>
      </c>
      <c r="B408" s="152">
        <v>101</v>
      </c>
      <c r="C408" s="131" t="s">
        <v>370</v>
      </c>
      <c r="D408" s="231" t="s">
        <v>371</v>
      </c>
      <c r="E408" s="231" t="s">
        <v>1030</v>
      </c>
      <c r="F408" s="349" t="s">
        <v>529</v>
      </c>
      <c r="G408" s="231">
        <f>$G172*'COS Input'!$J$9</f>
        <v>210796716.21775135</v>
      </c>
      <c r="H408" s="231">
        <f>$G408*(VLOOKUP($F408,range,'COS Alloc Factors'!D$9,FALSE))</f>
        <v>138258619.20423248</v>
      </c>
      <c r="I408" s="231">
        <f>$G408*(VLOOKUP($F408,range,'COS Alloc Factors'!E$9,FALSE))</f>
        <v>0</v>
      </c>
      <c r="J408" s="231">
        <f>$G408*(VLOOKUP($F408,range,'COS Alloc Factors'!F$9,FALSE))</f>
        <v>0</v>
      </c>
      <c r="K408" s="231">
        <f>$G408*(VLOOKUP($F408,range,'COS Alloc Factors'!G$9,FALSE))</f>
        <v>6812114.4103396563</v>
      </c>
      <c r="L408" s="231">
        <f>$G408*(VLOOKUP($F408,range,'COS Alloc Factors'!H$9,FALSE))</f>
        <v>3685914.5736723924</v>
      </c>
      <c r="M408" s="231">
        <f>$G408*(VLOOKUP($F408,range,'COS Alloc Factors'!I$9,FALSE))</f>
        <v>51827423.502450638</v>
      </c>
      <c r="N408" s="231">
        <f>$G408*(VLOOKUP($F408,range,'COS Alloc Factors'!J$9,FALSE))</f>
        <v>9259759.0369520485</v>
      </c>
      <c r="O408" s="231">
        <f>$G408*(VLOOKUP($F408,range,'COS Alloc Factors'!K$9,FALSE))</f>
        <v>952885.49010413478</v>
      </c>
      <c r="Q408" s="231">
        <f t="shared" si="192"/>
        <v>210796716.21775135</v>
      </c>
      <c r="R408" s="231">
        <f t="shared" si="193"/>
        <v>0</v>
      </c>
      <c r="V408" s="231">
        <v>108921754.0920265</v>
      </c>
      <c r="W408" s="33">
        <f t="shared" si="182"/>
        <v>108921754.0920265</v>
      </c>
    </row>
    <row r="409" spans="1:23">
      <c r="A409" s="956">
        <f t="shared" si="191"/>
        <v>50</v>
      </c>
      <c r="B409" s="152">
        <v>101</v>
      </c>
      <c r="C409" s="131" t="s">
        <v>372</v>
      </c>
      <c r="D409" s="231" t="s">
        <v>1029</v>
      </c>
      <c r="E409" s="111"/>
      <c r="F409" s="349" t="s">
        <v>529</v>
      </c>
      <c r="G409" s="231">
        <f>$G173*'COS Input'!$J$9</f>
        <v>3911595.1188268396</v>
      </c>
      <c r="H409" s="231">
        <f>$G409*(VLOOKUP($F409,range,'COS Alloc Factors'!D$9,FALSE))</f>
        <v>2565560.5538767516</v>
      </c>
      <c r="I409" s="231">
        <f>$G409*(VLOOKUP($F409,range,'COS Alloc Factors'!E$9,FALSE))</f>
        <v>0</v>
      </c>
      <c r="J409" s="231">
        <f>$G409*(VLOOKUP($F409,range,'COS Alloc Factors'!F$9,FALSE))</f>
        <v>0</v>
      </c>
      <c r="K409" s="231">
        <f>$G409*(VLOOKUP($F409,range,'COS Alloc Factors'!G$9,FALSE))</f>
        <v>126407.25128207986</v>
      </c>
      <c r="L409" s="231">
        <f>$G409*(VLOOKUP($F409,range,'COS Alloc Factors'!H$9,FALSE))</f>
        <v>68396.727014932068</v>
      </c>
      <c r="M409" s="231">
        <f>$G409*(VLOOKUP($F409,range,'COS Alloc Factors'!I$9,FALSE))</f>
        <v>961722.27172714123</v>
      </c>
      <c r="N409" s="231">
        <f>$G409*(VLOOKUP($F409,range,'COS Alloc Factors'!J$9,FALSE))</f>
        <v>171826.3400888984</v>
      </c>
      <c r="O409" s="231">
        <f>$G409*(VLOOKUP($F409,range,'COS Alloc Factors'!K$9,FALSE))</f>
        <v>17681.974837036742</v>
      </c>
      <c r="Q409" s="231">
        <f t="shared" si="192"/>
        <v>3911595.1188268401</v>
      </c>
      <c r="R409" s="231">
        <f t="shared" si="193"/>
        <v>0</v>
      </c>
      <c r="V409" s="231">
        <v>2958282.4977120575</v>
      </c>
      <c r="W409" s="33">
        <f t="shared" si="182"/>
        <v>2958282.4977120575</v>
      </c>
    </row>
    <row r="410" spans="1:23">
      <c r="A410" s="956">
        <f t="shared" si="191"/>
        <v>51</v>
      </c>
      <c r="B410" s="152">
        <v>101</v>
      </c>
      <c r="C410" s="131" t="s">
        <v>375</v>
      </c>
      <c r="D410" s="231" t="s">
        <v>1028</v>
      </c>
      <c r="E410" s="111"/>
      <c r="F410" s="349" t="s">
        <v>529</v>
      </c>
      <c r="G410" s="231">
        <f>$G174*'COS Input'!$J$9</f>
        <v>26578562.131055463</v>
      </c>
      <c r="H410" s="231">
        <f>$G410*(VLOOKUP($F410,range,'COS Alloc Factors'!D$9,FALSE))</f>
        <v>17432507.330321405</v>
      </c>
      <c r="I410" s="231">
        <f>$G410*(VLOOKUP($F410,range,'COS Alloc Factors'!E$9,FALSE))</f>
        <v>0</v>
      </c>
      <c r="J410" s="231">
        <f>$G410*(VLOOKUP($F410,range,'COS Alloc Factors'!F$9,FALSE))</f>
        <v>0</v>
      </c>
      <c r="K410" s="231">
        <f>$G410*(VLOOKUP($F410,range,'COS Alloc Factors'!G$9,FALSE))</f>
        <v>858913.78835352045</v>
      </c>
      <c r="L410" s="231">
        <f>$G410*(VLOOKUP($F410,range,'COS Alloc Factors'!H$9,FALSE))</f>
        <v>464743.05323103827</v>
      </c>
      <c r="M410" s="231">
        <f>$G410*(VLOOKUP($F410,range,'COS Alloc Factors'!I$9,FALSE))</f>
        <v>6534724.1663359851</v>
      </c>
      <c r="N410" s="231">
        <f>$G410*(VLOOKUP($F410,range,'COS Alloc Factors'!J$9,FALSE))</f>
        <v>1167528.0587767863</v>
      </c>
      <c r="O410" s="231">
        <f>$G410*(VLOOKUP($F410,range,'COS Alloc Factors'!K$9,FALSE))</f>
        <v>120145.73403672989</v>
      </c>
      <c r="Q410" s="231">
        <f t="shared" si="192"/>
        <v>26578562.131055463</v>
      </c>
      <c r="R410" s="231">
        <f t="shared" si="193"/>
        <v>0</v>
      </c>
      <c r="V410" s="231">
        <v>17573205.60498818</v>
      </c>
      <c r="W410" s="33">
        <f t="shared" si="182"/>
        <v>17573205.60498818</v>
      </c>
    </row>
    <row r="411" spans="1:23">
      <c r="A411" s="956">
        <f t="shared" si="191"/>
        <v>52</v>
      </c>
      <c r="B411" s="152" t="s">
        <v>332</v>
      </c>
      <c r="C411" s="131" t="s">
        <v>1027</v>
      </c>
      <c r="D411" s="189"/>
      <c r="E411" s="111"/>
      <c r="F411" s="128" t="str">
        <f>F186</f>
        <v>Firm Sales</v>
      </c>
      <c r="G411" s="128">
        <f>G186</f>
        <v>0</v>
      </c>
      <c r="H411" s="231">
        <f>$G411*(VLOOKUP($F411,range,'COS Alloc Factors'!D$9,FALSE))</f>
        <v>0</v>
      </c>
      <c r="I411" s="231">
        <f>$G411*(VLOOKUP($F411,range,'COS Alloc Factors'!E$9,FALSE))</f>
        <v>0</v>
      </c>
      <c r="J411" s="231">
        <f>$G411*(VLOOKUP($F411,range,'COS Alloc Factors'!F$9,FALSE))</f>
        <v>0</v>
      </c>
      <c r="K411" s="231">
        <f>$G411*(VLOOKUP($F411,range,'COS Alloc Factors'!G$9,FALSE))</f>
        <v>0</v>
      </c>
      <c r="L411" s="231">
        <f>$G411*(VLOOKUP($F411,range,'COS Alloc Factors'!H$9,FALSE))</f>
        <v>0</v>
      </c>
      <c r="M411" s="231">
        <f>$G411*(VLOOKUP($F411,range,'COS Alloc Factors'!I$9,FALSE))</f>
        <v>0</v>
      </c>
      <c r="N411" s="231">
        <f>$G411*(VLOOKUP($F411,range,'COS Alloc Factors'!J$9,FALSE))</f>
        <v>0</v>
      </c>
      <c r="O411" s="231">
        <f>$G411*(VLOOKUP($F411,range,'COS Alloc Factors'!K$9,FALSE))</f>
        <v>0</v>
      </c>
      <c r="Q411" s="128">
        <f t="shared" si="192"/>
        <v>0</v>
      </c>
      <c r="R411" s="128">
        <f t="shared" si="193"/>
        <v>0</v>
      </c>
      <c r="V411" s="231">
        <v>0</v>
      </c>
      <c r="W411" s="33">
        <f t="shared" si="182"/>
        <v>0</v>
      </c>
    </row>
    <row r="412" spans="1:23">
      <c r="A412" s="956">
        <f t="shared" si="191"/>
        <v>53</v>
      </c>
      <c r="B412" s="152" t="s">
        <v>337</v>
      </c>
      <c r="C412" s="231" t="s">
        <v>1026</v>
      </c>
      <c r="D412" s="111"/>
      <c r="E412" s="111"/>
      <c r="F412" s="231" t="str">
        <f>$F$190</f>
        <v>Firm Sales</v>
      </c>
      <c r="G412" s="231">
        <f>G$190</f>
        <v>-65842497.596648134</v>
      </c>
      <c r="H412" s="231">
        <f>$G412*(VLOOKUP($F412,range,'COS Alloc Factors'!D$9,FALSE))</f>
        <v>-62341235.332243875</v>
      </c>
      <c r="I412" s="231">
        <f>$G412*(VLOOKUP($F412,range,'COS Alloc Factors'!E$9,FALSE))</f>
        <v>0</v>
      </c>
      <c r="J412" s="231">
        <f>$G412*(VLOOKUP($F412,range,'COS Alloc Factors'!F$9,FALSE))</f>
        <v>0</v>
      </c>
      <c r="K412" s="231">
        <f>$G412*(VLOOKUP($F412,range,'COS Alloc Factors'!G$9,FALSE))</f>
        <v>-3071603.275147954</v>
      </c>
      <c r="L412" s="231">
        <f>$G412*(VLOOKUP($F412,range,'COS Alloc Factors'!H$9,FALSE))</f>
        <v>0</v>
      </c>
      <c r="M412" s="231">
        <f>$G412*(VLOOKUP($F412,range,'COS Alloc Factors'!I$9,FALSE))</f>
        <v>0</v>
      </c>
      <c r="N412" s="231">
        <f>$G412*(VLOOKUP($F412,range,'COS Alloc Factors'!J$9,FALSE))</f>
        <v>0</v>
      </c>
      <c r="O412" s="231">
        <f>$G412*(VLOOKUP($F412,range,'COS Alloc Factors'!K$9,FALSE))</f>
        <v>-429658.98925630155</v>
      </c>
      <c r="Q412" s="231">
        <f t="shared" si="192"/>
        <v>-65842497.596648127</v>
      </c>
      <c r="R412" s="231">
        <f t="shared" si="193"/>
        <v>0</v>
      </c>
      <c r="V412" s="231">
        <v>-62407493.573921293</v>
      </c>
      <c r="W412" s="33">
        <f t="shared" si="182"/>
        <v>-62407493.573921293</v>
      </c>
    </row>
    <row r="413" spans="1:23">
      <c r="A413" s="956">
        <f t="shared" si="191"/>
        <v>54</v>
      </c>
      <c r="B413" s="152" t="s">
        <v>337</v>
      </c>
      <c r="C413" s="231" t="s">
        <v>1025</v>
      </c>
      <c r="D413" s="111"/>
      <c r="E413" s="111"/>
      <c r="F413" s="231" t="str">
        <f>$F$191</f>
        <v>See "Dist Plant" Tab</v>
      </c>
      <c r="G413" s="231">
        <f>'Dist Plant'!E37</f>
        <v>-7790846.6779820714</v>
      </c>
      <c r="H413" s="231">
        <f>'Dist Plant'!F37</f>
        <v>-6446967.7777696755</v>
      </c>
      <c r="I413" s="231">
        <f>'Dist Plant'!G37</f>
        <v>0</v>
      </c>
      <c r="J413" s="231">
        <f>'Dist Plant'!H37</f>
        <v>0</v>
      </c>
      <c r="K413" s="231">
        <f>'Dist Plant'!I37</f>
        <v>-265263.8338045057</v>
      </c>
      <c r="L413" s="231">
        <f>'Dist Plant'!J37</f>
        <v>-108703.81892496762</v>
      </c>
      <c r="M413" s="231">
        <f>'Dist Plant'!K37</f>
        <v>-914335.49756151612</v>
      </c>
      <c r="N413" s="231">
        <f>'Dist Plant'!L37</f>
        <v>-11041.649651290945</v>
      </c>
      <c r="O413" s="231">
        <f>'Dist Plant'!M37</f>
        <v>-44534.100270115123</v>
      </c>
      <c r="Q413" s="231">
        <f t="shared" si="192"/>
        <v>-7790846.6779820705</v>
      </c>
      <c r="R413" s="231">
        <f t="shared" si="193"/>
        <v>0</v>
      </c>
      <c r="V413" s="231">
        <v>-5040848.594048203</v>
      </c>
      <c r="W413" s="33">
        <f t="shared" si="182"/>
        <v>-5040848.594048203</v>
      </c>
    </row>
    <row r="414" spans="1:23">
      <c r="A414" s="956">
        <f t="shared" si="191"/>
        <v>55</v>
      </c>
      <c r="B414" s="152" t="s">
        <v>337</v>
      </c>
      <c r="C414" s="231" t="s">
        <v>1024</v>
      </c>
      <c r="D414" s="111"/>
      <c r="E414" s="111"/>
      <c r="F414" s="231" t="str">
        <f>$F$191</f>
        <v>See "Dist Plant" Tab</v>
      </c>
      <c r="G414" s="231">
        <f>'Dist Plant'!E38</f>
        <v>-65000196.955171756</v>
      </c>
      <c r="H414" s="231">
        <f>'Dist Plant'!F38</f>
        <v>-42632720.472466335</v>
      </c>
      <c r="I414" s="231">
        <f>'Dist Plant'!G38</f>
        <v>0</v>
      </c>
      <c r="J414" s="231">
        <f>'Dist Plant'!H38</f>
        <v>0</v>
      </c>
      <c r="K414" s="231">
        <f>'Dist Plant'!I38</f>
        <v>-2100548.7480926602</v>
      </c>
      <c r="L414" s="231">
        <f>'Dist Plant'!J38</f>
        <v>-1136569.7604186293</v>
      </c>
      <c r="M414" s="231">
        <f>'Dist Plant'!K38</f>
        <v>-15981239.156773452</v>
      </c>
      <c r="N414" s="231">
        <f>'Dist Plant'!L38</f>
        <v>-2855291.9227525871</v>
      </c>
      <c r="O414" s="231">
        <f>'Dist Plant'!M38</f>
        <v>-293826.89466809778</v>
      </c>
      <c r="Q414" s="231">
        <f t="shared" si="192"/>
        <v>-65000196.955171756</v>
      </c>
      <c r="R414" s="231">
        <f t="shared" si="193"/>
        <v>0</v>
      </c>
      <c r="V414" s="231">
        <v>-33784479.32656303</v>
      </c>
      <c r="W414" s="33">
        <f t="shared" si="182"/>
        <v>-33784479.32656303</v>
      </c>
    </row>
    <row r="415" spans="1:23">
      <c r="A415" s="956">
        <f t="shared" si="191"/>
        <v>56</v>
      </c>
      <c r="B415" s="152" t="s">
        <v>337</v>
      </c>
      <c r="C415" s="231" t="s">
        <v>1023</v>
      </c>
      <c r="D415" s="111"/>
      <c r="E415" s="111"/>
      <c r="F415" s="231" t="str">
        <f>$F$191</f>
        <v>See "Dist Plant" Tab</v>
      </c>
      <c r="G415" s="231">
        <f>'Dist Plant'!E39</f>
        <v>-1206159.4587175173</v>
      </c>
      <c r="H415" s="231">
        <f>'Dist Plant'!F39</f>
        <v>-791103.12672112323</v>
      </c>
      <c r="I415" s="231">
        <f>'Dist Plant'!G39</f>
        <v>0</v>
      </c>
      <c r="J415" s="231">
        <f>'Dist Plant'!H39</f>
        <v>0</v>
      </c>
      <c r="K415" s="231">
        <f>'Dist Plant'!I39</f>
        <v>-38978.293292811562</v>
      </c>
      <c r="L415" s="231">
        <f>'Dist Plant'!J39</f>
        <v>-21090.464817617103</v>
      </c>
      <c r="M415" s="231">
        <f>'Dist Plant'!K39</f>
        <v>-296551.75943948224</v>
      </c>
      <c r="N415" s="231">
        <f>'Dist Plant'!L39</f>
        <v>-52983.491148540932</v>
      </c>
      <c r="O415" s="231">
        <f>'Dist Plant'!M39</f>
        <v>-5452.323297942311</v>
      </c>
      <c r="Q415" s="231">
        <f t="shared" si="192"/>
        <v>-1206159.4587175176</v>
      </c>
      <c r="R415" s="231">
        <f t="shared" si="193"/>
        <v>0</v>
      </c>
      <c r="V415" s="231">
        <v>-917576.42648359237</v>
      </c>
      <c r="W415" s="33">
        <f t="shared" ref="W415:W446" si="194">V415-J415</f>
        <v>-917576.42648359237</v>
      </c>
    </row>
    <row r="416" spans="1:23">
      <c r="A416" s="956">
        <f t="shared" si="191"/>
        <v>57</v>
      </c>
      <c r="B416" s="152" t="s">
        <v>337</v>
      </c>
      <c r="C416" s="231" t="s">
        <v>1022</v>
      </c>
      <c r="D416" s="111"/>
      <c r="E416" s="111"/>
      <c r="F416" s="231" t="str">
        <f>$F$191</f>
        <v>See "Dist Plant" Tab</v>
      </c>
      <c r="G416" s="231">
        <f>'Dist Plant'!E40</f>
        <v>-8195629.4400680587</v>
      </c>
      <c r="H416" s="231">
        <f>'Dist Plant'!F40</f>
        <v>-5375398.7738730544</v>
      </c>
      <c r="I416" s="231">
        <f>'Dist Plant'!G40</f>
        <v>0</v>
      </c>
      <c r="J416" s="231">
        <f>'Dist Plant'!H40</f>
        <v>0</v>
      </c>
      <c r="K416" s="231">
        <f>'Dist Plant'!I40</f>
        <v>-264850.26148519339</v>
      </c>
      <c r="L416" s="231">
        <f>'Dist Plant'!J40</f>
        <v>-143305.79022094602</v>
      </c>
      <c r="M416" s="231">
        <f>'Dist Plant'!K40</f>
        <v>-2015014.111608777</v>
      </c>
      <c r="N416" s="231">
        <f>'Dist Plant'!L40</f>
        <v>-360012.97901048494</v>
      </c>
      <c r="O416" s="231">
        <f>'Dist Plant'!M40</f>
        <v>-37047.523869603261</v>
      </c>
      <c r="Q416" s="231">
        <f t="shared" si="192"/>
        <v>-8195629.4400680596</v>
      </c>
      <c r="R416" s="231">
        <f t="shared" si="193"/>
        <v>0</v>
      </c>
      <c r="V416" s="231">
        <v>-5450716.4928830881</v>
      </c>
      <c r="W416" s="33">
        <f t="shared" si="194"/>
        <v>-5450716.4928830881</v>
      </c>
    </row>
    <row r="417" spans="1:23">
      <c r="A417" s="956">
        <f t="shared" si="191"/>
        <v>58</v>
      </c>
      <c r="B417" s="152">
        <v>111</v>
      </c>
      <c r="C417" s="231" t="s">
        <v>1021</v>
      </c>
      <c r="D417" s="111"/>
      <c r="E417" s="111"/>
      <c r="F417" s="231" t="str">
        <f>$F$194</f>
        <v>Firm Sales</v>
      </c>
      <c r="G417" s="231">
        <f>G$194</f>
        <v>-5482512.5281499336</v>
      </c>
      <c r="H417" s="231">
        <f>$G417*(VLOOKUP($F417,range,'COS Alloc Factors'!D$9,FALSE))</f>
        <v>-5190972.6423678342</v>
      </c>
      <c r="I417" s="231">
        <f>$G417*(VLOOKUP($F417,range,'COS Alloc Factors'!E$9,FALSE))</f>
        <v>0</v>
      </c>
      <c r="J417" s="231">
        <f>$G417*(VLOOKUP($F417,range,'COS Alloc Factors'!F$9,FALSE))</f>
        <v>0</v>
      </c>
      <c r="K417" s="231">
        <f>$G417*(VLOOKUP($F417,range,'COS Alloc Factors'!G$9,FALSE))</f>
        <v>-255763.43626372871</v>
      </c>
      <c r="L417" s="231">
        <f>$G417*(VLOOKUP($F417,range,'COS Alloc Factors'!H$9,FALSE))</f>
        <v>0</v>
      </c>
      <c r="M417" s="231">
        <f>$G417*(VLOOKUP($F417,range,'COS Alloc Factors'!I$9,FALSE))</f>
        <v>0</v>
      </c>
      <c r="N417" s="231">
        <f>$G417*(VLOOKUP($F417,range,'COS Alloc Factors'!J$9,FALSE))</f>
        <v>0</v>
      </c>
      <c r="O417" s="231">
        <f>$G417*(VLOOKUP($F417,range,'COS Alloc Factors'!K$9,FALSE))</f>
        <v>-35776.449518370471</v>
      </c>
      <c r="Q417" s="231">
        <f t="shared" si="192"/>
        <v>-5482512.5281499336</v>
      </c>
      <c r="R417" s="231">
        <f t="shared" si="193"/>
        <v>0</v>
      </c>
      <c r="V417" s="231">
        <v>-5181499.879897167</v>
      </c>
      <c r="W417" s="33">
        <f t="shared" si="194"/>
        <v>-5181499.879897167</v>
      </c>
    </row>
    <row r="418" spans="1:23">
      <c r="A418" s="956">
        <f t="shared" si="191"/>
        <v>59</v>
      </c>
      <c r="B418" s="152">
        <v>111</v>
      </c>
      <c r="C418" s="231" t="s">
        <v>1020</v>
      </c>
      <c r="D418" s="111"/>
      <c r="E418" s="111"/>
      <c r="F418" s="231" t="str">
        <f>$F$195</f>
        <v>See "Dist Plant" Tab</v>
      </c>
      <c r="G418" s="231">
        <f>'Dist Plant'!E$68</f>
        <v>-951.33329008348926</v>
      </c>
      <c r="H418" s="231">
        <f>'Dist Plant'!F$68</f>
        <v>-787.23344465513821</v>
      </c>
      <c r="I418" s="231">
        <f>'Dist Plant'!G$68</f>
        <v>0</v>
      </c>
      <c r="J418" s="231">
        <f>'Dist Plant'!H$68</f>
        <v>0</v>
      </c>
      <c r="K418" s="231">
        <f>'Dist Plant'!I$68</f>
        <v>-32.391128484993274</v>
      </c>
      <c r="L418" s="231">
        <f>'Dist Plant'!J$68</f>
        <v>-13.273725690789071</v>
      </c>
      <c r="M418" s="231">
        <f>'Dist Plant'!K$68</f>
        <v>-111.64868634799272</v>
      </c>
      <c r="N418" s="231">
        <f>'Dist Plant'!L$68</f>
        <v>-1.3482859212719831</v>
      </c>
      <c r="O418" s="231">
        <f>'Dist Plant'!M$68</f>
        <v>-5.4380189833039001</v>
      </c>
      <c r="Q418" s="231">
        <f t="shared" si="192"/>
        <v>-951.33329008348915</v>
      </c>
      <c r="R418" s="231">
        <f t="shared" si="193"/>
        <v>0</v>
      </c>
      <c r="V418" s="231">
        <v>-614.91965749499616</v>
      </c>
      <c r="W418" s="33">
        <f t="shared" si="194"/>
        <v>-614.91965749499616</v>
      </c>
    </row>
    <row r="419" spans="1:23">
      <c r="A419" s="956">
        <f t="shared" si="191"/>
        <v>60</v>
      </c>
      <c r="B419" s="152">
        <v>111</v>
      </c>
      <c r="C419" s="231" t="s">
        <v>1019</v>
      </c>
      <c r="D419" s="111"/>
      <c r="E419" s="111"/>
      <c r="F419" s="231" t="str">
        <f>$F$195</f>
        <v>See "Dist Plant" Tab</v>
      </c>
      <c r="G419" s="231">
        <f>'Dist Plant'!E$69</f>
        <v>-7937.1156667987307</v>
      </c>
      <c r="H419" s="231">
        <f>'Dist Plant'!F$69</f>
        <v>-5205.8432040387861</v>
      </c>
      <c r="I419" s="231">
        <f>'Dist Plant'!G$69</f>
        <v>0</v>
      </c>
      <c r="J419" s="231">
        <f>'Dist Plant'!H$69</f>
        <v>0</v>
      </c>
      <c r="K419" s="231">
        <f>'Dist Plant'!I$69</f>
        <v>-256.49612090958715</v>
      </c>
      <c r="L419" s="231">
        <f>'Dist Plant'!J$69</f>
        <v>-138.7855125739064</v>
      </c>
      <c r="M419" s="231">
        <f>'Dist Plant'!K$69</f>
        <v>-1951.4547590304101</v>
      </c>
      <c r="N419" s="231">
        <f>'Dist Plant'!L$69</f>
        <v>-348.65713205443234</v>
      </c>
      <c r="O419" s="231">
        <f>'Dist Plant'!M$69</f>
        <v>-35.878938191608391</v>
      </c>
      <c r="Q419" s="231">
        <f t="shared" si="192"/>
        <v>-7937.1156667987307</v>
      </c>
      <c r="R419" s="231">
        <f t="shared" si="193"/>
        <v>0</v>
      </c>
      <c r="V419" s="231">
        <v>-4121.2784055180573</v>
      </c>
      <c r="W419" s="33">
        <f t="shared" si="194"/>
        <v>-4121.2784055180573</v>
      </c>
    </row>
    <row r="420" spans="1:23">
      <c r="A420" s="956">
        <f t="shared" si="191"/>
        <v>61</v>
      </c>
      <c r="B420" s="152">
        <v>111</v>
      </c>
      <c r="C420" s="231" t="s">
        <v>1018</v>
      </c>
      <c r="D420" s="111"/>
      <c r="E420" s="111"/>
      <c r="F420" s="231" t="str">
        <f>$F$195</f>
        <v>See "Dist Plant" Tab</v>
      </c>
      <c r="G420" s="231">
        <f>'Dist Plant'!E$70</f>
        <v>-147.28304812748067</v>
      </c>
      <c r="H420" s="231">
        <f>'Dist Plant'!F$70</f>
        <v>-96.600892232405656</v>
      </c>
      <c r="I420" s="231">
        <f>'Dist Plant'!G$70</f>
        <v>0</v>
      </c>
      <c r="J420" s="231">
        <f>'Dist Plant'!H$70</f>
        <v>0</v>
      </c>
      <c r="K420" s="231">
        <f>'Dist Plant'!I$70</f>
        <v>-4.7596043835500259</v>
      </c>
      <c r="L420" s="231">
        <f>'Dist Plant'!J$70</f>
        <v>-2.5753377153522168</v>
      </c>
      <c r="M420" s="231">
        <f>'Dist Plant'!K$70</f>
        <v>-36.211668981359374</v>
      </c>
      <c r="N420" s="231">
        <f>'Dist Plant'!L$70</f>
        <v>-6.46976651419694</v>
      </c>
      <c r="O420" s="231">
        <f>'Dist Plant'!M$70</f>
        <v>-0.66577830061646293</v>
      </c>
      <c r="Q420" s="231">
        <f t="shared" si="192"/>
        <v>-147.2830481274807</v>
      </c>
      <c r="R420" s="231">
        <f t="shared" si="193"/>
        <v>0</v>
      </c>
      <c r="V420" s="231">
        <v>-111.93269771382813</v>
      </c>
      <c r="W420" s="33">
        <f t="shared" si="194"/>
        <v>-111.93269771382813</v>
      </c>
    </row>
    <row r="421" spans="1:23">
      <c r="A421" s="956">
        <f t="shared" si="191"/>
        <v>62</v>
      </c>
      <c r="B421" s="152">
        <v>111</v>
      </c>
      <c r="C421" s="231" t="s">
        <v>1017</v>
      </c>
      <c r="D421" s="111"/>
      <c r="E421" s="111"/>
      <c r="F421" s="231" t="str">
        <f>$F$195</f>
        <v>See "Dist Plant" Tab</v>
      </c>
      <c r="G421" s="231">
        <f>'Dist Plant'!E$71</f>
        <v>-1000.7609495845599</v>
      </c>
      <c r="H421" s="231">
        <f>'Dist Plant'!F$71</f>
        <v>-656.38511607623445</v>
      </c>
      <c r="I421" s="231">
        <f>'Dist Plant'!G$71</f>
        <v>0</v>
      </c>
      <c r="J421" s="231">
        <f>'Dist Plant'!H$71</f>
        <v>0</v>
      </c>
      <c r="K421" s="231">
        <f>'Dist Plant'!I$71</f>
        <v>-32.340627540554109</v>
      </c>
      <c r="L421" s="231">
        <f>'Dist Plant'!J$71</f>
        <v>-17.498941326133057</v>
      </c>
      <c r="M421" s="231">
        <f>'Dist Plant'!K$71</f>
        <v>-246.05156327604067</v>
      </c>
      <c r="N421" s="231">
        <f>'Dist Plant'!L$71</f>
        <v>-43.960861502091923</v>
      </c>
      <c r="O421" s="231">
        <f>'Dist Plant'!M$71</f>
        <v>-4.5238398635057031</v>
      </c>
      <c r="Q421" s="231">
        <f t="shared" si="192"/>
        <v>-1000.76094958456</v>
      </c>
      <c r="R421" s="231">
        <f t="shared" si="193"/>
        <v>0</v>
      </c>
      <c r="V421" s="231">
        <v>-664.9183478479107</v>
      </c>
      <c r="W421" s="33">
        <f t="shared" si="194"/>
        <v>-664.9183478479107</v>
      </c>
    </row>
    <row r="422" spans="1:23">
      <c r="A422" s="956">
        <f t="shared" si="191"/>
        <v>63</v>
      </c>
      <c r="B422" s="152">
        <v>154</v>
      </c>
      <c r="C422" s="231" t="s">
        <v>998</v>
      </c>
      <c r="D422" s="111"/>
      <c r="E422" s="231"/>
      <c r="F422" s="128" t="s">
        <v>1638</v>
      </c>
      <c r="G422" s="231">
        <f>G$200*G$482</f>
        <v>2089702.9603449667</v>
      </c>
      <c r="H422" s="231">
        <f>$G422*H$482</f>
        <v>1528400.0896582957</v>
      </c>
      <c r="I422" s="231">
        <f t="shared" ref="I422:J423" si="195">$G422*I$482</f>
        <v>0</v>
      </c>
      <c r="J422" s="231">
        <f t="shared" si="195"/>
        <v>0</v>
      </c>
      <c r="K422" s="231">
        <f t="shared" ref="K422:O423" si="196">$G422*K$482</f>
        <v>74260.948797785721</v>
      </c>
      <c r="L422" s="231">
        <f t="shared" si="196"/>
        <v>28109.822371268834</v>
      </c>
      <c r="M422" s="231">
        <f t="shared" si="196"/>
        <v>383004.08738274308</v>
      </c>
      <c r="N422" s="231">
        <f t="shared" si="196"/>
        <v>65392.181023445548</v>
      </c>
      <c r="O422" s="231">
        <f t="shared" si="196"/>
        <v>10535.831111428266</v>
      </c>
      <c r="Q422" s="231">
        <f t="shared" si="192"/>
        <v>2089702.9603449672</v>
      </c>
      <c r="R422" s="231">
        <f t="shared" si="193"/>
        <v>0</v>
      </c>
      <c r="V422" s="231">
        <v>1766151.6965655098</v>
      </c>
      <c r="W422" s="33">
        <f t="shared" si="194"/>
        <v>1766151.6965655098</v>
      </c>
    </row>
    <row r="423" spans="1:23">
      <c r="A423" s="956">
        <f t="shared" si="191"/>
        <v>64</v>
      </c>
      <c r="B423" s="152">
        <v>165</v>
      </c>
      <c r="C423" s="231" t="s">
        <v>997</v>
      </c>
      <c r="D423" s="111"/>
      <c r="E423" s="231"/>
      <c r="F423" s="128" t="s">
        <v>1638</v>
      </c>
      <c r="G423" s="231">
        <f>G$201*G$482</f>
        <v>511015.75914904178</v>
      </c>
      <c r="H423" s="231">
        <f>$G423*H$482</f>
        <v>373754.80961718335</v>
      </c>
      <c r="I423" s="231">
        <f t="shared" si="195"/>
        <v>0</v>
      </c>
      <c r="J423" s="231">
        <f t="shared" si="195"/>
        <v>0</v>
      </c>
      <c r="K423" s="231">
        <f t="shared" si="196"/>
        <v>18159.765213121042</v>
      </c>
      <c r="L423" s="231">
        <f t="shared" si="196"/>
        <v>6873.973235041678</v>
      </c>
      <c r="M423" s="231">
        <f t="shared" si="196"/>
        <v>93659.782363886246</v>
      </c>
      <c r="N423" s="231">
        <f t="shared" si="196"/>
        <v>15990.99760216219</v>
      </c>
      <c r="O423" s="231">
        <f t="shared" si="196"/>
        <v>2576.4311176473739</v>
      </c>
      <c r="Q423" s="231">
        <f t="shared" si="192"/>
        <v>511015.75914904184</v>
      </c>
      <c r="R423" s="231">
        <f t="shared" si="193"/>
        <v>0</v>
      </c>
      <c r="V423" s="231">
        <v>342043.5242308373</v>
      </c>
      <c r="W423" s="33">
        <f t="shared" si="194"/>
        <v>342043.5242308373</v>
      </c>
    </row>
    <row r="424" spans="1:23">
      <c r="A424" s="956">
        <f t="shared" si="191"/>
        <v>65</v>
      </c>
      <c r="B424" s="152" t="s">
        <v>432</v>
      </c>
      <c r="C424" s="111" t="s">
        <v>1013</v>
      </c>
      <c r="D424" s="189"/>
      <c r="E424" s="111"/>
      <c r="F424" s="128" t="str">
        <f>F203</f>
        <v>Firm Sales</v>
      </c>
      <c r="G424" s="128">
        <f>G203</f>
        <v>0</v>
      </c>
      <c r="H424" s="231">
        <f>$G424*(VLOOKUP($F424,range,'COS Alloc Factors'!D$9,FALSE))</f>
        <v>0</v>
      </c>
      <c r="I424" s="231">
        <f>$G424*(VLOOKUP($F424,range,'COS Alloc Factors'!E$9,FALSE))</f>
        <v>0</v>
      </c>
      <c r="J424" s="231">
        <f>$G424*(VLOOKUP($F424,range,'COS Alloc Factors'!F$9,FALSE))</f>
        <v>0</v>
      </c>
      <c r="K424" s="231">
        <f>$G424*(VLOOKUP($F424,range,'COS Alloc Factors'!G$9,FALSE))</f>
        <v>0</v>
      </c>
      <c r="L424" s="231">
        <f>$G424*(VLOOKUP($F424,range,'COS Alloc Factors'!H$9,FALSE))</f>
        <v>0</v>
      </c>
      <c r="M424" s="231">
        <f>$G424*(VLOOKUP($F424,range,'COS Alloc Factors'!I$9,FALSE))</f>
        <v>0</v>
      </c>
      <c r="N424" s="231">
        <f>$G424*(VLOOKUP($F424,range,'COS Alloc Factors'!J$9,FALSE))</f>
        <v>0</v>
      </c>
      <c r="O424" s="231">
        <f>$G424*(VLOOKUP($F424,range,'COS Alloc Factors'!K$9,FALSE))</f>
        <v>0</v>
      </c>
      <c r="Q424" s="128">
        <f t="shared" si="192"/>
        <v>0</v>
      </c>
      <c r="R424" s="128">
        <f t="shared" si="193"/>
        <v>0</v>
      </c>
      <c r="V424" s="231">
        <v>0</v>
      </c>
      <c r="W424" s="33">
        <f t="shared" si="194"/>
        <v>0</v>
      </c>
    </row>
    <row r="425" spans="1:23">
      <c r="A425" s="956">
        <f t="shared" si="191"/>
        <v>66</v>
      </c>
      <c r="B425" s="152" t="s">
        <v>432</v>
      </c>
      <c r="C425" s="111" t="s">
        <v>996</v>
      </c>
      <c r="D425" s="111"/>
      <c r="E425" s="111"/>
      <c r="F425" s="128" t="str">
        <f>F204</f>
        <v>Distribution Gross Plant</v>
      </c>
      <c r="G425" s="231">
        <f>G$204*G$494</f>
        <v>781226.30654121959</v>
      </c>
      <c r="H425" s="231">
        <f>$G425*(VLOOKUP($F425,range,'COS Alloc Factors'!D$9,FALSE))</f>
        <v>716319.10253987275</v>
      </c>
      <c r="I425" s="231">
        <f>$G425*(VLOOKUP($F425,range,'COS Alloc Factors'!E$9,FALSE))</f>
        <v>0</v>
      </c>
      <c r="J425" s="231">
        <f>$G425*(VLOOKUP($F425,range,'COS Alloc Factors'!F$9,FALSE))</f>
        <v>0</v>
      </c>
      <c r="K425" s="231">
        <f>$G425*(VLOOKUP($F425,range,'COS Alloc Factors'!G$9,FALSE))</f>
        <v>9447.9133272594463</v>
      </c>
      <c r="L425" s="231">
        <f>$G425*(VLOOKUP($F425,range,'COS Alloc Factors'!H$9,FALSE))</f>
        <v>3004.0446545038926</v>
      </c>
      <c r="M425" s="231">
        <f>$G425*(VLOOKUP($F425,range,'COS Alloc Factors'!I$9,FALSE))</f>
        <v>40532.517515777246</v>
      </c>
      <c r="N425" s="231">
        <f>$G425*(VLOOKUP($F425,range,'COS Alloc Factors'!J$9,FALSE))</f>
        <v>11018.010007691428</v>
      </c>
      <c r="O425" s="231">
        <f>$G425*(VLOOKUP($F425,range,'COS Alloc Factors'!K$9,FALSE))</f>
        <v>904.71849611471703</v>
      </c>
      <c r="Q425" s="231">
        <f t="shared" si="192"/>
        <v>781226.30654121959</v>
      </c>
      <c r="R425" s="231">
        <f t="shared" si="193"/>
        <v>0</v>
      </c>
      <c r="V425" s="231">
        <v>713363.6034482934</v>
      </c>
      <c r="W425" s="33">
        <f t="shared" si="194"/>
        <v>713363.6034482934</v>
      </c>
    </row>
    <row r="426" spans="1:23">
      <c r="A426" s="956">
        <f t="shared" si="191"/>
        <v>67</v>
      </c>
      <c r="B426" s="152" t="s">
        <v>432</v>
      </c>
      <c r="C426" s="111" t="s">
        <v>995</v>
      </c>
      <c r="D426" s="189"/>
      <c r="E426" s="111"/>
      <c r="F426" s="128" t="s">
        <v>1638</v>
      </c>
      <c r="G426" s="231">
        <f>G$205*G$482</f>
        <v>0</v>
      </c>
      <c r="H426" s="231">
        <f>$G426*H$482</f>
        <v>0</v>
      </c>
      <c r="I426" s="231">
        <f t="shared" ref="I426:J426" si="197">$G426*I$482</f>
        <v>0</v>
      </c>
      <c r="J426" s="231">
        <f t="shared" si="197"/>
        <v>0</v>
      </c>
      <c r="K426" s="231">
        <f>$G426*K$482</f>
        <v>0</v>
      </c>
      <c r="L426" s="231">
        <f>$G426*L$482</f>
        <v>0</v>
      </c>
      <c r="M426" s="231">
        <f>$G426*M$482</f>
        <v>0</v>
      </c>
      <c r="N426" s="231">
        <f>$G426*N$482</f>
        <v>0</v>
      </c>
      <c r="O426" s="231">
        <f>$G426*O$482</f>
        <v>0</v>
      </c>
      <c r="Q426" s="231">
        <f t="shared" si="192"/>
        <v>0</v>
      </c>
      <c r="R426" s="231">
        <f t="shared" si="193"/>
        <v>0</v>
      </c>
      <c r="V426" s="231">
        <v>0</v>
      </c>
      <c r="W426" s="33">
        <f t="shared" si="194"/>
        <v>0</v>
      </c>
    </row>
    <row r="427" spans="1:23">
      <c r="A427" s="956">
        <f t="shared" si="191"/>
        <v>68</v>
      </c>
      <c r="B427" s="152" t="s">
        <v>432</v>
      </c>
      <c r="C427" s="111" t="s">
        <v>994</v>
      </c>
      <c r="D427" s="111"/>
      <c r="E427" s="111"/>
      <c r="F427" s="128" t="str">
        <f>F207</f>
        <v>Distribution Gross Plant</v>
      </c>
      <c r="G427" s="231">
        <f>G$207*G$494</f>
        <v>83634.160989346026</v>
      </c>
      <c r="H427" s="231">
        <f>$G427*(VLOOKUP($F427,range,'COS Alloc Factors'!D$9,FALSE))</f>
        <v>76685.522031128174</v>
      </c>
      <c r="I427" s="231">
        <f>$G427*(VLOOKUP($F427,range,'COS Alloc Factors'!E$9,FALSE))</f>
        <v>0</v>
      </c>
      <c r="J427" s="231">
        <f>$G427*(VLOOKUP($F427,range,'COS Alloc Factors'!F$9,FALSE))</f>
        <v>0</v>
      </c>
      <c r="K427" s="231">
        <f>$G427*(VLOOKUP($F427,range,'COS Alloc Factors'!G$9,FALSE))</f>
        <v>1011.4461041689372</v>
      </c>
      <c r="L427" s="231">
        <f>$G427*(VLOOKUP($F427,range,'COS Alloc Factors'!H$9,FALSE))</f>
        <v>321.59791874687306</v>
      </c>
      <c r="M427" s="231">
        <f>$G427*(VLOOKUP($F427,range,'COS Alloc Factors'!I$9,FALSE))</f>
        <v>4339.2075597484272</v>
      </c>
      <c r="N427" s="231">
        <f>$G427*(VLOOKUP($F427,range,'COS Alloc Factors'!J$9,FALSE))</f>
        <v>1179.5327615697367</v>
      </c>
      <c r="O427" s="231">
        <f>$G427*(VLOOKUP($F427,range,'COS Alloc Factors'!K$9,FALSE))</f>
        <v>96.85461398387379</v>
      </c>
      <c r="Q427" s="231">
        <f t="shared" si="192"/>
        <v>83634.160989346012</v>
      </c>
      <c r="R427" s="231">
        <f t="shared" si="193"/>
        <v>0</v>
      </c>
      <c r="V427" s="231">
        <v>76305.766729430441</v>
      </c>
      <c r="W427" s="33">
        <f t="shared" si="194"/>
        <v>76305.766729430441</v>
      </c>
    </row>
    <row r="428" spans="1:23">
      <c r="A428" s="956">
        <f t="shared" si="191"/>
        <v>69</v>
      </c>
      <c r="B428" s="152" t="s">
        <v>432</v>
      </c>
      <c r="C428" s="111" t="s">
        <v>993</v>
      </c>
      <c r="D428" s="189"/>
      <c r="E428" s="111"/>
      <c r="F428" s="128" t="s">
        <v>1638</v>
      </c>
      <c r="G428" s="231">
        <f>G$208*G$482</f>
        <v>0</v>
      </c>
      <c r="H428" s="231">
        <f>$G428*H$482</f>
        <v>0</v>
      </c>
      <c r="I428" s="231">
        <f t="shared" ref="I428:J428" si="198">$G428*I$482</f>
        <v>0</v>
      </c>
      <c r="J428" s="231">
        <f t="shared" si="198"/>
        <v>0</v>
      </c>
      <c r="K428" s="231">
        <f>$G428*K$482</f>
        <v>0</v>
      </c>
      <c r="L428" s="231">
        <f>$G428*L$482</f>
        <v>0</v>
      </c>
      <c r="M428" s="231">
        <f>$G428*M$482</f>
        <v>0</v>
      </c>
      <c r="N428" s="231">
        <f>$G428*N$482</f>
        <v>0</v>
      </c>
      <c r="O428" s="231">
        <f>$G428*O$482</f>
        <v>0</v>
      </c>
      <c r="Q428" s="231">
        <f t="shared" si="192"/>
        <v>0</v>
      </c>
      <c r="R428" s="231">
        <f t="shared" si="193"/>
        <v>0</v>
      </c>
      <c r="V428" s="231">
        <v>0</v>
      </c>
      <c r="W428" s="33">
        <f t="shared" si="194"/>
        <v>0</v>
      </c>
    </row>
    <row r="429" spans="1:23">
      <c r="A429" s="956">
        <f t="shared" si="191"/>
        <v>70</v>
      </c>
      <c r="B429" s="152">
        <v>255</v>
      </c>
      <c r="C429" s="231" t="s">
        <v>1012</v>
      </c>
      <c r="D429" s="111"/>
      <c r="E429" s="111"/>
      <c r="F429" s="231" t="str">
        <f>F213</f>
        <v>Firm Sales</v>
      </c>
      <c r="G429" s="231">
        <f>G213</f>
        <v>-11046.13883293139</v>
      </c>
      <c r="H429" s="231">
        <f>$G429*(VLOOKUP($F429,range,'COS Alloc Factors'!D$9,FALSE))</f>
        <v>-10458.74572855617</v>
      </c>
      <c r="I429" s="231">
        <f>$G429*(VLOOKUP($F429,range,'COS Alloc Factors'!E$9,FALSE))</f>
        <v>0</v>
      </c>
      <c r="J429" s="231">
        <f>$G429*(VLOOKUP($F429,range,'COS Alloc Factors'!F$9,FALSE))</f>
        <v>0</v>
      </c>
      <c r="K429" s="231">
        <f>$G429*(VLOOKUP($F429,range,'COS Alloc Factors'!G$9,FALSE))</f>
        <v>-515.3108927432047</v>
      </c>
      <c r="L429" s="231">
        <f>$G429*(VLOOKUP($F429,range,'COS Alloc Factors'!H$9,FALSE))</f>
        <v>0</v>
      </c>
      <c r="M429" s="231">
        <f>$G429*(VLOOKUP($F429,range,'COS Alloc Factors'!I$9,FALSE))</f>
        <v>0</v>
      </c>
      <c r="N429" s="231">
        <f>$G429*(VLOOKUP($F429,range,'COS Alloc Factors'!J$9,FALSE))</f>
        <v>0</v>
      </c>
      <c r="O429" s="231">
        <f>$G429*(VLOOKUP($F429,range,'COS Alloc Factors'!K$9,FALSE))</f>
        <v>-72.082211632015827</v>
      </c>
      <c r="Q429" s="231">
        <f t="shared" si="192"/>
        <v>-11046.13883293139</v>
      </c>
      <c r="R429" s="231">
        <f t="shared" si="193"/>
        <v>0</v>
      </c>
      <c r="V429" s="231">
        <v>-10458.74572855617</v>
      </c>
      <c r="W429" s="33">
        <f t="shared" si="194"/>
        <v>-10458.74572855617</v>
      </c>
    </row>
    <row r="430" spans="1:23">
      <c r="A430" s="956">
        <f t="shared" si="191"/>
        <v>71</v>
      </c>
      <c r="B430" s="152">
        <v>255</v>
      </c>
      <c r="C430" s="231" t="s">
        <v>992</v>
      </c>
      <c r="D430" s="111"/>
      <c r="E430" s="111"/>
      <c r="F430" s="128" t="s">
        <v>1638</v>
      </c>
      <c r="G430" s="231">
        <f>G$214*G$494</f>
        <v>-63261.389420365034</v>
      </c>
      <c r="H430" s="231">
        <f>$G430*H$482</f>
        <v>-46269.118193732647</v>
      </c>
      <c r="I430" s="231">
        <f t="shared" ref="I430:J431" si="199">$G430*I$482</f>
        <v>0</v>
      </c>
      <c r="J430" s="231">
        <f t="shared" si="199"/>
        <v>0</v>
      </c>
      <c r="K430" s="231">
        <f t="shared" ref="K430:O431" si="200">$G430*K$482</f>
        <v>-2248.0950114780871</v>
      </c>
      <c r="L430" s="231">
        <f t="shared" si="200"/>
        <v>-850.9661197362575</v>
      </c>
      <c r="M430" s="231">
        <f t="shared" si="200"/>
        <v>-11594.648225751405</v>
      </c>
      <c r="N430" s="231">
        <f t="shared" si="200"/>
        <v>-1979.6116037890349</v>
      </c>
      <c r="O430" s="231">
        <f t="shared" si="200"/>
        <v>-318.95026587761242</v>
      </c>
      <c r="Q430" s="231">
        <f t="shared" si="192"/>
        <v>-63261.389420365042</v>
      </c>
      <c r="R430" s="231">
        <f t="shared" si="193"/>
        <v>0</v>
      </c>
      <c r="V430" s="231">
        <v>-40440.712177698813</v>
      </c>
      <c r="W430" s="33">
        <f t="shared" si="194"/>
        <v>-40440.712177698813</v>
      </c>
    </row>
    <row r="431" spans="1:23">
      <c r="A431" s="956">
        <f t="shared" si="191"/>
        <v>72</v>
      </c>
      <c r="B431" s="152">
        <v>255</v>
      </c>
      <c r="C431" s="231" t="s">
        <v>991</v>
      </c>
      <c r="D431" s="111"/>
      <c r="E431" s="111"/>
      <c r="F431" s="128" t="s">
        <v>1638</v>
      </c>
      <c r="G431" s="231">
        <f>G$215*G$482</f>
        <v>-401.20709192999976</v>
      </c>
      <c r="H431" s="231">
        <f>$G431*H$482</f>
        <v>-293.44120524006354</v>
      </c>
      <c r="I431" s="231">
        <f t="shared" si="199"/>
        <v>0</v>
      </c>
      <c r="J431" s="231">
        <f t="shared" si="199"/>
        <v>0</v>
      </c>
      <c r="K431" s="231">
        <f t="shared" si="200"/>
        <v>-14.257537973819899</v>
      </c>
      <c r="L431" s="231">
        <f t="shared" si="200"/>
        <v>-5.396872331742248</v>
      </c>
      <c r="M431" s="231">
        <f t="shared" si="200"/>
        <v>-73.533874915297588</v>
      </c>
      <c r="N431" s="231">
        <f t="shared" si="200"/>
        <v>-12.554801941346589</v>
      </c>
      <c r="O431" s="231">
        <f t="shared" si="200"/>
        <v>-2.0227995277299859</v>
      </c>
      <c r="Q431" s="231">
        <f t="shared" si="192"/>
        <v>-401.20709192999988</v>
      </c>
      <c r="R431" s="231">
        <f t="shared" si="193"/>
        <v>0</v>
      </c>
      <c r="V431" s="231">
        <v>-255.01557346353374</v>
      </c>
      <c r="W431" s="33">
        <f t="shared" si="194"/>
        <v>-255.01557346353374</v>
      </c>
    </row>
    <row r="432" spans="1:23">
      <c r="A432" s="956">
        <f t="shared" si="191"/>
        <v>73</v>
      </c>
      <c r="B432" s="152">
        <v>2820</v>
      </c>
      <c r="C432" s="231" t="s">
        <v>1011</v>
      </c>
      <c r="D432" s="111"/>
      <c r="E432" s="111"/>
      <c r="F432" s="231" t="str">
        <f>F217</f>
        <v>Firm Sales</v>
      </c>
      <c r="G432" s="231">
        <f>G217</f>
        <v>-2025798.3505304542</v>
      </c>
      <c r="H432" s="231">
        <f>$G432*(VLOOKUP($F432,range,'COS Alloc Factors'!D$9,FALSE))</f>
        <v>-1918073.832492643</v>
      </c>
      <c r="I432" s="231">
        <f>$G432*(VLOOKUP($F432,range,'COS Alloc Factors'!E$9,FALSE))</f>
        <v>0</v>
      </c>
      <c r="J432" s="231">
        <f>$G432*(VLOOKUP($F432,range,'COS Alloc Factors'!F$9,FALSE))</f>
        <v>0</v>
      </c>
      <c r="K432" s="231">
        <f>$G432*(VLOOKUP($F432,range,'COS Alloc Factors'!G$9,FALSE))</f>
        <v>-94505.054871968197</v>
      </c>
      <c r="L432" s="231">
        <f>$G432*(VLOOKUP($F432,range,'COS Alloc Factors'!H$9,FALSE))</f>
        <v>0</v>
      </c>
      <c r="M432" s="231">
        <f>$G432*(VLOOKUP($F432,range,'COS Alloc Factors'!I$9,FALSE))</f>
        <v>0</v>
      </c>
      <c r="N432" s="231">
        <f>$G432*(VLOOKUP($F432,range,'COS Alloc Factors'!J$9,FALSE))</f>
        <v>0</v>
      </c>
      <c r="O432" s="231">
        <f>$G432*(VLOOKUP($F432,range,'COS Alloc Factors'!K$9,FALSE))</f>
        <v>-13219.463165843024</v>
      </c>
      <c r="Q432" s="231">
        <f t="shared" si="192"/>
        <v>-2025798.3505304542</v>
      </c>
      <c r="R432" s="231">
        <f t="shared" si="193"/>
        <v>0</v>
      </c>
      <c r="V432" s="231">
        <v>-2446577.6998986918</v>
      </c>
      <c r="W432" s="33">
        <f t="shared" si="194"/>
        <v>-2446577.6998986918</v>
      </c>
    </row>
    <row r="433" spans="1:23">
      <c r="A433" s="956">
        <f t="shared" si="191"/>
        <v>74</v>
      </c>
      <c r="B433" s="152">
        <v>2820</v>
      </c>
      <c r="C433" s="231" t="s">
        <v>646</v>
      </c>
      <c r="D433" s="111"/>
      <c r="E433" s="111"/>
      <c r="F433" s="128" t="s">
        <v>1638</v>
      </c>
      <c r="G433" s="231">
        <f>G$218*G$494</f>
        <v>-44404622.940476038</v>
      </c>
      <c r="H433" s="231">
        <f>$G433*H$482</f>
        <v>-32477357.294963483</v>
      </c>
      <c r="I433" s="231">
        <f t="shared" ref="I433:J434" si="201">$G433*I$482</f>
        <v>0</v>
      </c>
      <c r="J433" s="231">
        <f t="shared" si="201"/>
        <v>0</v>
      </c>
      <c r="K433" s="231">
        <f t="shared" ref="K433:O434" si="202">$G433*K$482</f>
        <v>-1577989.5483439034</v>
      </c>
      <c r="L433" s="231">
        <f t="shared" si="202"/>
        <v>-597312.67410077155</v>
      </c>
      <c r="M433" s="231">
        <f t="shared" si="202"/>
        <v>-8138550.0272652693</v>
      </c>
      <c r="N433" s="231">
        <f t="shared" si="202"/>
        <v>-1389534.8749097378</v>
      </c>
      <c r="O433" s="231">
        <f t="shared" si="202"/>
        <v>-223878.52089288237</v>
      </c>
      <c r="Q433" s="231">
        <f t="shared" si="192"/>
        <v>-44404622.940476045</v>
      </c>
      <c r="R433" s="231">
        <f t="shared" si="193"/>
        <v>0</v>
      </c>
      <c r="V433" s="231">
        <v>-27124834.7057066</v>
      </c>
      <c r="W433" s="33">
        <f t="shared" si="194"/>
        <v>-27124834.7057066</v>
      </c>
    </row>
    <row r="434" spans="1:23">
      <c r="A434" s="956">
        <f t="shared" si="191"/>
        <v>75</v>
      </c>
      <c r="B434" s="152">
        <v>2820</v>
      </c>
      <c r="C434" s="231" t="s">
        <v>990</v>
      </c>
      <c r="D434" s="111"/>
      <c r="E434" s="111"/>
      <c r="F434" s="128" t="s">
        <v>1638</v>
      </c>
      <c r="G434" s="231">
        <f>G$219*G$482</f>
        <v>-2477894.3514620136</v>
      </c>
      <c r="H434" s="231">
        <f>$G434*H$482</f>
        <v>-1812321.6652347257</v>
      </c>
      <c r="I434" s="231">
        <f t="shared" si="201"/>
        <v>0</v>
      </c>
      <c r="J434" s="231">
        <f t="shared" si="201"/>
        <v>0</v>
      </c>
      <c r="K434" s="231">
        <f t="shared" si="202"/>
        <v>-88055.952952216074</v>
      </c>
      <c r="L434" s="231">
        <f t="shared" si="202"/>
        <v>-33331.612863710208</v>
      </c>
      <c r="M434" s="231">
        <f t="shared" si="202"/>
        <v>-454152.42391956755</v>
      </c>
      <c r="N434" s="231">
        <f t="shared" si="202"/>
        <v>-77539.688205747952</v>
      </c>
      <c r="O434" s="231">
        <f t="shared" si="202"/>
        <v>-12493.008286046634</v>
      </c>
      <c r="Q434" s="231">
        <f t="shared" si="192"/>
        <v>-2477894.351462014</v>
      </c>
      <c r="R434" s="231">
        <f t="shared" si="193"/>
        <v>0</v>
      </c>
      <c r="V434" s="231">
        <v>-1677273.295396161</v>
      </c>
      <c r="W434" s="33">
        <f t="shared" si="194"/>
        <v>-1677273.295396161</v>
      </c>
    </row>
    <row r="435" spans="1:23">
      <c r="A435" s="956">
        <f t="shared" si="191"/>
        <v>76</v>
      </c>
      <c r="B435" s="152">
        <v>2821</v>
      </c>
      <c r="C435" s="231" t="s">
        <v>1010</v>
      </c>
      <c r="D435" s="111"/>
      <c r="E435" s="111"/>
      <c r="F435" s="231" t="str">
        <f>F221</f>
        <v>Firm Sales</v>
      </c>
      <c r="G435" s="231">
        <f>G221</f>
        <v>-831547.19153909059</v>
      </c>
      <c r="H435" s="231">
        <f>$G435*(VLOOKUP($F435,range,'COS Alloc Factors'!D$9,FALSE))</f>
        <v>-787328.56513395603</v>
      </c>
      <c r="I435" s="231">
        <f>$G435*(VLOOKUP($F435,range,'COS Alloc Factors'!E$9,FALSE))</f>
        <v>0</v>
      </c>
      <c r="J435" s="231">
        <f>$G435*(VLOOKUP($F435,range,'COS Alloc Factors'!F$9,FALSE))</f>
        <v>0</v>
      </c>
      <c r="K435" s="231">
        <f>$G435*(VLOOKUP($F435,range,'COS Alloc Factors'!G$9,FALSE))</f>
        <v>-38792.317579119001</v>
      </c>
      <c r="L435" s="231">
        <f>$G435*(VLOOKUP($F435,range,'COS Alloc Factors'!H$9,FALSE))</f>
        <v>0</v>
      </c>
      <c r="M435" s="231">
        <f>$G435*(VLOOKUP($F435,range,'COS Alloc Factors'!I$9,FALSE))</f>
        <v>0</v>
      </c>
      <c r="N435" s="231">
        <f>$G435*(VLOOKUP($F435,range,'COS Alloc Factors'!J$9,FALSE))</f>
        <v>0</v>
      </c>
      <c r="O435" s="231">
        <f>$G435*(VLOOKUP($F435,range,'COS Alloc Factors'!K$9,FALSE))</f>
        <v>-5426.3088260155873</v>
      </c>
      <c r="Q435" s="231">
        <f t="shared" si="192"/>
        <v>-831547.19153909059</v>
      </c>
      <c r="R435" s="231">
        <f t="shared" si="193"/>
        <v>0</v>
      </c>
      <c r="V435" s="231">
        <v>-878641.90770180896</v>
      </c>
      <c r="W435" s="33">
        <f t="shared" si="194"/>
        <v>-878641.90770180896</v>
      </c>
    </row>
    <row r="436" spans="1:23">
      <c r="A436" s="956">
        <f t="shared" si="191"/>
        <v>77</v>
      </c>
      <c r="B436" s="152">
        <v>2821</v>
      </c>
      <c r="C436" s="231" t="s">
        <v>989</v>
      </c>
      <c r="D436" s="111"/>
      <c r="E436" s="111"/>
      <c r="F436" s="128" t="s">
        <v>1638</v>
      </c>
      <c r="G436" s="231">
        <f>G$222*G$494</f>
        <v>-3831760.4211690221</v>
      </c>
      <c r="H436" s="231">
        <f>$G436*H$482</f>
        <v>-2802533.7009127182</v>
      </c>
      <c r="I436" s="231">
        <f t="shared" ref="I436:J438" si="203">$G436*I$482</f>
        <v>0</v>
      </c>
      <c r="J436" s="231">
        <f t="shared" si="203"/>
        <v>0</v>
      </c>
      <c r="K436" s="231">
        <f t="shared" ref="K436:O438" si="204">$G436*K$482</f>
        <v>-136167.75677766243</v>
      </c>
      <c r="L436" s="231">
        <f t="shared" si="204"/>
        <v>-51543.260861600524</v>
      </c>
      <c r="M436" s="231">
        <f t="shared" si="204"/>
        <v>-702291.15382833616</v>
      </c>
      <c r="N436" s="231">
        <f t="shared" si="204"/>
        <v>-119905.6401098246</v>
      </c>
      <c r="O436" s="231">
        <f t="shared" si="204"/>
        <v>-19318.908678881173</v>
      </c>
      <c r="Q436" s="231">
        <f t="shared" si="192"/>
        <v>-3831760.421169023</v>
      </c>
      <c r="R436" s="231">
        <f t="shared" si="193"/>
        <v>0</v>
      </c>
      <c r="V436" s="231">
        <v>-2107577.2858759952</v>
      </c>
      <c r="W436" s="33">
        <f t="shared" si="194"/>
        <v>-2107577.2858759952</v>
      </c>
    </row>
    <row r="437" spans="1:23">
      <c r="A437" s="956">
        <f t="shared" si="191"/>
        <v>78</v>
      </c>
      <c r="B437" s="152">
        <v>2821</v>
      </c>
      <c r="C437" s="231" t="s">
        <v>988</v>
      </c>
      <c r="D437" s="111"/>
      <c r="E437" s="111"/>
      <c r="F437" s="128" t="s">
        <v>1638</v>
      </c>
      <c r="G437" s="231">
        <f>G$223*G$482</f>
        <v>-201881.40695928122</v>
      </c>
      <c r="H437" s="231">
        <f>$G437*H$482</f>
        <v>-147655.22485835603</v>
      </c>
      <c r="I437" s="231">
        <f t="shared" si="203"/>
        <v>0</v>
      </c>
      <c r="J437" s="231">
        <f t="shared" si="203"/>
        <v>0</v>
      </c>
      <c r="K437" s="231">
        <f t="shared" si="204"/>
        <v>-7174.1798283873177</v>
      </c>
      <c r="L437" s="231">
        <f t="shared" si="204"/>
        <v>-2715.6254249409835</v>
      </c>
      <c r="M437" s="231">
        <f t="shared" si="204"/>
        <v>-37001.145856260591</v>
      </c>
      <c r="N437" s="231">
        <f t="shared" si="204"/>
        <v>-6317.3885282575802</v>
      </c>
      <c r="O437" s="231">
        <f t="shared" si="204"/>
        <v>-1017.8424630787641</v>
      </c>
      <c r="Q437" s="231">
        <f t="shared" si="192"/>
        <v>-201881.40695928124</v>
      </c>
      <c r="R437" s="231">
        <f t="shared" si="193"/>
        <v>0</v>
      </c>
      <c r="V437" s="231">
        <v>-132599.20022610322</v>
      </c>
      <c r="W437" s="33">
        <f t="shared" si="194"/>
        <v>-132599.20022610322</v>
      </c>
    </row>
    <row r="438" spans="1:23">
      <c r="A438" s="956">
        <f t="shared" si="191"/>
        <v>79</v>
      </c>
      <c r="B438" s="152"/>
      <c r="C438" s="231" t="s">
        <v>987</v>
      </c>
      <c r="D438" s="111"/>
      <c r="E438" s="111"/>
      <c r="F438" s="128" t="s">
        <v>1638</v>
      </c>
      <c r="G438" s="231">
        <f ca="1">G$224*G$482</f>
        <v>65856.482423787675</v>
      </c>
      <c r="H438" s="231">
        <f ca="1">$G438*H$482</f>
        <v>48167.158467575216</v>
      </c>
      <c r="I438" s="231">
        <f t="shared" ca="1" si="203"/>
        <v>0</v>
      </c>
      <c r="J438" s="231">
        <f t="shared" ca="1" si="203"/>
        <v>0</v>
      </c>
      <c r="K438" s="231">
        <f t="shared" ca="1" si="204"/>
        <v>2340.3158066387773</v>
      </c>
      <c r="L438" s="231">
        <f t="shared" ca="1" si="204"/>
        <v>885.87424053017685</v>
      </c>
      <c r="M438" s="231">
        <f t="shared" ca="1" si="204"/>
        <v>12070.281005294941</v>
      </c>
      <c r="N438" s="231">
        <f t="shared" ca="1" si="204"/>
        <v>2060.8187392876021</v>
      </c>
      <c r="O438" s="231">
        <f t="shared" ca="1" si="204"/>
        <v>332.03416446097691</v>
      </c>
      <c r="Q438" s="231">
        <f t="shared" ca="1" si="192"/>
        <v>65856.482423787689</v>
      </c>
      <c r="R438" s="231">
        <f t="shared" ca="1" si="193"/>
        <v>0</v>
      </c>
      <c r="V438" s="231">
        <v>236936.28449742863</v>
      </c>
      <c r="W438" s="33">
        <f t="shared" ca="1" si="194"/>
        <v>236936.28449742863</v>
      </c>
    </row>
    <row r="439" spans="1:23" ht="6.95" customHeight="1" thickBot="1">
      <c r="A439" s="141"/>
      <c r="B439" s="256"/>
      <c r="C439" s="141"/>
      <c r="D439" s="141"/>
      <c r="E439" s="141"/>
      <c r="F439" s="141"/>
      <c r="G439" s="128"/>
      <c r="H439" s="128"/>
      <c r="I439" s="128"/>
      <c r="J439" s="128"/>
      <c r="K439" s="128"/>
      <c r="L439" s="128"/>
      <c r="M439" s="128"/>
      <c r="N439" s="128"/>
      <c r="O439" s="128"/>
      <c r="Q439" s="128"/>
      <c r="R439" s="128"/>
      <c r="V439" s="128"/>
      <c r="W439" s="33">
        <f t="shared" si="194"/>
        <v>0</v>
      </c>
    </row>
    <row r="440" spans="1:23">
      <c r="A440" s="956">
        <f>A438+1</f>
        <v>80</v>
      </c>
      <c r="B440" s="9" t="s">
        <v>1009</v>
      </c>
      <c r="G440" s="1621">
        <f ca="1">SUM(G406:G439)</f>
        <v>136009848.47798088</v>
      </c>
      <c r="H440" s="1621">
        <f ca="1">SUM(H406:H439)</f>
        <v>88524068.447188035</v>
      </c>
      <c r="I440" s="1621">
        <f t="shared" ref="I440:J440" ca="1" si="205">SUM(I406:I439)</f>
        <v>0</v>
      </c>
      <c r="J440" s="1621">
        <f t="shared" ca="1" si="205"/>
        <v>0</v>
      </c>
      <c r="K440" s="1621">
        <f t="shared" ref="K440:O440" ca="1" si="206">SUM(K406:K439)</f>
        <v>4239699.4151083911</v>
      </c>
      <c r="L440" s="1621">
        <f t="shared" ca="1" si="206"/>
        <v>2515176.448925788</v>
      </c>
      <c r="M440" s="1621">
        <f t="shared" ca="1" si="206"/>
        <v>34269532.166614823</v>
      </c>
      <c r="N440" s="1621">
        <f t="shared" ca="1" si="206"/>
        <v>5855542.9920375179</v>
      </c>
      <c r="O440" s="1621">
        <f t="shared" ca="1" si="206"/>
        <v>605829.0081061814</v>
      </c>
      <c r="Q440" s="1621">
        <f ca="1">SUM(H440:O440)</f>
        <v>136009848.47798073</v>
      </c>
      <c r="R440" s="1621">
        <f ca="1">Q440-G440</f>
        <v>0</v>
      </c>
      <c r="V440" s="1621">
        <v>71036908.547261387</v>
      </c>
      <c r="W440" s="33">
        <f t="shared" ca="1" si="194"/>
        <v>71036908.547261387</v>
      </c>
    </row>
    <row r="441" spans="1:23">
      <c r="B441" s="956"/>
      <c r="C441" s="956"/>
      <c r="D441" s="956"/>
      <c r="E441" s="956"/>
      <c r="F441" s="956"/>
      <c r="G441" s="956"/>
      <c r="H441" s="956"/>
      <c r="I441" s="956"/>
      <c r="J441" s="956"/>
      <c r="K441" s="956"/>
      <c r="L441" s="956"/>
      <c r="M441" s="956"/>
      <c r="N441" s="956"/>
      <c r="O441" s="956"/>
      <c r="Q441" s="956"/>
      <c r="R441" s="956"/>
      <c r="V441" s="956"/>
      <c r="W441" s="33">
        <f t="shared" si="194"/>
        <v>0</v>
      </c>
    </row>
    <row r="442" spans="1:23">
      <c r="A442" s="956">
        <f>A440+1</f>
        <v>81</v>
      </c>
      <c r="B442" s="9" t="s">
        <v>1008</v>
      </c>
      <c r="C442" s="956"/>
      <c r="D442" s="956"/>
      <c r="E442" s="956"/>
      <c r="F442" s="1796"/>
      <c r="G442" s="238" t="s">
        <v>1007</v>
      </c>
      <c r="H442" s="956"/>
      <c r="I442" s="956"/>
      <c r="J442" s="956"/>
      <c r="K442" s="956"/>
      <c r="L442" s="956"/>
      <c r="M442" s="956"/>
      <c r="N442" s="956"/>
      <c r="O442" s="956"/>
      <c r="Q442" s="956"/>
      <c r="R442" s="956"/>
      <c r="V442" s="956"/>
      <c r="W442" s="33">
        <f t="shared" si="194"/>
        <v>0</v>
      </c>
    </row>
    <row r="443" spans="1:23">
      <c r="A443" s="956">
        <f>A442+1</f>
        <v>82</v>
      </c>
      <c r="B443" s="152">
        <v>101</v>
      </c>
      <c r="C443" s="131" t="s">
        <v>370</v>
      </c>
      <c r="D443" s="141" t="s">
        <v>371</v>
      </c>
      <c r="E443" s="141" t="s">
        <v>1006</v>
      </c>
      <c r="F443" s="349" t="s">
        <v>528</v>
      </c>
      <c r="G443" s="231">
        <f>$G$172*'COS Input'!$I$9</f>
        <v>316195074.32662702</v>
      </c>
      <c r="H443" s="231">
        <f>$G443*(VLOOKUP($F443,range,'COS Alloc Factors'!D$9,FALSE))</f>
        <v>277860191.10091507</v>
      </c>
      <c r="I443" s="231">
        <f>$G443*(VLOOKUP($F443,range,'COS Alloc Factors'!E$9,FALSE))</f>
        <v>0</v>
      </c>
      <c r="J443" s="231">
        <f>$G443*(VLOOKUP($F443,range,'COS Alloc Factors'!F$9,FALSE))</f>
        <v>0</v>
      </c>
      <c r="K443" s="231">
        <f>$G443*(VLOOKUP($F443,range,'COS Alloc Factors'!G$9,FALSE))</f>
        <v>7597866.2086801799</v>
      </c>
      <c r="L443" s="231">
        <f>$G443*(VLOOKUP($F443,range,'COS Alloc Factors'!H$9,FALSE))</f>
        <v>0</v>
      </c>
      <c r="M443" s="231">
        <f>$G443*(VLOOKUP($F443,range,'COS Alloc Factors'!I$9,FALSE))</f>
        <v>18622264.178847075</v>
      </c>
      <c r="N443" s="231">
        <f>$G443*(VLOOKUP($F443,range,'COS Alloc Factors'!J$9,FALSE))</f>
        <v>11497657.350729007</v>
      </c>
      <c r="O443" s="231">
        <f>$G443*(VLOOKUP($F443,range,'COS Alloc Factors'!K$9,FALSE))</f>
        <v>617095.48745568283</v>
      </c>
      <c r="Q443" s="231">
        <f t="shared" ref="Q443:Q464" si="207">SUM(H443:O443)</f>
        <v>316195074.32662696</v>
      </c>
      <c r="R443" s="231">
        <f t="shared" ref="R443:R464" si="208">Q443-G443</f>
        <v>0</v>
      </c>
      <c r="V443" s="231">
        <v>271197681.51411963</v>
      </c>
      <c r="W443" s="33">
        <f t="shared" si="194"/>
        <v>271197681.51411963</v>
      </c>
    </row>
    <row r="444" spans="1:23">
      <c r="A444" s="956">
        <f>A449+1</f>
        <v>85</v>
      </c>
      <c r="B444" s="152">
        <v>101</v>
      </c>
      <c r="C444" s="131" t="s">
        <v>372</v>
      </c>
      <c r="D444" s="141" t="s">
        <v>1005</v>
      </c>
      <c r="E444" s="141"/>
      <c r="F444" s="349" t="s">
        <v>528</v>
      </c>
      <c r="G444" s="231">
        <f>$G$173*'COS Input'!$I$9</f>
        <v>5867392.6782402592</v>
      </c>
      <c r="H444" s="231">
        <f>$G444*(VLOOKUP($F444,range,'COS Alloc Factors'!D$9,FALSE))</f>
        <v>5156041.2644374277</v>
      </c>
      <c r="I444" s="231">
        <f>$G444*(VLOOKUP($F444,range,'COS Alloc Factors'!E$9,FALSE))</f>
        <v>0</v>
      </c>
      <c r="J444" s="231">
        <f>$G444*(VLOOKUP($F444,range,'COS Alloc Factors'!F$9,FALSE))</f>
        <v>0</v>
      </c>
      <c r="K444" s="231">
        <f>$G444*(VLOOKUP($F444,range,'COS Alloc Factors'!G$9,FALSE))</f>
        <v>140987.85269820085</v>
      </c>
      <c r="L444" s="231">
        <f>$G444*(VLOOKUP($F444,range,'COS Alloc Factors'!H$9,FALSE))</f>
        <v>0</v>
      </c>
      <c r="M444" s="231">
        <f>$G444*(VLOOKUP($F444,range,'COS Alloc Factors'!I$9,FALSE))</f>
        <v>345559.26188260032</v>
      </c>
      <c r="N444" s="231">
        <f>$G444*(VLOOKUP($F444,range,'COS Alloc Factors'!J$9,FALSE))</f>
        <v>213353.32531744539</v>
      </c>
      <c r="O444" s="231">
        <f>$G444*(VLOOKUP($F444,range,'COS Alloc Factors'!K$9,FALSE))</f>
        <v>11450.973904585178</v>
      </c>
      <c r="Q444" s="231">
        <f t="shared" si="207"/>
        <v>5867392.6782402601</v>
      </c>
      <c r="R444" s="231">
        <f t="shared" si="208"/>
        <v>0</v>
      </c>
      <c r="V444" s="231">
        <v>7365648.4999816827</v>
      </c>
      <c r="W444" s="33">
        <f t="shared" si="194"/>
        <v>7365648.4999816827</v>
      </c>
    </row>
    <row r="445" spans="1:23">
      <c r="A445" s="956">
        <f>A450+1</f>
        <v>88</v>
      </c>
      <c r="B445" s="152">
        <v>101</v>
      </c>
      <c r="C445" s="131" t="s">
        <v>375</v>
      </c>
      <c r="D445" s="141" t="s">
        <v>1004</v>
      </c>
      <c r="E445" s="141"/>
      <c r="F445" s="349" t="s">
        <v>528</v>
      </c>
      <c r="G445" s="231">
        <f>$G$174*'COS Input'!$I$9</f>
        <v>39867843.196583189</v>
      </c>
      <c r="H445" s="231">
        <f>$G445*(VLOOKUP($F445,range,'COS Alloc Factors'!D$9,FALSE))</f>
        <v>35034342.495610036</v>
      </c>
      <c r="I445" s="231">
        <f>$G445*(VLOOKUP($F445,range,'COS Alloc Factors'!E$9,FALSE))</f>
        <v>0</v>
      </c>
      <c r="J445" s="231">
        <f>$G445*(VLOOKUP($F445,range,'COS Alloc Factors'!F$9,FALSE))</f>
        <v>0</v>
      </c>
      <c r="K445" s="231">
        <f>$G445*(VLOOKUP($F445,range,'COS Alloc Factors'!G$9,FALSE))</f>
        <v>957986.26617243001</v>
      </c>
      <c r="L445" s="231">
        <f>$G445*(VLOOKUP($F445,range,'COS Alloc Factors'!H$9,FALSE))</f>
        <v>0</v>
      </c>
      <c r="M445" s="231">
        <f>$G445*(VLOOKUP($F445,range,'COS Alloc Factors'!I$9,FALSE))</f>
        <v>2348010.9860304128</v>
      </c>
      <c r="N445" s="231">
        <f>$G445*(VLOOKUP($F445,range,'COS Alloc Factors'!J$9,FALSE))</f>
        <v>1449696.2084659049</v>
      </c>
      <c r="O445" s="231">
        <f>$G445*(VLOOKUP($F445,range,'COS Alloc Factors'!K$9,FALSE))</f>
        <v>77807.240304408682</v>
      </c>
      <c r="Q445" s="231">
        <f t="shared" si="207"/>
        <v>39867843.196583197</v>
      </c>
      <c r="R445" s="231">
        <f t="shared" si="208"/>
        <v>0</v>
      </c>
      <c r="V445" s="231">
        <v>43754460.773897886</v>
      </c>
      <c r="W445" s="33">
        <f t="shared" si="194"/>
        <v>43754460.773897886</v>
      </c>
    </row>
    <row r="446" spans="1:23">
      <c r="A446" s="956">
        <f t="shared" ref="A446:A458" si="209">A443+1</f>
        <v>83</v>
      </c>
      <c r="B446" s="152" t="s">
        <v>337</v>
      </c>
      <c r="C446" s="231" t="s">
        <v>1003</v>
      </c>
      <c r="D446" s="111"/>
      <c r="E446" s="111"/>
      <c r="F446" s="231" t="str">
        <f>$F$191</f>
        <v>See "Dist Plant" Tab</v>
      </c>
      <c r="G446" s="231">
        <f>'Dist Plant'!E43</f>
        <v>-97500295.432757631</v>
      </c>
      <c r="H446" s="231">
        <f>'Dist Plant'!F43</f>
        <v>-85679546.966492146</v>
      </c>
      <c r="I446" s="231">
        <f>'Dist Plant'!G43</f>
        <v>0</v>
      </c>
      <c r="J446" s="231">
        <f>'Dist Plant'!H43</f>
        <v>0</v>
      </c>
      <c r="K446" s="231">
        <f>'Dist Plant'!I43</f>
        <v>-2342839.1526417299</v>
      </c>
      <c r="L446" s="231">
        <f>'Dist Plant'!J43</f>
        <v>0</v>
      </c>
      <c r="M446" s="231">
        <f>'Dist Plant'!K43</f>
        <v>-5742266.1087657241</v>
      </c>
      <c r="N446" s="231">
        <f>'Dist Plant'!L43</f>
        <v>-3545358.7974703419</v>
      </c>
      <c r="O446" s="231">
        <f>'Dist Plant'!M43</f>
        <v>-190284.40738769583</v>
      </c>
      <c r="Q446" s="231">
        <f t="shared" si="207"/>
        <v>-97500295.432757631</v>
      </c>
      <c r="R446" s="231">
        <f t="shared" si="208"/>
        <v>0</v>
      </c>
      <c r="V446" s="231">
        <v>-84117929.801098496</v>
      </c>
      <c r="W446" s="33">
        <f t="shared" si="194"/>
        <v>-84117929.801098496</v>
      </c>
    </row>
    <row r="447" spans="1:23">
      <c r="A447" s="956">
        <f t="shared" si="209"/>
        <v>86</v>
      </c>
      <c r="B447" s="152" t="s">
        <v>337</v>
      </c>
      <c r="C447" s="231" t="s">
        <v>1003</v>
      </c>
      <c r="D447" s="111"/>
      <c r="E447" s="111"/>
      <c r="F447" s="231" t="str">
        <f>$F$191</f>
        <v>See "Dist Plant" Tab</v>
      </c>
      <c r="G447" s="231">
        <f>'Dist Plant'!E44</f>
        <v>-1809239.1880762756</v>
      </c>
      <c r="H447" s="231">
        <f>'Dist Plant'!F44</f>
        <v>-1589890.5054632104</v>
      </c>
      <c r="I447" s="231">
        <f>'Dist Plant'!G44</f>
        <v>0</v>
      </c>
      <c r="J447" s="231">
        <f>'Dist Plant'!H44</f>
        <v>0</v>
      </c>
      <c r="K447" s="231">
        <f>'Dist Plant'!I44</f>
        <v>-43474.29294962647</v>
      </c>
      <c r="L447" s="231">
        <f>'Dist Plant'!J44</f>
        <v>0</v>
      </c>
      <c r="M447" s="231">
        <f>'Dist Plant'!K44</f>
        <v>-106554.88607730647</v>
      </c>
      <c r="N447" s="231">
        <f>'Dist Plant'!L44</f>
        <v>-65788.539857277661</v>
      </c>
      <c r="O447" s="231">
        <f>'Dist Plant'!M44</f>
        <v>-3530.9637288547542</v>
      </c>
      <c r="Q447" s="231">
        <f t="shared" si="207"/>
        <v>-1809239.1880762756</v>
      </c>
      <c r="R447" s="231">
        <f t="shared" si="208"/>
        <v>0</v>
      </c>
      <c r="V447" s="231">
        <v>-2284617.9952639746</v>
      </c>
      <c r="W447" s="33">
        <f t="shared" ref="W447:W473" si="210">V447-J447</f>
        <v>-2284617.9952639746</v>
      </c>
    </row>
    <row r="448" spans="1:23">
      <c r="A448" s="956">
        <f t="shared" si="209"/>
        <v>89</v>
      </c>
      <c r="B448" s="152" t="s">
        <v>337</v>
      </c>
      <c r="C448" s="231" t="s">
        <v>1002</v>
      </c>
      <c r="D448" s="111"/>
      <c r="E448" s="111"/>
      <c r="F448" s="231" t="str">
        <f>$F$191</f>
        <v>See "Dist Plant" Tab</v>
      </c>
      <c r="G448" s="231">
        <f>'Dist Plant'!E45</f>
        <v>-12293444.160102088</v>
      </c>
      <c r="H448" s="231">
        <f>'Dist Plant'!F45</f>
        <v>-10803010.612637943</v>
      </c>
      <c r="I448" s="231">
        <f>'Dist Plant'!G45</f>
        <v>0</v>
      </c>
      <c r="J448" s="231">
        <f>'Dist Plant'!H45</f>
        <v>0</v>
      </c>
      <c r="K448" s="231">
        <f>'Dist Plant'!I45</f>
        <v>-295399.74388042116</v>
      </c>
      <c r="L448" s="231">
        <f>'Dist Plant'!J45</f>
        <v>0</v>
      </c>
      <c r="M448" s="231">
        <f>'Dist Plant'!K45</f>
        <v>-724020.65498604556</v>
      </c>
      <c r="N448" s="231">
        <f>'Dist Plant'!L45</f>
        <v>-447020.90604727529</v>
      </c>
      <c r="O448" s="231">
        <f>'Dist Plant'!M45</f>
        <v>-23992.242550403869</v>
      </c>
      <c r="Q448" s="231">
        <f t="shared" si="207"/>
        <v>-12293444.16010209</v>
      </c>
      <c r="R448" s="231">
        <f t="shared" si="208"/>
        <v>0</v>
      </c>
      <c r="V448" s="231">
        <v>-13571409.015427141</v>
      </c>
      <c r="W448" s="33">
        <f t="shared" si="210"/>
        <v>-13571409.015427141</v>
      </c>
    </row>
    <row r="449" spans="1:23">
      <c r="A449" s="956">
        <f t="shared" si="209"/>
        <v>84</v>
      </c>
      <c r="B449" s="152">
        <v>111</v>
      </c>
      <c r="C449" s="231" t="s">
        <v>1001</v>
      </c>
      <c r="D449" s="111"/>
      <c r="E449" s="111"/>
      <c r="F449" s="231" t="str">
        <f>$F$195</f>
        <v>See "Dist Plant" Tab</v>
      </c>
      <c r="G449" s="231">
        <f>'Dist Plant'!$E$74</f>
        <v>-11905.673500198096</v>
      </c>
      <c r="H449" s="231">
        <f>'Dist Plant'!F74</f>
        <v>-10462.252522418768</v>
      </c>
      <c r="I449" s="231">
        <f>'Dist Plant'!G74</f>
        <v>0</v>
      </c>
      <c r="J449" s="231">
        <f>'Dist Plant'!H74</f>
        <v>0</v>
      </c>
      <c r="K449" s="231">
        <f>'Dist Plant'!I74</f>
        <v>-286.08198458301121</v>
      </c>
      <c r="L449" s="231">
        <f>'Dist Plant'!J74</f>
        <v>0</v>
      </c>
      <c r="M449" s="231">
        <f>'Dist Plant'!K74</f>
        <v>-701.18295681849418</v>
      </c>
      <c r="N449" s="231">
        <f>'Dist Plant'!L74</f>
        <v>-432.92057830581081</v>
      </c>
      <c r="O449" s="231">
        <f>'Dist Plant'!M74</f>
        <v>-23.235458072011649</v>
      </c>
      <c r="Q449" s="231">
        <f t="shared" si="207"/>
        <v>-11905.673500198098</v>
      </c>
      <c r="R449" s="231">
        <f t="shared" si="208"/>
        <v>0</v>
      </c>
      <c r="V449" s="231">
        <v>-10261.321604372906</v>
      </c>
      <c r="W449" s="33">
        <f t="shared" si="210"/>
        <v>-10261.321604372906</v>
      </c>
    </row>
    <row r="450" spans="1:23">
      <c r="A450" s="956">
        <f t="shared" si="209"/>
        <v>87</v>
      </c>
      <c r="B450" s="152">
        <v>111</v>
      </c>
      <c r="C450" s="231" t="s">
        <v>1000</v>
      </c>
      <c r="D450" s="111"/>
      <c r="E450" s="111"/>
      <c r="F450" s="231" t="str">
        <f>$F$195</f>
        <v>See "Dist Plant" Tab</v>
      </c>
      <c r="G450" s="231">
        <f>'Dist Plant'!$E$75</f>
        <v>-220.92457219122096</v>
      </c>
      <c r="H450" s="231">
        <f>'Dist Plant'!F75</f>
        <v>-194.14010157707</v>
      </c>
      <c r="I450" s="231">
        <f>'Dist Plant'!G75</f>
        <v>0</v>
      </c>
      <c r="J450" s="231">
        <f>'Dist Plant'!H75</f>
        <v>0</v>
      </c>
      <c r="K450" s="231">
        <f>'Dist Plant'!I75</f>
        <v>-5.3086068633215584</v>
      </c>
      <c r="L450" s="231">
        <f>'Dist Plant'!J75</f>
        <v>0</v>
      </c>
      <c r="M450" s="231">
        <f>'Dist Plant'!K75</f>
        <v>-13.011321430939937</v>
      </c>
      <c r="N450" s="231">
        <f>'Dist Plant'!L75</f>
        <v>-8.0333795104826144</v>
      </c>
      <c r="O450" s="231">
        <f>'Dist Plant'!M75</f>
        <v>-0.43116280940686086</v>
      </c>
      <c r="Q450" s="231">
        <f t="shared" si="207"/>
        <v>-220.92457219122096</v>
      </c>
      <c r="R450" s="231">
        <f t="shared" si="208"/>
        <v>0</v>
      </c>
      <c r="V450" s="231">
        <v>-278.69444775892708</v>
      </c>
      <c r="W450" s="33">
        <f t="shared" si="210"/>
        <v>-278.69444775892708</v>
      </c>
    </row>
    <row r="451" spans="1:23">
      <c r="A451" s="956">
        <f t="shared" si="209"/>
        <v>90</v>
      </c>
      <c r="B451" s="152">
        <v>111</v>
      </c>
      <c r="C451" s="231" t="s">
        <v>999</v>
      </c>
      <c r="D451" s="111"/>
      <c r="E451" s="111"/>
      <c r="F451" s="231" t="str">
        <f>$F$195</f>
        <v>See "Dist Plant" Tab</v>
      </c>
      <c r="G451" s="231">
        <f>'Dist Plant'!$E$76</f>
        <v>-1501.1414243768397</v>
      </c>
      <c r="H451" s="231">
        <f>'Dist Plant'!F76</f>
        <v>-1319.1459226084587</v>
      </c>
      <c r="I451" s="231">
        <f>'Dist Plant'!G76</f>
        <v>0</v>
      </c>
      <c r="J451" s="231">
        <f>'Dist Plant'!H76</f>
        <v>0</v>
      </c>
      <c r="K451" s="231">
        <f>'Dist Plant'!I76</f>
        <v>-36.070997396186698</v>
      </c>
      <c r="L451" s="231">
        <f>'Dist Plant'!J76</f>
        <v>0</v>
      </c>
      <c r="M451" s="231">
        <f>'Dist Plant'!K76</f>
        <v>-88.409511862538878</v>
      </c>
      <c r="N451" s="231">
        <f>'Dist Plant'!L76</f>
        <v>-54.585321321739329</v>
      </c>
      <c r="O451" s="231">
        <f>'Dist Plant'!M76</f>
        <v>-2.9296711879162105</v>
      </c>
      <c r="Q451" s="231">
        <f t="shared" si="207"/>
        <v>-1501.1414243768397</v>
      </c>
      <c r="R451" s="231">
        <f t="shared" si="208"/>
        <v>0</v>
      </c>
      <c r="V451" s="231">
        <v>-1655.5399409028862</v>
      </c>
      <c r="W451" s="33">
        <f t="shared" si="210"/>
        <v>-1655.5399409028862</v>
      </c>
    </row>
    <row r="452" spans="1:23">
      <c r="A452" s="956">
        <f t="shared" si="209"/>
        <v>85</v>
      </c>
      <c r="B452" s="152">
        <v>154</v>
      </c>
      <c r="C452" s="231" t="s">
        <v>998</v>
      </c>
      <c r="D452" s="111"/>
      <c r="E452" s="231"/>
      <c r="F452" s="128" t="s">
        <v>1639</v>
      </c>
      <c r="G452" s="231">
        <f>G$200*G$483</f>
        <v>2225443.0314964941</v>
      </c>
      <c r="H452" s="231">
        <f t="shared" ref="H452:J464" si="211">$G452*H$483</f>
        <v>1955634.5946649772</v>
      </c>
      <c r="I452" s="231">
        <f t="shared" si="211"/>
        <v>0</v>
      </c>
      <c r="J452" s="231">
        <f t="shared" si="211"/>
        <v>0</v>
      </c>
      <c r="K452" s="231">
        <f t="shared" ref="K452:O464" si="212">$G452*K$483</f>
        <v>53475.274541701176</v>
      </c>
      <c r="L452" s="231">
        <f t="shared" si="212"/>
        <v>0</v>
      </c>
      <c r="M452" s="231">
        <f t="shared" si="212"/>
        <v>131067.15256636767</v>
      </c>
      <c r="N452" s="231">
        <f t="shared" si="212"/>
        <v>80922.770489722257</v>
      </c>
      <c r="O452" s="231">
        <f t="shared" si="212"/>
        <v>4343.2392337255769</v>
      </c>
      <c r="Q452" s="231">
        <f t="shared" si="207"/>
        <v>2225443.0314964941</v>
      </c>
      <c r="R452" s="231">
        <f t="shared" si="208"/>
        <v>0</v>
      </c>
      <c r="V452" s="231">
        <v>2646390.409766458</v>
      </c>
      <c r="W452" s="33">
        <f t="shared" si="210"/>
        <v>2646390.409766458</v>
      </c>
    </row>
    <row r="453" spans="1:23">
      <c r="A453" s="956">
        <f t="shared" si="209"/>
        <v>88</v>
      </c>
      <c r="B453" s="152">
        <v>165</v>
      </c>
      <c r="C453" s="231" t="s">
        <v>997</v>
      </c>
      <c r="D453" s="111"/>
      <c r="E453" s="231"/>
      <c r="F453" s="128" t="s">
        <v>1639</v>
      </c>
      <c r="G453" s="231">
        <f>G$201*G$483</f>
        <v>544209.62297693815</v>
      </c>
      <c r="H453" s="231">
        <f t="shared" si="211"/>
        <v>478230.69401494187</v>
      </c>
      <c r="I453" s="231">
        <f t="shared" si="211"/>
        <v>0</v>
      </c>
      <c r="J453" s="231">
        <f t="shared" si="211"/>
        <v>0</v>
      </c>
      <c r="K453" s="231">
        <f t="shared" si="212"/>
        <v>13076.83844746996</v>
      </c>
      <c r="L453" s="231">
        <f t="shared" si="212"/>
        <v>0</v>
      </c>
      <c r="M453" s="231">
        <f t="shared" si="212"/>
        <v>32051.148770516687</v>
      </c>
      <c r="N453" s="231">
        <f t="shared" si="212"/>
        <v>19788.846443239283</v>
      </c>
      <c r="O453" s="231">
        <f t="shared" si="212"/>
        <v>1062.0953007703022</v>
      </c>
      <c r="Q453" s="231">
        <f t="shared" si="207"/>
        <v>544209.62297693803</v>
      </c>
      <c r="R453" s="231">
        <f t="shared" si="208"/>
        <v>0</v>
      </c>
      <c r="V453" s="231">
        <v>512515.82975994615</v>
      </c>
      <c r="W453" s="33">
        <f t="shared" si="210"/>
        <v>512515.82975994615</v>
      </c>
    </row>
    <row r="454" spans="1:23">
      <c r="A454" s="956">
        <f>A451+1</f>
        <v>91</v>
      </c>
      <c r="B454" s="152" t="s">
        <v>432</v>
      </c>
      <c r="C454" s="111" t="s">
        <v>996</v>
      </c>
      <c r="D454" s="111"/>
      <c r="E454" s="111"/>
      <c r="F454" s="128" t="s">
        <v>1639</v>
      </c>
      <c r="G454" s="231">
        <f>G$204*G$495</f>
        <v>1060763.8187690948</v>
      </c>
      <c r="H454" s="231">
        <f t="shared" si="211"/>
        <v>932158.85169561126</v>
      </c>
      <c r="I454" s="231">
        <f t="shared" si="211"/>
        <v>0</v>
      </c>
      <c r="J454" s="231">
        <f t="shared" si="211"/>
        <v>0</v>
      </c>
      <c r="K454" s="231">
        <f t="shared" si="212"/>
        <v>25489.143343488031</v>
      </c>
      <c r="L454" s="231">
        <f t="shared" si="212"/>
        <v>0</v>
      </c>
      <c r="M454" s="231">
        <f t="shared" si="212"/>
        <v>62473.535068655729</v>
      </c>
      <c r="N454" s="231">
        <f t="shared" si="212"/>
        <v>38572.071194439835</v>
      </c>
      <c r="O454" s="231">
        <f t="shared" si="212"/>
        <v>2070.2174668998073</v>
      </c>
      <c r="Q454" s="231">
        <f t="shared" si="207"/>
        <v>1060763.8187690948</v>
      </c>
      <c r="R454" s="231">
        <f t="shared" si="208"/>
        <v>0</v>
      </c>
      <c r="V454" s="231">
        <v>950305.99830138229</v>
      </c>
      <c r="W454" s="33">
        <f t="shared" si="210"/>
        <v>950305.99830138229</v>
      </c>
    </row>
    <row r="455" spans="1:23">
      <c r="A455" s="956">
        <f>A452+1</f>
        <v>86</v>
      </c>
      <c r="B455" s="152" t="s">
        <v>432</v>
      </c>
      <c r="C455" s="111" t="s">
        <v>995</v>
      </c>
      <c r="D455" s="189"/>
      <c r="E455" s="111"/>
      <c r="F455" s="128" t="s">
        <v>1639</v>
      </c>
      <c r="G455" s="231">
        <f>G$205*G$483</f>
        <v>0</v>
      </c>
      <c r="H455" s="231">
        <f t="shared" si="211"/>
        <v>0</v>
      </c>
      <c r="I455" s="231">
        <f t="shared" si="211"/>
        <v>0</v>
      </c>
      <c r="J455" s="231">
        <f t="shared" si="211"/>
        <v>0</v>
      </c>
      <c r="K455" s="231">
        <f t="shared" si="212"/>
        <v>0</v>
      </c>
      <c r="L455" s="231">
        <f t="shared" si="212"/>
        <v>0</v>
      </c>
      <c r="M455" s="231">
        <f t="shared" si="212"/>
        <v>0</v>
      </c>
      <c r="N455" s="231">
        <f t="shared" si="212"/>
        <v>0</v>
      </c>
      <c r="O455" s="231">
        <f t="shared" si="212"/>
        <v>0</v>
      </c>
      <c r="Q455" s="231">
        <f t="shared" si="207"/>
        <v>0</v>
      </c>
      <c r="R455" s="231">
        <f t="shared" si="208"/>
        <v>0</v>
      </c>
      <c r="V455" s="231">
        <v>0</v>
      </c>
      <c r="W455" s="33">
        <f t="shared" si="210"/>
        <v>0</v>
      </c>
    </row>
    <row r="456" spans="1:23">
      <c r="A456" s="956">
        <f>A453+1</f>
        <v>89</v>
      </c>
      <c r="B456" s="152" t="s">
        <v>432</v>
      </c>
      <c r="C456" s="111" t="s">
        <v>994</v>
      </c>
      <c r="D456" s="111"/>
      <c r="E456" s="111"/>
      <c r="F456" s="128" t="s">
        <v>1639</v>
      </c>
      <c r="G456" s="231">
        <f>G$207*G$495</f>
        <v>113560.04175459372</v>
      </c>
      <c r="H456" s="231">
        <f t="shared" si="211"/>
        <v>99792.240503925321</v>
      </c>
      <c r="I456" s="231">
        <f t="shared" si="211"/>
        <v>0</v>
      </c>
      <c r="J456" s="231">
        <f t="shared" si="211"/>
        <v>0</v>
      </c>
      <c r="K456" s="231">
        <f t="shared" si="212"/>
        <v>2728.739547069154</v>
      </c>
      <c r="L456" s="231">
        <f t="shared" si="212"/>
        <v>0</v>
      </c>
      <c r="M456" s="231">
        <f t="shared" si="212"/>
        <v>6688.1025968495424</v>
      </c>
      <c r="N456" s="231">
        <f t="shared" si="212"/>
        <v>4129.3320321620376</v>
      </c>
      <c r="O456" s="231">
        <f t="shared" si="212"/>
        <v>221.62707458766204</v>
      </c>
      <c r="Q456" s="231">
        <f t="shared" si="207"/>
        <v>113560.04175459372</v>
      </c>
      <c r="R456" s="231">
        <f t="shared" si="208"/>
        <v>0</v>
      </c>
      <c r="V456" s="231">
        <v>101650.58530802911</v>
      </c>
      <c r="W456" s="33">
        <f t="shared" si="210"/>
        <v>101650.58530802911</v>
      </c>
    </row>
    <row r="457" spans="1:23">
      <c r="A457" s="956">
        <f t="shared" si="209"/>
        <v>92</v>
      </c>
      <c r="B457" s="152" t="s">
        <v>432</v>
      </c>
      <c r="C457" s="111" t="s">
        <v>993</v>
      </c>
      <c r="D457" s="189"/>
      <c r="E457" s="111"/>
      <c r="F457" s="128" t="s">
        <v>1639</v>
      </c>
      <c r="G457" s="231">
        <f>G$208*G$483</f>
        <v>0</v>
      </c>
      <c r="H457" s="231">
        <f t="shared" si="211"/>
        <v>0</v>
      </c>
      <c r="I457" s="231">
        <f t="shared" si="211"/>
        <v>0</v>
      </c>
      <c r="J457" s="231">
        <f t="shared" si="211"/>
        <v>0</v>
      </c>
      <c r="K457" s="231">
        <f t="shared" si="212"/>
        <v>0</v>
      </c>
      <c r="L457" s="231">
        <f t="shared" si="212"/>
        <v>0</v>
      </c>
      <c r="M457" s="231">
        <f t="shared" si="212"/>
        <v>0</v>
      </c>
      <c r="N457" s="231">
        <f t="shared" si="212"/>
        <v>0</v>
      </c>
      <c r="O457" s="231">
        <f t="shared" si="212"/>
        <v>0</v>
      </c>
      <c r="Q457" s="231">
        <f t="shared" si="207"/>
        <v>0</v>
      </c>
      <c r="R457" s="231">
        <f t="shared" si="208"/>
        <v>0</v>
      </c>
      <c r="V457" s="231">
        <v>0</v>
      </c>
      <c r="W457" s="33">
        <f t="shared" si="210"/>
        <v>0</v>
      </c>
    </row>
    <row r="458" spans="1:23">
      <c r="A458" s="956">
        <f t="shared" si="209"/>
        <v>87</v>
      </c>
      <c r="B458" s="152">
        <v>255</v>
      </c>
      <c r="C458" s="231" t="s">
        <v>992</v>
      </c>
      <c r="D458" s="111"/>
      <c r="E458" s="111"/>
      <c r="F458" s="128" t="s">
        <v>1639</v>
      </c>
      <c r="G458" s="231">
        <f>G$214*G$495</f>
        <v>-85897.508136004588</v>
      </c>
      <c r="H458" s="231">
        <f t="shared" si="211"/>
        <v>-75483.459306224686</v>
      </c>
      <c r="I458" s="231">
        <f t="shared" si="211"/>
        <v>0</v>
      </c>
      <c r="J458" s="231">
        <f t="shared" si="211"/>
        <v>0</v>
      </c>
      <c r="K458" s="231">
        <f t="shared" si="212"/>
        <v>-2064.0352347874027</v>
      </c>
      <c r="L458" s="231">
        <f t="shared" si="212"/>
        <v>0</v>
      </c>
      <c r="M458" s="231">
        <f t="shared" si="212"/>
        <v>-5058.9215920579536</v>
      </c>
      <c r="N458" s="231">
        <f t="shared" si="212"/>
        <v>-3123.4519321102198</v>
      </c>
      <c r="O458" s="231">
        <f t="shared" si="212"/>
        <v>-167.64007082431795</v>
      </c>
      <c r="Q458" s="231">
        <f t="shared" si="207"/>
        <v>-85897.508136004573</v>
      </c>
      <c r="R458" s="231">
        <f t="shared" si="208"/>
        <v>0</v>
      </c>
      <c r="V458" s="231">
        <v>-77021.88159613272</v>
      </c>
      <c r="W458" s="33">
        <f t="shared" si="210"/>
        <v>-77021.88159613272</v>
      </c>
    </row>
    <row r="459" spans="1:23">
      <c r="A459" s="956">
        <f t="shared" ref="A459:A464" si="213">A458+1</f>
        <v>88</v>
      </c>
      <c r="B459" s="152">
        <v>255</v>
      </c>
      <c r="C459" s="231" t="s">
        <v>991</v>
      </c>
      <c r="D459" s="111"/>
      <c r="E459" s="111"/>
      <c r="F459" s="128" t="s">
        <v>1639</v>
      </c>
      <c r="G459" s="231">
        <f>G$215*G$483</f>
        <v>-427.2681543099302</v>
      </c>
      <c r="H459" s="231">
        <f t="shared" si="211"/>
        <v>-375.4669842998718</v>
      </c>
      <c r="I459" s="231">
        <f t="shared" si="211"/>
        <v>0</v>
      </c>
      <c r="J459" s="231">
        <f t="shared" si="211"/>
        <v>0</v>
      </c>
      <c r="K459" s="231">
        <f t="shared" si="212"/>
        <v>-10.266846435195056</v>
      </c>
      <c r="L459" s="231">
        <f t="shared" si="212"/>
        <v>0</v>
      </c>
      <c r="M459" s="231">
        <f t="shared" si="212"/>
        <v>-25.1638975139401</v>
      </c>
      <c r="N459" s="231">
        <f t="shared" si="212"/>
        <v>-15.536557125679083</v>
      </c>
      <c r="O459" s="231">
        <f t="shared" si="212"/>
        <v>-0.83386893524410866</v>
      </c>
      <c r="Q459" s="231">
        <f t="shared" si="207"/>
        <v>-427.26815430993014</v>
      </c>
      <c r="R459" s="231">
        <f t="shared" si="208"/>
        <v>0</v>
      </c>
      <c r="V459" s="231">
        <v>-382.11370476689802</v>
      </c>
      <c r="W459" s="33">
        <f t="shared" si="210"/>
        <v>-382.11370476689802</v>
      </c>
    </row>
    <row r="460" spans="1:23">
      <c r="A460" s="956">
        <f t="shared" si="213"/>
        <v>89</v>
      </c>
      <c r="B460" s="152">
        <v>2820</v>
      </c>
      <c r="C460" s="231" t="s">
        <v>646</v>
      </c>
      <c r="D460" s="111"/>
      <c r="E460" s="111"/>
      <c r="F460" s="128" t="s">
        <v>1639</v>
      </c>
      <c r="G460" s="231">
        <f>G$218*G$495</f>
        <v>-60293434.83053311</v>
      </c>
      <c r="H460" s="231">
        <f t="shared" si="211"/>
        <v>-52983574.648720272</v>
      </c>
      <c r="I460" s="231">
        <f t="shared" si="211"/>
        <v>0</v>
      </c>
      <c r="J460" s="231">
        <f t="shared" si="211"/>
        <v>0</v>
      </c>
      <c r="K460" s="231">
        <f t="shared" si="212"/>
        <v>-1448793.7615086082</v>
      </c>
      <c r="L460" s="231">
        <f t="shared" si="212"/>
        <v>0</v>
      </c>
      <c r="M460" s="231">
        <f t="shared" si="212"/>
        <v>-3550973.3162523685</v>
      </c>
      <c r="N460" s="231">
        <f t="shared" si="212"/>
        <v>-2192422.6860785149</v>
      </c>
      <c r="O460" s="231">
        <f t="shared" si="212"/>
        <v>-117670.41797333925</v>
      </c>
      <c r="Q460" s="231">
        <f t="shared" si="207"/>
        <v>-60293434.830533102</v>
      </c>
      <c r="R460" s="231">
        <f t="shared" si="208"/>
        <v>0</v>
      </c>
      <c r="V460" s="231">
        <v>-51660954.877290867</v>
      </c>
      <c r="W460" s="33">
        <f t="shared" si="210"/>
        <v>-51660954.877290867</v>
      </c>
    </row>
    <row r="461" spans="1:23">
      <c r="A461" s="956">
        <f t="shared" si="213"/>
        <v>90</v>
      </c>
      <c r="B461" s="152">
        <v>2820</v>
      </c>
      <c r="C461" s="231" t="s">
        <v>990</v>
      </c>
      <c r="D461" s="111"/>
      <c r="E461" s="111"/>
      <c r="F461" s="128" t="s">
        <v>1639</v>
      </c>
      <c r="G461" s="231">
        <f>G$219*G$483</f>
        <v>-2638850.028874605</v>
      </c>
      <c r="H461" s="231">
        <f t="shared" si="211"/>
        <v>-2318920.9220644934</v>
      </c>
      <c r="I461" s="231">
        <f t="shared" si="211"/>
        <v>0</v>
      </c>
      <c r="J461" s="231">
        <f t="shared" si="211"/>
        <v>0</v>
      </c>
      <c r="K461" s="231">
        <f t="shared" si="212"/>
        <v>-63409.050589605205</v>
      </c>
      <c r="L461" s="231">
        <f t="shared" si="212"/>
        <v>0</v>
      </c>
      <c r="M461" s="231">
        <f t="shared" si="212"/>
        <v>-155414.69920337363</v>
      </c>
      <c r="N461" s="231">
        <f t="shared" si="212"/>
        <v>-95955.300684475427</v>
      </c>
      <c r="O461" s="231">
        <f t="shared" si="212"/>
        <v>-5150.0563326570655</v>
      </c>
      <c r="Q461" s="231">
        <f t="shared" si="207"/>
        <v>-2638850.028874605</v>
      </c>
      <c r="R461" s="231">
        <f t="shared" si="208"/>
        <v>0</v>
      </c>
      <c r="V461" s="231">
        <v>-2513215.5817223391</v>
      </c>
      <c r="W461" s="33">
        <f t="shared" si="210"/>
        <v>-2513215.5817223391</v>
      </c>
    </row>
    <row r="462" spans="1:23">
      <c r="A462" s="956">
        <f t="shared" si="213"/>
        <v>91</v>
      </c>
      <c r="B462" s="152">
        <v>2821</v>
      </c>
      <c r="C462" s="231" t="s">
        <v>989</v>
      </c>
      <c r="D462" s="111"/>
      <c r="E462" s="111"/>
      <c r="F462" s="128" t="s">
        <v>1639</v>
      </c>
      <c r="G462" s="231">
        <f>G$222*G$495</f>
        <v>-5202836.5954072848</v>
      </c>
      <c r="H462" s="231">
        <f t="shared" si="211"/>
        <v>-4572054.6841072729</v>
      </c>
      <c r="I462" s="231">
        <f t="shared" si="211"/>
        <v>0</v>
      </c>
      <c r="J462" s="231">
        <f t="shared" si="211"/>
        <v>0</v>
      </c>
      <c r="K462" s="231">
        <f t="shared" si="212"/>
        <v>-125019.20354614689</v>
      </c>
      <c r="L462" s="231">
        <f t="shared" si="212"/>
        <v>0</v>
      </c>
      <c r="M462" s="231">
        <f t="shared" si="212"/>
        <v>-306420.32538104174</v>
      </c>
      <c r="N462" s="231">
        <f t="shared" si="212"/>
        <v>-189188.37541419893</v>
      </c>
      <c r="O462" s="231">
        <f t="shared" si="212"/>
        <v>-10154.006958623746</v>
      </c>
      <c r="Q462" s="231">
        <f t="shared" si="207"/>
        <v>-5202836.5954072839</v>
      </c>
      <c r="R462" s="231">
        <f t="shared" si="208"/>
        <v>0</v>
      </c>
      <c r="V462" s="231">
        <v>-4014013.5874500484</v>
      </c>
      <c r="W462" s="33">
        <f t="shared" si="210"/>
        <v>-4014013.5874500484</v>
      </c>
    </row>
    <row r="463" spans="1:23">
      <c r="A463" s="956">
        <f t="shared" si="213"/>
        <v>92</v>
      </c>
      <c r="B463" s="152">
        <v>2821</v>
      </c>
      <c r="C463" s="231" t="s">
        <v>988</v>
      </c>
      <c r="D463" s="111"/>
      <c r="E463" s="111"/>
      <c r="F463" s="128" t="s">
        <v>1639</v>
      </c>
      <c r="G463" s="231">
        <f>G$223*G$483</f>
        <v>-214994.94369863652</v>
      </c>
      <c r="H463" s="231">
        <f t="shared" si="211"/>
        <v>-188929.36984883001</v>
      </c>
      <c r="I463" s="231">
        <f t="shared" si="211"/>
        <v>0</v>
      </c>
      <c r="J463" s="231">
        <f t="shared" si="211"/>
        <v>0</v>
      </c>
      <c r="K463" s="231">
        <f t="shared" si="212"/>
        <v>-5166.123543333797</v>
      </c>
      <c r="L463" s="231">
        <f t="shared" si="212"/>
        <v>0</v>
      </c>
      <c r="M463" s="231">
        <f t="shared" si="212"/>
        <v>-12662.096799574361</v>
      </c>
      <c r="N463" s="231">
        <f t="shared" si="212"/>
        <v>-7817.7631326182654</v>
      </c>
      <c r="O463" s="231">
        <f t="shared" si="212"/>
        <v>-419.59037428004848</v>
      </c>
      <c r="Q463" s="231">
        <f t="shared" si="207"/>
        <v>-214994.94369863649</v>
      </c>
      <c r="R463" s="231">
        <f t="shared" si="208"/>
        <v>0</v>
      </c>
      <c r="V463" s="231">
        <v>-198685.79381003696</v>
      </c>
      <c r="W463" s="33">
        <f t="shared" si="210"/>
        <v>-198685.79381003696</v>
      </c>
    </row>
    <row r="464" spans="1:23">
      <c r="A464" s="956">
        <f t="shared" si="213"/>
        <v>93</v>
      </c>
      <c r="B464" s="152"/>
      <c r="C464" s="231" t="s">
        <v>987</v>
      </c>
      <c r="D464" s="111"/>
      <c r="E464" s="111"/>
      <c r="F464" s="128" t="s">
        <v>1639</v>
      </c>
      <c r="G464" s="231">
        <f ca="1">G$224*G$483</f>
        <v>70134.297873940712</v>
      </c>
      <c r="H464" s="231">
        <f t="shared" ca="1" si="211"/>
        <v>61631.350366486738</v>
      </c>
      <c r="I464" s="231">
        <f t="shared" ca="1" si="211"/>
        <v>0</v>
      </c>
      <c r="J464" s="231">
        <f t="shared" ca="1" si="211"/>
        <v>0</v>
      </c>
      <c r="K464" s="231">
        <f t="shared" ca="1" si="212"/>
        <v>1685.2603191897688</v>
      </c>
      <c r="L464" s="231">
        <f t="shared" ca="1" si="212"/>
        <v>0</v>
      </c>
      <c r="M464" s="231">
        <f t="shared" ca="1" si="212"/>
        <v>4130.5495532714313</v>
      </c>
      <c r="N464" s="231">
        <f t="shared" ca="1" si="212"/>
        <v>2550.2615029845401</v>
      </c>
      <c r="O464" s="231">
        <f t="shared" ca="1" si="212"/>
        <v>136.87613200822369</v>
      </c>
      <c r="Q464" s="231">
        <f t="shared" ca="1" si="207"/>
        <v>70134.297873940712</v>
      </c>
      <c r="R464" s="231">
        <f t="shared" ca="1" si="208"/>
        <v>0</v>
      </c>
      <c r="V464" s="231">
        <v>355023.81377489713</v>
      </c>
      <c r="W464" s="33">
        <f t="shared" ca="1" si="210"/>
        <v>355023.81377489713</v>
      </c>
    </row>
    <row r="465" spans="1:23" ht="6.95" customHeight="1" thickBot="1">
      <c r="A465" s="141"/>
      <c r="B465" s="256"/>
      <c r="C465" s="141"/>
      <c r="D465" s="141"/>
      <c r="E465" s="141"/>
      <c r="F465" s="141"/>
      <c r="G465" s="128"/>
      <c r="H465" s="128"/>
      <c r="I465" s="128"/>
      <c r="J465" s="128"/>
      <c r="K465" s="128"/>
      <c r="L465" s="128"/>
      <c r="M465" s="128"/>
      <c r="N465" s="128"/>
      <c r="O465" s="128"/>
      <c r="Q465" s="128"/>
      <c r="R465" s="128"/>
      <c r="V465" s="128"/>
      <c r="W465" s="33">
        <f t="shared" si="210"/>
        <v>0</v>
      </c>
    </row>
    <row r="466" spans="1:23">
      <c r="A466" s="956">
        <f>A464+1</f>
        <v>94</v>
      </c>
      <c r="B466" s="9" t="s">
        <v>986</v>
      </c>
      <c r="G466" s="1621">
        <f ca="1">SUM(G443:G465)</f>
        <v>185891373.31908476</v>
      </c>
      <c r="H466" s="1621">
        <f ca="1">SUM(H443:H465)</f>
        <v>163354260.41803727</v>
      </c>
      <c r="I466" s="1621">
        <f t="shared" ref="I466:J466" ca="1" si="214">SUM(I443:I465)</f>
        <v>0</v>
      </c>
      <c r="J466" s="1621">
        <f t="shared" ca="1" si="214"/>
        <v>0</v>
      </c>
      <c r="K466" s="1621">
        <f t="shared" ref="K466:O466" ca="1" si="215">SUM(K443:K465)</f>
        <v>4466792.4914201908</v>
      </c>
      <c r="L466" s="1621">
        <f t="shared" ca="1" si="215"/>
        <v>0</v>
      </c>
      <c r="M466" s="1621">
        <f t="shared" ca="1" si="215"/>
        <v>10948046.138570622</v>
      </c>
      <c r="N466" s="1621">
        <f t="shared" ca="1" si="215"/>
        <v>6759483.2697218312</v>
      </c>
      <c r="O466" s="1621">
        <f t="shared" ca="1" si="215"/>
        <v>362791.00133498485</v>
      </c>
      <c r="Q466" s="1621">
        <f ca="1">SUM(H466:O466)</f>
        <v>185891373.31908488</v>
      </c>
      <c r="R466" s="1621">
        <f ca="1">Q466-G466</f>
        <v>0</v>
      </c>
      <c r="V466" s="1621">
        <v>168433251.22155309</v>
      </c>
      <c r="W466" s="33">
        <f t="shared" ca="1" si="210"/>
        <v>168433251.22155309</v>
      </c>
    </row>
    <row r="467" spans="1:23" ht="6.95" customHeight="1" thickBot="1">
      <c r="G467" s="1230"/>
      <c r="H467" s="1230"/>
      <c r="I467" s="1230"/>
      <c r="J467" s="1230"/>
      <c r="K467" s="1230"/>
      <c r="L467" s="1230"/>
      <c r="M467" s="1230"/>
      <c r="N467" s="1230"/>
      <c r="O467" s="1230"/>
      <c r="Q467" s="1230"/>
      <c r="R467" s="1230"/>
      <c r="V467" s="1230"/>
      <c r="W467" s="33">
        <f t="shared" si="210"/>
        <v>0</v>
      </c>
    </row>
    <row r="468" spans="1:23" ht="6.95" customHeight="1" thickTop="1">
      <c r="V468" s="239"/>
      <c r="W468" s="33">
        <f t="shared" si="210"/>
        <v>0</v>
      </c>
    </row>
    <row r="469" spans="1:23">
      <c r="A469" s="956">
        <f>A466+1</f>
        <v>95</v>
      </c>
      <c r="B469" s="203" t="s">
        <v>1392</v>
      </c>
      <c r="G469" s="231">
        <f ca="1">G403+G440+G466</f>
        <v>1126990646.2707324</v>
      </c>
      <c r="H469" s="231">
        <f ca="1">H403+H440+H466</f>
        <v>1045407563.533603</v>
      </c>
      <c r="I469" s="231">
        <f t="shared" ref="I469:J469" ca="1" si="216">I403+I440+I466</f>
        <v>0</v>
      </c>
      <c r="J469" s="231">
        <f t="shared" ca="1" si="216"/>
        <v>0</v>
      </c>
      <c r="K469" s="231">
        <f t="shared" ref="K469:O469" ca="1" si="217">K403+K440+K466</f>
        <v>11568630.791167172</v>
      </c>
      <c r="L469" s="231">
        <f t="shared" ca="1" si="217"/>
        <v>3970640.602478913</v>
      </c>
      <c r="M469" s="231">
        <f t="shared" ca="1" si="217"/>
        <v>51347087.771210819</v>
      </c>
      <c r="N469" s="231">
        <f t="shared" ca="1" si="217"/>
        <v>13618917.433712393</v>
      </c>
      <c r="O469" s="231">
        <f t="shared" ca="1" si="217"/>
        <v>1077806.1385603521</v>
      </c>
      <c r="Q469" s="231">
        <f ca="1">SUM(H469:O469)</f>
        <v>1126990646.2707326</v>
      </c>
      <c r="R469" s="231">
        <f ca="1">Q469-G469</f>
        <v>0</v>
      </c>
      <c r="V469" s="231">
        <v>904236306.55687237</v>
      </c>
      <c r="W469" s="33">
        <f t="shared" ca="1" si="210"/>
        <v>904236306.55687237</v>
      </c>
    </row>
    <row r="470" spans="1:23">
      <c r="F470" s="238" t="s">
        <v>985</v>
      </c>
      <c r="G470" s="231">
        <f ca="1">G469-G228</f>
        <v>143772225.78366685</v>
      </c>
      <c r="H470" s="231">
        <f ca="1">H469-H228</f>
        <v>162262243.29688668</v>
      </c>
      <c r="I470" s="231">
        <f t="shared" ref="I470:J470" ca="1" si="218">I469-I228</f>
        <v>0</v>
      </c>
      <c r="J470" s="231">
        <f t="shared" ca="1" si="218"/>
        <v>0</v>
      </c>
      <c r="K470" s="231">
        <f t="shared" ref="K470:O470" ca="1" si="219">K469-K228</f>
        <v>-675237.4203578718</v>
      </c>
      <c r="L470" s="231">
        <f t="shared" ca="1" si="219"/>
        <v>91502.88540021982</v>
      </c>
      <c r="M470" s="231">
        <f t="shared" ca="1" si="219"/>
        <v>-1002615.8265944868</v>
      </c>
      <c r="N470" s="231">
        <f t="shared" ca="1" si="219"/>
        <v>-612435.53041750193</v>
      </c>
      <c r="O470" s="231">
        <f t="shared" ca="1" si="219"/>
        <v>-16291231.621249871</v>
      </c>
      <c r="Q470" s="231">
        <f ca="1">SUM(H470:O470)</f>
        <v>143772225.78366712</v>
      </c>
      <c r="V470" s="231">
        <v>22476448.459342003</v>
      </c>
      <c r="W470" s="33">
        <f t="shared" ca="1" si="210"/>
        <v>22476448.459342003</v>
      </c>
    </row>
    <row r="471" spans="1:23">
      <c r="V471" s="239"/>
      <c r="W471" s="33">
        <f t="shared" si="210"/>
        <v>0</v>
      </c>
    </row>
    <row r="472" spans="1:23">
      <c r="B472" s="21" t="s">
        <v>984</v>
      </c>
      <c r="V472" s="239"/>
      <c r="W472" s="33">
        <f t="shared" si="210"/>
        <v>0</v>
      </c>
    </row>
    <row r="473" spans="1:23" ht="13.5" thickBot="1">
      <c r="K473" s="50"/>
      <c r="L473" s="50"/>
      <c r="M473" s="50"/>
      <c r="N473" s="50"/>
      <c r="O473" s="50"/>
      <c r="Q473" s="196"/>
      <c r="V473" s="239"/>
      <c r="W473" s="33">
        <f t="shared" si="210"/>
        <v>0</v>
      </c>
    </row>
    <row r="474" spans="1:23" ht="13.5" thickBot="1">
      <c r="C474" s="136" t="s">
        <v>983</v>
      </c>
      <c r="D474" s="1129"/>
      <c r="E474" s="1129"/>
      <c r="F474" s="1801"/>
      <c r="G474" s="202" t="s">
        <v>281</v>
      </c>
      <c r="H474" s="202" t="s">
        <v>453</v>
      </c>
      <c r="I474" s="202" t="s">
        <v>453</v>
      </c>
      <c r="J474" s="202" t="s">
        <v>453</v>
      </c>
      <c r="K474" s="202" t="s">
        <v>771</v>
      </c>
      <c r="L474" s="202" t="s">
        <v>1263</v>
      </c>
      <c r="M474" s="202" t="s">
        <v>1264</v>
      </c>
      <c r="N474" s="273" t="s">
        <v>164</v>
      </c>
      <c r="O474" s="273" t="s">
        <v>1402</v>
      </c>
      <c r="P474" s="1129"/>
      <c r="Q474" s="202" t="s">
        <v>281</v>
      </c>
      <c r="R474" s="1133"/>
      <c r="V474" s="934" t="s">
        <v>453</v>
      </c>
      <c r="W474" s="33"/>
    </row>
    <row r="475" spans="1:23">
      <c r="C475" s="1163"/>
      <c r="D475" s="338" t="s">
        <v>974</v>
      </c>
      <c r="E475" s="239"/>
      <c r="F475" s="338"/>
      <c r="G475" s="231">
        <f t="shared" ref="G475:O475" si="220">G356+G357+G358+G359</f>
        <v>1189550001.8491943</v>
      </c>
      <c r="H475" s="231">
        <f t="shared" si="220"/>
        <v>1169769159.9533625</v>
      </c>
      <c r="I475" s="231">
        <f>I356+I357+I358+I359</f>
        <v>0</v>
      </c>
      <c r="J475" s="231">
        <f t="shared" ref="J475" si="221">J356+J357+J358+J359</f>
        <v>0</v>
      </c>
      <c r="K475" s="231">
        <f t="shared" si="220"/>
        <v>4632207.6949108522</v>
      </c>
      <c r="L475" s="231">
        <f t="shared" si="220"/>
        <v>2419288.4566019233</v>
      </c>
      <c r="M475" s="231">
        <f t="shared" si="220"/>
        <v>10720454.354726652</v>
      </c>
      <c r="N475" s="231">
        <f t="shared" si="220"/>
        <v>1844964.8835414143</v>
      </c>
      <c r="O475" s="231">
        <f t="shared" si="220"/>
        <v>163926.50605104095</v>
      </c>
      <c r="P475" s="239"/>
      <c r="Q475" s="231">
        <f>SUM(H475:O475)</f>
        <v>1189550001.849194</v>
      </c>
      <c r="R475" s="438">
        <f>Q475-G475</f>
        <v>0</v>
      </c>
      <c r="V475" s="231">
        <v>1150337278.6798649</v>
      </c>
      <c r="W475" s="33">
        <f t="shared" ref="W475:W506" si="222">V475-J475</f>
        <v>1150337278.6798649</v>
      </c>
    </row>
    <row r="476" spans="1:23">
      <c r="C476" s="1163"/>
      <c r="D476" s="338" t="s">
        <v>973</v>
      </c>
      <c r="E476" s="239"/>
      <c r="F476" s="338"/>
      <c r="G476" s="231">
        <f t="shared" ref="G476:O476" si="223">G406+G407+G408+G409+G410+G411</f>
        <v>339854505.35570568</v>
      </c>
      <c r="H476" s="231">
        <f t="shared" si="223"/>
        <v>248568177.54169634</v>
      </c>
      <c r="I476" s="231">
        <f t="shared" ref="I476:J476" si="224">I406+I407+I408+I409+I410+I411</f>
        <v>0</v>
      </c>
      <c r="J476" s="231">
        <f t="shared" si="224"/>
        <v>0</v>
      </c>
      <c r="K476" s="231">
        <f t="shared" si="223"/>
        <v>12077275.335223041</v>
      </c>
      <c r="L476" s="231">
        <f t="shared" si="223"/>
        <v>4571582.6406482542</v>
      </c>
      <c r="M476" s="231">
        <f t="shared" si="223"/>
        <v>62289075.115818337</v>
      </c>
      <c r="N476" s="231">
        <f t="shared" si="223"/>
        <v>10634921.688671555</v>
      </c>
      <c r="O476" s="231">
        <f t="shared" si="223"/>
        <v>1713473.0336481009</v>
      </c>
      <c r="P476" s="239"/>
      <c r="Q476" s="231">
        <f t="shared" ref="Q476:Q478" si="225">SUM(H476:O476)</f>
        <v>339854505.35570556</v>
      </c>
      <c r="R476" s="438">
        <f>Q476-G476</f>
        <v>0</v>
      </c>
      <c r="V476" s="231">
        <v>215108893.58297989</v>
      </c>
      <c r="W476" s="33">
        <f t="shared" si="222"/>
        <v>215108893.58297989</v>
      </c>
    </row>
    <row r="477" spans="1:23">
      <c r="C477" s="1163"/>
      <c r="D477" s="338" t="s">
        <v>972</v>
      </c>
      <c r="E477" s="239"/>
      <c r="F477" s="338"/>
      <c r="G477" s="231">
        <f t="shared" ref="G477:O477" si="226">G443+G444+G445</f>
        <v>361930310.20145047</v>
      </c>
      <c r="H477" s="231">
        <f t="shared" si="226"/>
        <v>318050574.86096257</v>
      </c>
      <c r="I477" s="231">
        <f t="shared" ref="I477:J477" si="227">I443+I444+I445</f>
        <v>0</v>
      </c>
      <c r="J477" s="231">
        <f t="shared" si="227"/>
        <v>0</v>
      </c>
      <c r="K477" s="231">
        <f t="shared" si="226"/>
        <v>8696840.3275508098</v>
      </c>
      <c r="L477" s="231">
        <f t="shared" si="226"/>
        <v>0</v>
      </c>
      <c r="M477" s="231">
        <f t="shared" si="226"/>
        <v>21315834.426760085</v>
      </c>
      <c r="N477" s="231">
        <f t="shared" si="226"/>
        <v>13160706.884512357</v>
      </c>
      <c r="O477" s="231">
        <f t="shared" si="226"/>
        <v>706353.70166467677</v>
      </c>
      <c r="P477" s="239"/>
      <c r="Q477" s="231">
        <f t="shared" si="225"/>
        <v>361930310.20145053</v>
      </c>
      <c r="R477" s="438">
        <f>Q477-G477</f>
        <v>0</v>
      </c>
      <c r="V477" s="231">
        <v>322317790.78799921</v>
      </c>
      <c r="W477" s="33">
        <f t="shared" si="222"/>
        <v>322317790.78799921</v>
      </c>
    </row>
    <row r="478" spans="1:23">
      <c r="C478" s="1163"/>
      <c r="D478" s="239" t="s">
        <v>281</v>
      </c>
      <c r="E478" s="239"/>
      <c r="F478" s="338">
        <f>G478-'COS Alloc Factors'!$V$60</f>
        <v>-34120769.738965988</v>
      </c>
      <c r="G478" s="250">
        <f t="shared" ref="G478:O478" si="228">SUM(G475:G477)</f>
        <v>1891334817.4063506</v>
      </c>
      <c r="H478" s="250">
        <f t="shared" si="228"/>
        <v>1736387912.3560214</v>
      </c>
      <c r="I478" s="250">
        <f t="shared" ref="I478:J478" si="229">SUM(I475:I477)</f>
        <v>0</v>
      </c>
      <c r="J478" s="250">
        <f t="shared" si="229"/>
        <v>0</v>
      </c>
      <c r="K478" s="250">
        <f t="shared" si="228"/>
        <v>25406323.357684702</v>
      </c>
      <c r="L478" s="250">
        <f t="shared" si="228"/>
        <v>6990871.0972501775</v>
      </c>
      <c r="M478" s="250">
        <f t="shared" si="228"/>
        <v>94325363.897305071</v>
      </c>
      <c r="N478" s="250">
        <f t="shared" si="228"/>
        <v>25640593.456725329</v>
      </c>
      <c r="O478" s="250">
        <f t="shared" si="228"/>
        <v>2583753.2413638188</v>
      </c>
      <c r="P478" s="239"/>
      <c r="Q478" s="231">
        <f t="shared" si="225"/>
        <v>1891334817.4063504</v>
      </c>
      <c r="R478" s="1345">
        <f>Q478-G478</f>
        <v>0</v>
      </c>
      <c r="V478" s="250">
        <v>1687763963.050844</v>
      </c>
      <c r="W478" s="33">
        <f t="shared" si="222"/>
        <v>1687763963.050844</v>
      </c>
    </row>
    <row r="479" spans="1:23">
      <c r="C479" s="1163"/>
      <c r="D479" s="239"/>
      <c r="E479" s="239"/>
      <c r="F479" s="338"/>
      <c r="G479" s="231"/>
      <c r="H479" s="231"/>
      <c r="I479" s="231"/>
      <c r="J479" s="231"/>
      <c r="K479" s="231"/>
      <c r="L479" s="231"/>
      <c r="M479" s="231"/>
      <c r="N479" s="231"/>
      <c r="O479" s="231"/>
      <c r="P479" s="239"/>
      <c r="Q479" s="231"/>
      <c r="R479" s="438"/>
      <c r="V479" s="239"/>
      <c r="W479" s="33">
        <f t="shared" si="222"/>
        <v>0</v>
      </c>
    </row>
    <row r="480" spans="1:23" ht="13.5" thickBot="1">
      <c r="B480" s="21"/>
      <c r="C480" s="120" t="s">
        <v>982</v>
      </c>
      <c r="D480" s="239"/>
      <c r="E480" s="239"/>
      <c r="F480" s="338"/>
      <c r="G480" s="239" t="s">
        <v>979</v>
      </c>
      <c r="P480" s="239"/>
      <c r="R480" s="1134"/>
      <c r="V480" s="962"/>
      <c r="W480" s="33">
        <f t="shared" si="222"/>
        <v>0</v>
      </c>
    </row>
    <row r="481" spans="2:23">
      <c r="B481" s="21"/>
      <c r="C481" s="1163"/>
      <c r="D481" s="338" t="s">
        <v>978</v>
      </c>
      <c r="E481" s="239"/>
      <c r="F481" s="338"/>
      <c r="G481" s="1802">
        <f>G475/G$478</f>
        <v>0.62894733967857852</v>
      </c>
      <c r="H481" s="414">
        <f>H475/$Q475</f>
        <v>0.98337115559238231</v>
      </c>
      <c r="I481" s="414">
        <f t="shared" ref="I481:J481" si="230">I475/$Q475</f>
        <v>0</v>
      </c>
      <c r="J481" s="414">
        <f t="shared" si="230"/>
        <v>0</v>
      </c>
      <c r="K481" s="414">
        <f t="shared" ref="K481:O484" si="231">K475/$Q475</f>
        <v>3.894084055071191E-3</v>
      </c>
      <c r="L481" s="414">
        <f t="shared" si="231"/>
        <v>2.0337845847934605E-3</v>
      </c>
      <c r="M481" s="414">
        <f t="shared" si="231"/>
        <v>9.012193130226857E-3</v>
      </c>
      <c r="N481" s="414">
        <f t="shared" si="231"/>
        <v>1.5509771599960965E-3</v>
      </c>
      <c r="O481" s="414">
        <f t="shared" si="231"/>
        <v>1.3780547753033658E-4</v>
      </c>
      <c r="P481" s="239"/>
      <c r="Q481" s="196">
        <f>SUM(H481:O481)</f>
        <v>1.0000000000000002</v>
      </c>
      <c r="R481" s="1803"/>
      <c r="V481" s="414">
        <v>0.98331155864480047</v>
      </c>
      <c r="W481" s="33">
        <f t="shared" si="222"/>
        <v>0.98331155864480047</v>
      </c>
    </row>
    <row r="482" spans="2:23">
      <c r="C482" s="1163"/>
      <c r="D482" s="338" t="s">
        <v>977</v>
      </c>
      <c r="E482" s="239"/>
      <c r="F482" s="338"/>
      <c r="G482" s="1804">
        <f>G476/G$478</f>
        <v>0.17969029186580476</v>
      </c>
      <c r="H482" s="414">
        <f>H476/$Q476</f>
        <v>0.73139585800557438</v>
      </c>
      <c r="I482" s="414">
        <f t="shared" ref="I482:J482" si="232">I476/$Q476</f>
        <v>0</v>
      </c>
      <c r="J482" s="414">
        <f t="shared" si="232"/>
        <v>0</v>
      </c>
      <c r="K482" s="414">
        <f t="shared" si="231"/>
        <v>3.5536605061576201E-2</v>
      </c>
      <c r="L482" s="414">
        <f t="shared" si="231"/>
        <v>1.3451587572344964E-2</v>
      </c>
      <c r="M482" s="414">
        <f t="shared" si="231"/>
        <v>0.18328159295879881</v>
      </c>
      <c r="N482" s="414">
        <f t="shared" si="231"/>
        <v>3.1292572324561695E-2</v>
      </c>
      <c r="O482" s="414">
        <f t="shared" si="231"/>
        <v>5.0417840771441597E-3</v>
      </c>
      <c r="P482" s="239"/>
      <c r="Q482" s="196">
        <f>SUM(H482:O482)</f>
        <v>1.0000000000000002</v>
      </c>
      <c r="R482" s="1803"/>
      <c r="V482" s="414">
        <v>0.62582888477159848</v>
      </c>
      <c r="W482" s="33">
        <f t="shared" si="222"/>
        <v>0.62582888477159848</v>
      </c>
    </row>
    <row r="483" spans="2:23">
      <c r="C483" s="1163"/>
      <c r="D483" s="338" t="s">
        <v>976</v>
      </c>
      <c r="E483" s="239"/>
      <c r="F483" s="338"/>
      <c r="G483" s="1804">
        <f>G477/G$478</f>
        <v>0.19136236845561663</v>
      </c>
      <c r="H483" s="414">
        <f>H477/$Q477</f>
        <v>0.87876192155317279</v>
      </c>
      <c r="I483" s="414">
        <f t="shared" ref="I483:J483" si="233">I477/$Q477</f>
        <v>0</v>
      </c>
      <c r="J483" s="414">
        <f t="shared" si="233"/>
        <v>0</v>
      </c>
      <c r="K483" s="414">
        <f t="shared" si="231"/>
        <v>2.402904670435075E-2</v>
      </c>
      <c r="L483" s="414">
        <f t="shared" si="231"/>
        <v>0</v>
      </c>
      <c r="M483" s="414">
        <f t="shared" si="231"/>
        <v>5.8894858556874347E-2</v>
      </c>
      <c r="N483" s="414">
        <f t="shared" si="231"/>
        <v>3.6362544151627159E-2</v>
      </c>
      <c r="O483" s="414">
        <f t="shared" si="231"/>
        <v>1.9516290339748558E-3</v>
      </c>
      <c r="P483" s="239"/>
      <c r="Q483" s="196">
        <f>SUM(H483:O483)</f>
        <v>1</v>
      </c>
      <c r="R483" s="1803"/>
      <c r="V483" s="414">
        <v>0.87475701431495079</v>
      </c>
      <c r="W483" s="33">
        <f t="shared" si="222"/>
        <v>0.87475701431495079</v>
      </c>
    </row>
    <row r="484" spans="2:23" ht="13.5" thickBot="1">
      <c r="C484" s="1170"/>
      <c r="D484" s="1127" t="s">
        <v>281</v>
      </c>
      <c r="E484" s="1127"/>
      <c r="F484" s="1769"/>
      <c r="G484" s="1805">
        <f>SUM(G481:G483)</f>
        <v>0.99999999999999989</v>
      </c>
      <c r="H484" s="1806">
        <f>H478/$Q478</f>
        <v>0.91807537003796469</v>
      </c>
      <c r="I484" s="1806">
        <f t="shared" ref="I484:J484" si="234">I478/$Q478</f>
        <v>0</v>
      </c>
      <c r="J484" s="1806">
        <f t="shared" si="234"/>
        <v>0</v>
      </c>
      <c r="K484" s="1806">
        <f t="shared" si="231"/>
        <v>1.3433012031431445E-2</v>
      </c>
      <c r="L484" s="1806">
        <f t="shared" si="231"/>
        <v>3.6962631010182476E-3</v>
      </c>
      <c r="M484" s="1806">
        <f t="shared" si="231"/>
        <v>4.9872377449623938E-2</v>
      </c>
      <c r="N484" s="1806">
        <f t="shared" si="231"/>
        <v>1.3556876984841383E-2</v>
      </c>
      <c r="O484" s="1806">
        <f t="shared" si="231"/>
        <v>1.366100395120418E-3</v>
      </c>
      <c r="P484" s="1127"/>
      <c r="Q484" s="1807">
        <f>SUM(H484:O484)</f>
        <v>1.0000000000000002</v>
      </c>
      <c r="R484" s="1536"/>
      <c r="V484" s="1806">
        <v>0.89677163441767238</v>
      </c>
      <c r="W484" s="33">
        <f t="shared" si="222"/>
        <v>0.89677163441767238</v>
      </c>
    </row>
    <row r="485" spans="2:23" ht="13.5" thickBot="1">
      <c r="K485" s="50"/>
      <c r="L485" s="50"/>
      <c r="M485" s="50"/>
      <c r="N485" s="50"/>
      <c r="O485" s="50"/>
      <c r="Q485" s="196"/>
      <c r="V485" s="239"/>
      <c r="W485" s="33">
        <f t="shared" si="222"/>
        <v>0</v>
      </c>
    </row>
    <row r="486" spans="2:23" ht="13.5" thickBot="1">
      <c r="C486" s="136" t="s">
        <v>981</v>
      </c>
      <c r="D486" s="1129"/>
      <c r="E486" s="1129"/>
      <c r="F486" s="1801"/>
      <c r="G486" s="202" t="s">
        <v>281</v>
      </c>
      <c r="H486" s="202"/>
      <c r="I486" s="202"/>
      <c r="J486" s="202"/>
      <c r="K486" s="202" t="s">
        <v>771</v>
      </c>
      <c r="L486" s="202" t="s">
        <v>1263</v>
      </c>
      <c r="M486" s="202" t="s">
        <v>1264</v>
      </c>
      <c r="N486" s="273"/>
      <c r="O486" s="273"/>
      <c r="P486" s="1129"/>
      <c r="Q486" s="202" t="s">
        <v>281</v>
      </c>
      <c r="R486" s="1133"/>
      <c r="V486" s="202"/>
      <c r="W486" s="33">
        <f t="shared" si="222"/>
        <v>0</v>
      </c>
    </row>
    <row r="487" spans="2:23">
      <c r="C487" s="1163"/>
      <c r="D487" s="338" t="s">
        <v>974</v>
      </c>
      <c r="E487" s="239"/>
      <c r="F487" s="338"/>
      <c r="G487" s="231">
        <f>G356+G357+G358+G359</f>
        <v>1189550001.8491943</v>
      </c>
      <c r="H487" s="231">
        <f>H356+H357+H358+H359</f>
        <v>1169769159.9533625</v>
      </c>
      <c r="I487" s="231">
        <f t="shared" ref="I487:J487" si="235">I356+I357+I358+I359</f>
        <v>0</v>
      </c>
      <c r="J487" s="231">
        <f t="shared" si="235"/>
        <v>0</v>
      </c>
      <c r="K487" s="231">
        <f t="shared" ref="K487:O487" si="236">K356+K357+K358+K359</f>
        <v>4632207.6949108522</v>
      </c>
      <c r="L487" s="231">
        <f t="shared" si="236"/>
        <v>2419288.4566019233</v>
      </c>
      <c r="M487" s="231">
        <f t="shared" si="236"/>
        <v>10720454.354726652</v>
      </c>
      <c r="N487" s="231">
        <f t="shared" si="236"/>
        <v>1844964.8835414143</v>
      </c>
      <c r="O487" s="231">
        <f t="shared" si="236"/>
        <v>163926.50605104095</v>
      </c>
      <c r="P487" s="239"/>
      <c r="Q487" s="231">
        <f>SUM(H487:O487)</f>
        <v>1189550001.849194</v>
      </c>
      <c r="R487" s="438">
        <f>Q487-G487</f>
        <v>0</v>
      </c>
      <c r="V487" s="231">
        <v>1150337278.6798649</v>
      </c>
      <c r="W487" s="33">
        <f t="shared" si="222"/>
        <v>1150337278.6798649</v>
      </c>
    </row>
    <row r="488" spans="2:23">
      <c r="C488" s="1163"/>
      <c r="D488" s="338" t="s">
        <v>973</v>
      </c>
      <c r="E488" s="239"/>
      <c r="F488" s="338"/>
      <c r="G488" s="231">
        <f>G407+G408+G409+G410</f>
        <v>266552718.39126092</v>
      </c>
      <c r="H488" s="231">
        <f>H407+H408+H409+H410</f>
        <v>179164310.46152216</v>
      </c>
      <c r="I488" s="231">
        <f t="shared" ref="I488:J488" si="237">I407+I408+I409+I410</f>
        <v>0</v>
      </c>
      <c r="J488" s="231">
        <f t="shared" si="237"/>
        <v>0</v>
      </c>
      <c r="K488" s="231">
        <f t="shared" ref="K488:O488" si="238">K407+K408+K409+K410</f>
        <v>8657690.4602159932</v>
      </c>
      <c r="L488" s="231">
        <f t="shared" si="238"/>
        <v>4571582.6406482542</v>
      </c>
      <c r="M488" s="231">
        <f t="shared" si="238"/>
        <v>62289075.115818337</v>
      </c>
      <c r="N488" s="231">
        <f t="shared" si="238"/>
        <v>10634921.688671555</v>
      </c>
      <c r="O488" s="231">
        <f t="shared" si="238"/>
        <v>1235138.0243846099</v>
      </c>
      <c r="P488" s="239"/>
      <c r="Q488" s="231">
        <f t="shared" ref="Q488:Q490" si="239">SUM(H488:O488)</f>
        <v>266552718.39126089</v>
      </c>
      <c r="R488" s="438">
        <f>Q488-G488</f>
        <v>0</v>
      </c>
      <c r="V488" s="231">
        <v>145705026.50280571</v>
      </c>
      <c r="W488" s="33">
        <f t="shared" si="222"/>
        <v>145705026.50280571</v>
      </c>
    </row>
    <row r="489" spans="2:23">
      <c r="C489" s="1163"/>
      <c r="D489" s="338" t="s">
        <v>972</v>
      </c>
      <c r="E489" s="239"/>
      <c r="F489" s="338"/>
      <c r="G489" s="231">
        <f>G443+G444+G445</f>
        <v>361930310.20145047</v>
      </c>
      <c r="H489" s="231">
        <f>H443+H444+H445</f>
        <v>318050574.86096257</v>
      </c>
      <c r="I489" s="231">
        <f t="shared" ref="I489:J489" si="240">I443+I444+I445</f>
        <v>0</v>
      </c>
      <c r="J489" s="231">
        <f t="shared" si="240"/>
        <v>0</v>
      </c>
      <c r="K489" s="231">
        <f t="shared" ref="K489:O489" si="241">K443+K444+K445</f>
        <v>8696840.3275508098</v>
      </c>
      <c r="L489" s="231">
        <f t="shared" si="241"/>
        <v>0</v>
      </c>
      <c r="M489" s="231">
        <f t="shared" si="241"/>
        <v>21315834.426760085</v>
      </c>
      <c r="N489" s="231">
        <f t="shared" si="241"/>
        <v>13160706.884512357</v>
      </c>
      <c r="O489" s="231">
        <f t="shared" si="241"/>
        <v>706353.70166467677</v>
      </c>
      <c r="P489" s="239"/>
      <c r="Q489" s="231">
        <f t="shared" si="239"/>
        <v>361930310.20145053</v>
      </c>
      <c r="R489" s="438">
        <f>Q489-G489</f>
        <v>0</v>
      </c>
      <c r="V489" s="231">
        <v>322317790.78799921</v>
      </c>
      <c r="W489" s="33">
        <f t="shared" si="222"/>
        <v>322317790.78799921</v>
      </c>
    </row>
    <row r="490" spans="2:23">
      <c r="C490" s="1163"/>
      <c r="D490" s="239" t="s">
        <v>281</v>
      </c>
      <c r="E490" s="239"/>
      <c r="F490" s="338"/>
      <c r="G490" s="250">
        <f>SUM(G487:G489)</f>
        <v>1818033030.4419055</v>
      </c>
      <c r="H490" s="250">
        <f>SUM(H487:H489)</f>
        <v>1666984045.2758472</v>
      </c>
      <c r="I490" s="250">
        <f t="shared" ref="I490:J490" si="242">SUM(I487:I489)</f>
        <v>0</v>
      </c>
      <c r="J490" s="250">
        <f t="shared" si="242"/>
        <v>0</v>
      </c>
      <c r="K490" s="250">
        <f t="shared" ref="K490:O490" si="243">SUM(K487:K489)</f>
        <v>21986738.482677653</v>
      </c>
      <c r="L490" s="250">
        <f t="shared" si="243"/>
        <v>6990871.0972501775</v>
      </c>
      <c r="M490" s="250">
        <f t="shared" si="243"/>
        <v>94325363.897305071</v>
      </c>
      <c r="N490" s="250">
        <f t="shared" si="243"/>
        <v>25640593.456725329</v>
      </c>
      <c r="O490" s="250">
        <f t="shared" si="243"/>
        <v>2105418.2321003275</v>
      </c>
      <c r="P490" s="239"/>
      <c r="Q490" s="231">
        <f t="shared" si="239"/>
        <v>1818033030.4419057</v>
      </c>
      <c r="R490" s="1345">
        <f>Q490-G490</f>
        <v>0</v>
      </c>
      <c r="V490" s="250">
        <v>1618360095.9706697</v>
      </c>
      <c r="W490" s="33">
        <f t="shared" si="222"/>
        <v>1618360095.9706697</v>
      </c>
    </row>
    <row r="491" spans="2:23">
      <c r="C491" s="1163"/>
      <c r="D491" s="239"/>
      <c r="E491" s="239"/>
      <c r="F491" s="338"/>
      <c r="G491" s="231"/>
      <c r="H491" s="231"/>
      <c r="I491" s="231"/>
      <c r="J491" s="231"/>
      <c r="K491" s="231"/>
      <c r="L491" s="231"/>
      <c r="M491" s="231"/>
      <c r="N491" s="231"/>
      <c r="O491" s="231"/>
      <c r="P491" s="239"/>
      <c r="Q491" s="231"/>
      <c r="R491" s="438"/>
      <c r="V491" s="239"/>
      <c r="W491" s="33">
        <f t="shared" si="222"/>
        <v>0</v>
      </c>
    </row>
    <row r="492" spans="2:23" ht="13.5" thickBot="1">
      <c r="B492" s="21"/>
      <c r="C492" s="120" t="s">
        <v>980</v>
      </c>
      <c r="D492" s="239"/>
      <c r="E492" s="239"/>
      <c r="F492" s="338"/>
      <c r="G492" s="239" t="s">
        <v>979</v>
      </c>
      <c r="P492" s="239"/>
      <c r="R492" s="1134"/>
      <c r="V492" s="962"/>
      <c r="W492" s="33">
        <f t="shared" si="222"/>
        <v>0</v>
      </c>
    </row>
    <row r="493" spans="2:23">
      <c r="B493" s="21"/>
      <c r="C493" s="1163"/>
      <c r="D493" s="338" t="s">
        <v>978</v>
      </c>
      <c r="E493" s="239"/>
      <c r="F493" s="338"/>
      <c r="G493" s="1802">
        <f>G487/G$490</f>
        <v>0.65430604501176348</v>
      </c>
      <c r="H493" s="414">
        <f>H487/$Q487</f>
        <v>0.98337115559238231</v>
      </c>
      <c r="I493" s="414">
        <f t="shared" ref="I493:J493" si="244">I487/$Q487</f>
        <v>0</v>
      </c>
      <c r="J493" s="414">
        <f t="shared" si="244"/>
        <v>0</v>
      </c>
      <c r="K493" s="414">
        <f t="shared" ref="K493:O496" si="245">K487/$Q487</f>
        <v>3.894084055071191E-3</v>
      </c>
      <c r="L493" s="414">
        <f t="shared" si="245"/>
        <v>2.0337845847934605E-3</v>
      </c>
      <c r="M493" s="414">
        <f t="shared" si="245"/>
        <v>9.012193130226857E-3</v>
      </c>
      <c r="N493" s="414">
        <f t="shared" si="245"/>
        <v>1.5509771599960965E-3</v>
      </c>
      <c r="O493" s="414">
        <f t="shared" si="245"/>
        <v>1.3780547753033658E-4</v>
      </c>
      <c r="P493" s="239"/>
      <c r="Q493" s="196">
        <f>SUM(H493:O493)</f>
        <v>1.0000000000000002</v>
      </c>
      <c r="R493" s="1803"/>
      <c r="V493" s="414">
        <v>0.98331155864480047</v>
      </c>
      <c r="W493" s="33">
        <f t="shared" si="222"/>
        <v>0.98331155864480047</v>
      </c>
    </row>
    <row r="494" spans="2:23">
      <c r="C494" s="1163"/>
      <c r="D494" s="338" t="s">
        <v>977</v>
      </c>
      <c r="E494" s="239"/>
      <c r="F494" s="338"/>
      <c r="G494" s="1804">
        <f>G488/G$490</f>
        <v>0.14661599317943663</v>
      </c>
      <c r="H494" s="414">
        <f>H488/$Q488</f>
        <v>0.67215337942468412</v>
      </c>
      <c r="I494" s="414">
        <f t="shared" ref="I494:J494" si="246">I488/$Q488</f>
        <v>0</v>
      </c>
      <c r="J494" s="414">
        <f t="shared" si="246"/>
        <v>0</v>
      </c>
      <c r="K494" s="414">
        <f t="shared" si="245"/>
        <v>3.2480218219000691E-2</v>
      </c>
      <c r="L494" s="414">
        <f t="shared" si="245"/>
        <v>1.7150763527152744E-2</v>
      </c>
      <c r="M494" s="414">
        <f t="shared" si="245"/>
        <v>0.23368388621866151</v>
      </c>
      <c r="N494" s="414">
        <f t="shared" si="245"/>
        <v>3.989800499074643E-2</v>
      </c>
      <c r="O494" s="414">
        <f t="shared" si="245"/>
        <v>4.6337476197545495E-3</v>
      </c>
      <c r="P494" s="239"/>
      <c r="Q494" s="196">
        <f>SUM(H494:O494)</f>
        <v>1.0000000000000002</v>
      </c>
      <c r="R494" s="1803"/>
      <c r="V494" s="414">
        <v>0.53881687567085546</v>
      </c>
      <c r="W494" s="33">
        <f t="shared" si="222"/>
        <v>0.53881687567085546</v>
      </c>
    </row>
    <row r="495" spans="2:23">
      <c r="C495" s="1163"/>
      <c r="D495" s="338" t="s">
        <v>976</v>
      </c>
      <c r="E495" s="239"/>
      <c r="F495" s="338"/>
      <c r="G495" s="1804">
        <f>G489/G$490</f>
        <v>0.19907796180879994</v>
      </c>
      <c r="H495" s="414">
        <f>H489/$Q489</f>
        <v>0.87876192155317279</v>
      </c>
      <c r="I495" s="414">
        <f t="shared" ref="I495:J495" si="247">I489/$Q489</f>
        <v>0</v>
      </c>
      <c r="J495" s="414">
        <f t="shared" si="247"/>
        <v>0</v>
      </c>
      <c r="K495" s="414">
        <f t="shared" si="245"/>
        <v>2.402904670435075E-2</v>
      </c>
      <c r="L495" s="414">
        <f t="shared" si="245"/>
        <v>0</v>
      </c>
      <c r="M495" s="414">
        <f t="shared" si="245"/>
        <v>5.8894858556874347E-2</v>
      </c>
      <c r="N495" s="414">
        <f t="shared" si="245"/>
        <v>3.6362544151627159E-2</v>
      </c>
      <c r="O495" s="414">
        <f t="shared" si="245"/>
        <v>1.9516290339748558E-3</v>
      </c>
      <c r="P495" s="239"/>
      <c r="Q495" s="196">
        <f>SUM(H495:O495)</f>
        <v>1</v>
      </c>
      <c r="R495" s="1803"/>
      <c r="V495" s="414">
        <v>0.87475701431495079</v>
      </c>
      <c r="W495" s="33">
        <f t="shared" si="222"/>
        <v>0.87475701431495079</v>
      </c>
    </row>
    <row r="496" spans="2:23" ht="13.5" thickBot="1">
      <c r="C496" s="1170"/>
      <c r="D496" s="1127" t="s">
        <v>281</v>
      </c>
      <c r="E496" s="1127"/>
      <c r="F496" s="1769"/>
      <c r="G496" s="1805">
        <f>SUM(G493:G495)</f>
        <v>1</v>
      </c>
      <c r="H496" s="1806">
        <f>H490/$Q490</f>
        <v>0.91691625914555397</v>
      </c>
      <c r="I496" s="1806">
        <f t="shared" ref="I496:J496" si="248">I490/$Q490</f>
        <v>0</v>
      </c>
      <c r="J496" s="1806">
        <f t="shared" si="248"/>
        <v>0</v>
      </c>
      <c r="K496" s="1806">
        <f t="shared" si="245"/>
        <v>1.2093695831991226E-2</v>
      </c>
      <c r="L496" s="1806">
        <f t="shared" si="245"/>
        <v>3.8452937764012571E-3</v>
      </c>
      <c r="M496" s="1806">
        <f t="shared" si="245"/>
        <v>5.1883195914420539E-2</v>
      </c>
      <c r="N496" s="1806">
        <f t="shared" si="245"/>
        <v>1.4103480534945463E-2</v>
      </c>
      <c r="O496" s="1806">
        <f t="shared" si="245"/>
        <v>1.1580747966875868E-3</v>
      </c>
      <c r="P496" s="1127"/>
      <c r="Q496" s="1807">
        <f>SUM(H496:O496)</f>
        <v>1.0000000000000002</v>
      </c>
      <c r="R496" s="1536"/>
      <c r="V496" s="1806">
        <v>0.8947432065422608</v>
      </c>
      <c r="W496" s="33">
        <f t="shared" si="222"/>
        <v>0.8947432065422608</v>
      </c>
    </row>
    <row r="497" spans="2:23" ht="13.5" thickBot="1">
      <c r="B497" s="21"/>
      <c r="V497" s="239"/>
      <c r="W497" s="33">
        <f t="shared" si="222"/>
        <v>0</v>
      </c>
    </row>
    <row r="498" spans="2:23" ht="13.5" thickBot="1">
      <c r="C498" s="136" t="s">
        <v>975</v>
      </c>
      <c r="D498" s="1129"/>
      <c r="E498" s="1129"/>
      <c r="F498" s="1801"/>
      <c r="G498" s="202" t="s">
        <v>281</v>
      </c>
      <c r="H498" s="202"/>
      <c r="I498" s="202"/>
      <c r="J498" s="202"/>
      <c r="K498" s="202" t="s">
        <v>771</v>
      </c>
      <c r="L498" s="202" t="s">
        <v>1263</v>
      </c>
      <c r="M498" s="202" t="s">
        <v>1264</v>
      </c>
      <c r="N498" s="273"/>
      <c r="O498" s="273"/>
      <c r="P498" s="1129"/>
      <c r="Q498" s="202" t="s">
        <v>281</v>
      </c>
      <c r="R498" s="1133"/>
      <c r="V498" s="202"/>
      <c r="W498" s="33">
        <f t="shared" si="222"/>
        <v>0</v>
      </c>
    </row>
    <row r="499" spans="2:23">
      <c r="C499" s="1163"/>
      <c r="D499" s="338" t="s">
        <v>974</v>
      </c>
      <c r="E499" s="239"/>
      <c r="F499" s="338"/>
      <c r="G499" s="231">
        <f ca="1">G403</f>
        <v>805089424.47366667</v>
      </c>
      <c r="H499" s="231">
        <f ca="1">H403</f>
        <v>793529234.66837764</v>
      </c>
      <c r="I499" s="231">
        <f t="shared" ref="I499:J499" ca="1" si="249">I403</f>
        <v>0</v>
      </c>
      <c r="J499" s="231">
        <f t="shared" ca="1" si="249"/>
        <v>0</v>
      </c>
      <c r="K499" s="231">
        <f t="shared" ref="K499:O499" ca="1" si="250">K403</f>
        <v>2862138.8846385898</v>
      </c>
      <c r="L499" s="231">
        <f t="shared" ca="1" si="250"/>
        <v>1455464.1535531248</v>
      </c>
      <c r="M499" s="231">
        <f t="shared" ca="1" si="250"/>
        <v>6129509.466025373</v>
      </c>
      <c r="N499" s="231">
        <f t="shared" ca="1" si="250"/>
        <v>1003891.1719530447</v>
      </c>
      <c r="O499" s="231">
        <f t="shared" ca="1" si="250"/>
        <v>109186.12911918598</v>
      </c>
      <c r="P499" s="239"/>
      <c r="Q499" s="231">
        <f ca="1">SUM(H499:O499)</f>
        <v>805089424.47366691</v>
      </c>
      <c r="R499" s="438">
        <f ca="1">Q499-G499</f>
        <v>0</v>
      </c>
      <c r="V499" s="231">
        <v>664766146.78805792</v>
      </c>
      <c r="W499" s="33">
        <f t="shared" ca="1" si="222"/>
        <v>664766146.78805792</v>
      </c>
    </row>
    <row r="500" spans="2:23">
      <c r="C500" s="1163"/>
      <c r="D500" s="338" t="s">
        <v>973</v>
      </c>
      <c r="E500" s="239"/>
      <c r="F500" s="338"/>
      <c r="G500" s="231">
        <f ca="1">G440</f>
        <v>136009848.47798088</v>
      </c>
      <c r="H500" s="231">
        <f ca="1">H440</f>
        <v>88524068.447188035</v>
      </c>
      <c r="I500" s="231">
        <f t="shared" ref="I500:J500" ca="1" si="251">I440</f>
        <v>0</v>
      </c>
      <c r="J500" s="231">
        <f t="shared" ca="1" si="251"/>
        <v>0</v>
      </c>
      <c r="K500" s="231">
        <f t="shared" ref="K500:O500" ca="1" si="252">K440</f>
        <v>4239699.4151083911</v>
      </c>
      <c r="L500" s="231">
        <f t="shared" ca="1" si="252"/>
        <v>2515176.448925788</v>
      </c>
      <c r="M500" s="231">
        <f t="shared" ca="1" si="252"/>
        <v>34269532.166614823</v>
      </c>
      <c r="N500" s="231">
        <f t="shared" ca="1" si="252"/>
        <v>5855542.9920375179</v>
      </c>
      <c r="O500" s="231">
        <f t="shared" ca="1" si="252"/>
        <v>605829.0081061814</v>
      </c>
      <c r="P500" s="239"/>
      <c r="Q500" s="231">
        <f t="shared" ref="Q500:Q502" ca="1" si="253">SUM(H500:O500)</f>
        <v>136009848.47798073</v>
      </c>
      <c r="R500" s="438">
        <f ca="1">Q500-G500</f>
        <v>0</v>
      </c>
      <c r="V500" s="231">
        <v>71036908.547261387</v>
      </c>
      <c r="W500" s="33">
        <f t="shared" ca="1" si="222"/>
        <v>71036908.547261387</v>
      </c>
    </row>
    <row r="501" spans="2:23">
      <c r="C501" s="1163"/>
      <c r="D501" s="338" t="s">
        <v>972</v>
      </c>
      <c r="E501" s="239"/>
      <c r="F501" s="338"/>
      <c r="G501" s="231">
        <f ca="1">G466</f>
        <v>185891373.31908476</v>
      </c>
      <c r="H501" s="231">
        <f ca="1">H466</f>
        <v>163354260.41803727</v>
      </c>
      <c r="I501" s="231">
        <f t="shared" ref="I501:J501" ca="1" si="254">I466</f>
        <v>0</v>
      </c>
      <c r="J501" s="231">
        <f t="shared" ca="1" si="254"/>
        <v>0</v>
      </c>
      <c r="K501" s="231">
        <f t="shared" ref="K501:O501" ca="1" si="255">K466</f>
        <v>4466792.4914201908</v>
      </c>
      <c r="L501" s="231">
        <f t="shared" ca="1" si="255"/>
        <v>0</v>
      </c>
      <c r="M501" s="231">
        <f t="shared" ca="1" si="255"/>
        <v>10948046.138570622</v>
      </c>
      <c r="N501" s="231">
        <f t="shared" ca="1" si="255"/>
        <v>6759483.2697218312</v>
      </c>
      <c r="O501" s="231">
        <f t="shared" ca="1" si="255"/>
        <v>362791.00133498485</v>
      </c>
      <c r="P501" s="239"/>
      <c r="Q501" s="231">
        <f t="shared" ca="1" si="253"/>
        <v>185891373.31908488</v>
      </c>
      <c r="R501" s="438">
        <f ca="1">Q501-G501</f>
        <v>0</v>
      </c>
      <c r="V501" s="231">
        <v>168433251.22155309</v>
      </c>
      <c r="W501" s="33">
        <f t="shared" ca="1" si="222"/>
        <v>168433251.22155309</v>
      </c>
    </row>
    <row r="502" spans="2:23">
      <c r="C502" s="1163"/>
      <c r="D502" s="239" t="s">
        <v>281</v>
      </c>
      <c r="E502" s="239"/>
      <c r="F502" s="338"/>
      <c r="G502" s="250">
        <f ca="1">SUM(G499:G501)</f>
        <v>1126990646.2707324</v>
      </c>
      <c r="H502" s="250">
        <f ca="1">SUM(H499:H501)</f>
        <v>1045407563.533603</v>
      </c>
      <c r="I502" s="250">
        <f t="shared" ref="I502:J502" ca="1" si="256">SUM(I499:I501)</f>
        <v>0</v>
      </c>
      <c r="J502" s="250">
        <f t="shared" ca="1" si="256"/>
        <v>0</v>
      </c>
      <c r="K502" s="250">
        <f t="shared" ref="K502:O502" ca="1" si="257">SUM(K499:K501)</f>
        <v>11568630.791167172</v>
      </c>
      <c r="L502" s="250">
        <f t="shared" ca="1" si="257"/>
        <v>3970640.602478913</v>
      </c>
      <c r="M502" s="250">
        <f t="shared" ca="1" si="257"/>
        <v>51347087.771210819</v>
      </c>
      <c r="N502" s="250">
        <f t="shared" ca="1" si="257"/>
        <v>13618917.433712393</v>
      </c>
      <c r="O502" s="250">
        <f t="shared" ca="1" si="257"/>
        <v>1077806.1385603521</v>
      </c>
      <c r="P502" s="239"/>
      <c r="Q502" s="231">
        <f t="shared" ca="1" si="253"/>
        <v>1126990646.2707326</v>
      </c>
      <c r="R502" s="1345">
        <f ca="1">Q502-G502</f>
        <v>0</v>
      </c>
      <c r="V502" s="250">
        <v>904236306.55687237</v>
      </c>
      <c r="W502" s="33">
        <f t="shared" ca="1" si="222"/>
        <v>904236306.55687237</v>
      </c>
    </row>
    <row r="503" spans="2:23">
      <c r="C503" s="1163"/>
      <c r="D503" s="239"/>
      <c r="E503" s="239"/>
      <c r="F503" s="338"/>
      <c r="G503" s="231"/>
      <c r="H503" s="231"/>
      <c r="I503" s="231"/>
      <c r="J503" s="231"/>
      <c r="K503" s="231"/>
      <c r="L503" s="231"/>
      <c r="M503" s="231"/>
      <c r="N503" s="231"/>
      <c r="O503" s="231"/>
      <c r="P503" s="239"/>
      <c r="Q503" s="231"/>
      <c r="R503" s="438"/>
      <c r="V503" s="231"/>
      <c r="W503" s="33">
        <f t="shared" si="222"/>
        <v>0</v>
      </c>
    </row>
    <row r="504" spans="2:23" ht="13.5" thickBot="1">
      <c r="B504" s="21"/>
      <c r="C504" s="120" t="s">
        <v>971</v>
      </c>
      <c r="D504" s="239"/>
      <c r="E504" s="239"/>
      <c r="F504" s="338"/>
      <c r="P504" s="239"/>
      <c r="R504" s="1134"/>
      <c r="V504" s="239"/>
      <c r="W504" s="33">
        <f t="shared" si="222"/>
        <v>0</v>
      </c>
    </row>
    <row r="505" spans="2:23">
      <c r="B505" s="21"/>
      <c r="C505" s="1163"/>
      <c r="D505" s="338" t="s">
        <v>970</v>
      </c>
      <c r="E505" s="239"/>
      <c r="F505" s="338"/>
      <c r="G505" s="1802">
        <f ca="1">G499/$G$502</f>
        <v>0.71437099068900634</v>
      </c>
      <c r="H505" s="414">
        <f ca="1">H499/$G499</f>
        <v>0.98564111084573425</v>
      </c>
      <c r="I505" s="414">
        <f t="shared" ref="I505:J505" ca="1" si="258">I499/$G499</f>
        <v>0</v>
      </c>
      <c r="J505" s="414">
        <f t="shared" ca="1" si="258"/>
        <v>0</v>
      </c>
      <c r="K505" s="414">
        <f t="shared" ref="K505:O507" ca="1" si="259">K499/$G499</f>
        <v>3.5550571124564638E-3</v>
      </c>
      <c r="L505" s="414">
        <f t="shared" ca="1" si="259"/>
        <v>1.8078291793543872E-3</v>
      </c>
      <c r="M505" s="414">
        <f t="shared" ca="1" si="259"/>
        <v>7.6134517231208031E-3</v>
      </c>
      <c r="N505" s="414">
        <f t="shared" ca="1" si="259"/>
        <v>1.2469312618400698E-3</v>
      </c>
      <c r="O505" s="414">
        <f t="shared" ca="1" si="259"/>
        <v>1.3561987749443764E-4</v>
      </c>
      <c r="P505" s="239"/>
      <c r="Q505" s="196">
        <f ca="1">SUM(H505:O505)</f>
        <v>1.0000000000000004</v>
      </c>
      <c r="R505" s="1803"/>
      <c r="V505" s="414">
        <v>0.98346684943512652</v>
      </c>
      <c r="W505" s="33">
        <f t="shared" ca="1" si="222"/>
        <v>0.98346684943512652</v>
      </c>
    </row>
    <row r="506" spans="2:23">
      <c r="C506" s="1163"/>
      <c r="D506" s="338" t="s">
        <v>969</v>
      </c>
      <c r="E506" s="239"/>
      <c r="F506" s="338"/>
      <c r="G506" s="1804">
        <f ca="1">G500/$G$502</f>
        <v>0.12068409700474815</v>
      </c>
      <c r="H506" s="414">
        <f ca="1">H500/$G500</f>
        <v>0.65086513541348079</v>
      </c>
      <c r="I506" s="414">
        <f t="shared" ref="I506:J506" ca="1" si="260">I500/$G500</f>
        <v>0</v>
      </c>
      <c r="J506" s="414">
        <f t="shared" ca="1" si="260"/>
        <v>0</v>
      </c>
      <c r="K506" s="414">
        <f t="shared" ca="1" si="259"/>
        <v>3.1172003075900574E-2</v>
      </c>
      <c r="L506" s="414">
        <f t="shared" ca="1" si="259"/>
        <v>1.8492605330216062E-2</v>
      </c>
      <c r="M506" s="414">
        <f t="shared" ca="1" si="259"/>
        <v>0.25196360815123503</v>
      </c>
      <c r="N506" s="414">
        <f t="shared" ca="1" si="259"/>
        <v>4.3052345529121683E-2</v>
      </c>
      <c r="O506" s="414">
        <f t="shared" ca="1" si="259"/>
        <v>4.4543025000447758E-3</v>
      </c>
      <c r="P506" s="239"/>
      <c r="Q506" s="196">
        <f ca="1">SUM(H506:O506)</f>
        <v>0.99999999999999889</v>
      </c>
      <c r="R506" s="1803"/>
      <c r="V506" s="414">
        <v>0.50781493223108731</v>
      </c>
      <c r="W506" s="33">
        <f t="shared" ca="1" si="222"/>
        <v>0.50781493223108731</v>
      </c>
    </row>
    <row r="507" spans="2:23">
      <c r="C507" s="1163"/>
      <c r="D507" s="338" t="s">
        <v>968</v>
      </c>
      <c r="E507" s="239"/>
      <c r="F507" s="338"/>
      <c r="G507" s="1804">
        <f ca="1">G501/$G$502</f>
        <v>0.16494491230624539</v>
      </c>
      <c r="H507" s="414">
        <f ca="1">H501/$G501</f>
        <v>0.87876192155317356</v>
      </c>
      <c r="I507" s="414">
        <f t="shared" ref="I507:J507" ca="1" si="261">I501/$G501</f>
        <v>0</v>
      </c>
      <c r="J507" s="414">
        <f t="shared" ca="1" si="261"/>
        <v>0</v>
      </c>
      <c r="K507" s="414">
        <f t="shared" ca="1" si="259"/>
        <v>2.402904670435076E-2</v>
      </c>
      <c r="L507" s="414">
        <f t="shared" ca="1" si="259"/>
        <v>0</v>
      </c>
      <c r="M507" s="414">
        <f t="shared" ca="1" si="259"/>
        <v>5.889485855687434E-2</v>
      </c>
      <c r="N507" s="414">
        <f t="shared" ca="1" si="259"/>
        <v>3.6362544151627187E-2</v>
      </c>
      <c r="O507" s="414">
        <f t="shared" ca="1" si="259"/>
        <v>1.9516290339748566E-3</v>
      </c>
      <c r="P507" s="239"/>
      <c r="Q507" s="196">
        <f ca="1">SUM(H507:O507)</f>
        <v>1.0000000000000009</v>
      </c>
      <c r="R507" s="1803"/>
      <c r="V507" s="414">
        <v>0.87475701431495156</v>
      </c>
      <c r="W507" s="33">
        <f t="shared" ref="W507:W527" ca="1" si="262">V507-J507</f>
        <v>0.87475701431495156</v>
      </c>
    </row>
    <row r="508" spans="2:23" ht="13.5" thickBot="1">
      <c r="C508" s="1170"/>
      <c r="D508" s="1127" t="s">
        <v>281</v>
      </c>
      <c r="E508" s="1127"/>
      <c r="F508" s="1769"/>
      <c r="G508" s="1805">
        <f ca="1">SUM(G505:G507)</f>
        <v>0.99999999999999989</v>
      </c>
      <c r="H508" s="1806">
        <f ca="1">H502/$Q502</f>
        <v>0.92760979604658467</v>
      </c>
      <c r="I508" s="1806">
        <f t="shared" ref="I508:J508" ca="1" si="263">I502/$Q502</f>
        <v>0</v>
      </c>
      <c r="J508" s="1806">
        <f t="shared" ca="1" si="263"/>
        <v>0</v>
      </c>
      <c r="K508" s="1806">
        <f ca="1">K502/$Q502</f>
        <v>1.0265063715877624E-2</v>
      </c>
      <c r="L508" s="1806">
        <f ca="1">L502/$Q502</f>
        <v>3.5232240973942044E-3</v>
      </c>
      <c r="M508" s="1806">
        <f ca="1">M502/$Q502</f>
        <v>4.5561236857751083E-2</v>
      </c>
      <c r="N508" s="1806">
        <f ca="1">N502/$Q502</f>
        <v>1.2084321621282359E-2</v>
      </c>
      <c r="O508" s="1806">
        <f ca="1">O502/$Q502</f>
        <v>9.5635766111002395E-4</v>
      </c>
      <c r="P508" s="1127"/>
      <c r="Q508" s="1807">
        <f ca="1">SUM(H508:O508)</f>
        <v>1</v>
      </c>
      <c r="R508" s="1536"/>
      <c r="V508" s="1806">
        <v>0.89672391093828885</v>
      </c>
      <c r="W508" s="33">
        <f t="shared" ca="1" si="262"/>
        <v>0.89672391093828885</v>
      </c>
    </row>
    <row r="509" spans="2:23">
      <c r="Q509" s="196"/>
      <c r="V509" s="239"/>
      <c r="W509" s="33">
        <f t="shared" si="262"/>
        <v>0</v>
      </c>
    </row>
    <row r="510" spans="2:23">
      <c r="C510" s="21" t="s">
        <v>967</v>
      </c>
      <c r="V510" s="239"/>
      <c r="W510" s="33">
        <f t="shared" si="262"/>
        <v>0</v>
      </c>
    </row>
    <row r="511" spans="2:23">
      <c r="D511" s="238" t="s">
        <v>966</v>
      </c>
      <c r="G511" s="231">
        <f ca="1">G88</f>
        <v>70628350.285896182</v>
      </c>
      <c r="H511" s="231">
        <f ca="1">H88</f>
        <v>67380864.268137246</v>
      </c>
      <c r="I511" s="231">
        <f t="shared" ref="I511:J511" ca="1" si="264">I88</f>
        <v>0</v>
      </c>
      <c r="J511" s="231">
        <f t="shared" ca="1" si="264"/>
        <v>0</v>
      </c>
      <c r="K511" s="231">
        <f t="shared" ref="K511:O512" ca="1" si="265">K88</f>
        <v>993607.13020334952</v>
      </c>
      <c r="L511" s="231">
        <f t="shared" ca="1" si="265"/>
        <v>135116.96509793121</v>
      </c>
      <c r="M511" s="231">
        <f t="shared" ca="1" si="265"/>
        <v>1346406.7699953504</v>
      </c>
      <c r="N511" s="231">
        <f t="shared" ca="1" si="265"/>
        <v>-435610.92495327233</v>
      </c>
      <c r="O511" s="231">
        <f t="shared" ca="1" si="265"/>
        <v>1207966.0774155245</v>
      </c>
      <c r="Q511" s="231">
        <f ca="1">SUM(H511:O511)</f>
        <v>70628350.285896137</v>
      </c>
      <c r="R511" s="231">
        <f ca="1">Q511-G511</f>
        <v>0</v>
      </c>
      <c r="V511" s="231">
        <v>65399409.693939388</v>
      </c>
      <c r="W511" s="33">
        <f t="shared" ca="1" si="262"/>
        <v>65399409.693939388</v>
      </c>
    </row>
    <row r="512" spans="2:23">
      <c r="D512" s="238" t="s">
        <v>59</v>
      </c>
      <c r="G512" s="231">
        <f ca="1">G89</f>
        <v>3998336.0326259378</v>
      </c>
      <c r="H512" s="231">
        <f ca="1">H89</f>
        <v>-2786297.3997588367</v>
      </c>
      <c r="I512" s="231">
        <f t="shared" ref="I512:J512" ca="1" si="266">I89</f>
        <v>0</v>
      </c>
      <c r="J512" s="231">
        <f t="shared" ca="1" si="266"/>
        <v>0</v>
      </c>
      <c r="K512" s="231">
        <f t="shared" ca="1" si="265"/>
        <v>-134821.85973432957</v>
      </c>
      <c r="L512" s="231">
        <f t="shared" ca="1" si="265"/>
        <v>248049.44730572263</v>
      </c>
      <c r="M512" s="231">
        <f t="shared" ca="1" si="265"/>
        <v>4119405.8495167834</v>
      </c>
      <c r="N512" s="231">
        <f t="shared" ca="1" si="265"/>
        <v>2417093.7801615028</v>
      </c>
      <c r="O512" s="231">
        <f t="shared" ca="1" si="265"/>
        <v>134906.21513516043</v>
      </c>
      <c r="Q512" s="231">
        <f ca="1">SUM(H512:O512)</f>
        <v>3998336.032626003</v>
      </c>
      <c r="R512" s="231">
        <f ca="1">Q512-G512</f>
        <v>6.5192580223083496E-8</v>
      </c>
      <c r="V512" s="231">
        <v>6367787.1101818252</v>
      </c>
      <c r="W512" s="33">
        <f t="shared" ca="1" si="262"/>
        <v>6367787.1101818252</v>
      </c>
    </row>
    <row r="513" spans="2:23">
      <c r="D513" s="17" t="s">
        <v>281</v>
      </c>
      <c r="G513" s="250">
        <f ca="1">SUM(G511:G512)</f>
        <v>74626686.318522125</v>
      </c>
      <c r="H513" s="250">
        <f ca="1">SUM(H511:H512)</f>
        <v>64594566.868378408</v>
      </c>
      <c r="I513" s="250">
        <f t="shared" ref="I513:J513" ca="1" si="267">SUM(I511:I512)</f>
        <v>0</v>
      </c>
      <c r="J513" s="250">
        <f t="shared" ca="1" si="267"/>
        <v>0</v>
      </c>
      <c r="K513" s="250">
        <f t="shared" ref="K513:O513" ca="1" si="268">SUM(K511:K512)</f>
        <v>858785.27046901989</v>
      </c>
      <c r="L513" s="250">
        <f t="shared" ca="1" si="268"/>
        <v>383166.41240365384</v>
      </c>
      <c r="M513" s="250">
        <f t="shared" ca="1" si="268"/>
        <v>5465812.6195121333</v>
      </c>
      <c r="N513" s="250">
        <f t="shared" ca="1" si="268"/>
        <v>1981482.8552082304</v>
      </c>
      <c r="O513" s="250">
        <f t="shared" ca="1" si="268"/>
        <v>1342872.2925506849</v>
      </c>
      <c r="Q513" s="250">
        <f ca="1">SUM(H513:O513)</f>
        <v>74626686.318522125</v>
      </c>
      <c r="R513" s="250">
        <f ca="1">Q513-G513</f>
        <v>0</v>
      </c>
      <c r="V513" s="250">
        <v>71767196.804121211</v>
      </c>
      <c r="W513" s="33">
        <f t="shared" ca="1" si="262"/>
        <v>71767196.804121211</v>
      </c>
    </row>
    <row r="514" spans="2:23">
      <c r="G514" s="231"/>
      <c r="H514" s="196">
        <f ca="1">H513/$G$513</f>
        <v>0.86556927628644054</v>
      </c>
      <c r="I514" s="196">
        <f t="shared" ref="I514:J514" ca="1" si="269">I513/$G$513</f>
        <v>0</v>
      </c>
      <c r="J514" s="196">
        <f t="shared" ca="1" si="269"/>
        <v>0</v>
      </c>
      <c r="K514" s="196">
        <f ca="1">K513/$G$513</f>
        <v>1.1507750281227105E-2</v>
      </c>
      <c r="L514" s="196">
        <f ca="1">L513/$G$513</f>
        <v>5.1344422659773525E-3</v>
      </c>
      <c r="M514" s="196">
        <f ca="1">M513/$G$513</f>
        <v>7.3242065126447056E-2</v>
      </c>
      <c r="N514" s="196">
        <f ca="1">N513/$G$513</f>
        <v>2.6551934072897892E-2</v>
      </c>
      <c r="O514" s="196">
        <f ca="1">O513/$G$513</f>
        <v>1.7994531967010143E-2</v>
      </c>
      <c r="Q514" s="196">
        <f ca="1">SUM(H514:O514)</f>
        <v>1</v>
      </c>
      <c r="R514" s="231"/>
      <c r="V514" s="196">
        <v>0.8304717383645559</v>
      </c>
      <c r="W514" s="33">
        <f t="shared" ca="1" si="262"/>
        <v>0.8304717383645559</v>
      </c>
    </row>
    <row r="515" spans="2:23">
      <c r="Q515" s="196"/>
      <c r="V515" s="239"/>
      <c r="W515" s="33">
        <f t="shared" si="262"/>
        <v>0</v>
      </c>
    </row>
    <row r="516" spans="2:23">
      <c r="C516" s="21" t="s">
        <v>965</v>
      </c>
      <c r="H516" s="231"/>
      <c r="I516" s="231"/>
      <c r="J516" s="231"/>
      <c r="V516" s="231"/>
      <c r="W516" s="33">
        <f t="shared" si="262"/>
        <v>0</v>
      </c>
    </row>
    <row r="517" spans="2:23">
      <c r="D517" s="238" t="s">
        <v>963</v>
      </c>
      <c r="G517" s="231">
        <f>G356</f>
        <v>575088903.13466763</v>
      </c>
      <c r="H517" s="231">
        <f>H356</f>
        <v>573368919.41079283</v>
      </c>
      <c r="I517" s="231">
        <f t="shared" ref="I517:J517" si="270">I356</f>
        <v>0</v>
      </c>
      <c r="J517" s="231">
        <f t="shared" si="270"/>
        <v>0</v>
      </c>
      <c r="K517" s="231">
        <f t="shared" ref="K517:O517" si="271">K356</f>
        <v>951153.67941269418</v>
      </c>
      <c r="L517" s="231">
        <f t="shared" si="271"/>
        <v>189808.51800217998</v>
      </c>
      <c r="M517" s="231">
        <f t="shared" si="271"/>
        <v>471945.80362819217</v>
      </c>
      <c r="N517" s="231">
        <f t="shared" si="271"/>
        <v>5603.6520341624955</v>
      </c>
      <c r="O517" s="231">
        <f t="shared" si="271"/>
        <v>101472.07079762527</v>
      </c>
      <c r="Q517" s="231">
        <f>SUM(H517:O517)</f>
        <v>575088903.13466775</v>
      </c>
      <c r="R517" s="231">
        <f>Q517-G517</f>
        <v>0</v>
      </c>
      <c r="V517" s="231">
        <v>562182841.18536961</v>
      </c>
      <c r="W517" s="33">
        <f t="shared" si="262"/>
        <v>562182841.18536961</v>
      </c>
    </row>
    <row r="518" spans="2:23">
      <c r="D518" s="17" t="s">
        <v>281</v>
      </c>
      <c r="G518" s="250">
        <f>SUM(G517:G517)</f>
        <v>575088903.13466763</v>
      </c>
      <c r="H518" s="250">
        <f>SUM(H517:H517)</f>
        <v>573368919.41079283</v>
      </c>
      <c r="I518" s="250">
        <f t="shared" ref="I518:J518" si="272">SUM(I517:I517)</f>
        <v>0</v>
      </c>
      <c r="J518" s="250">
        <f t="shared" si="272"/>
        <v>0</v>
      </c>
      <c r="K518" s="250">
        <f t="shared" ref="K518:O518" si="273">SUM(K517:K517)</f>
        <v>951153.67941269418</v>
      </c>
      <c r="L518" s="250">
        <f t="shared" si="273"/>
        <v>189808.51800217998</v>
      </c>
      <c r="M518" s="250">
        <f t="shared" si="273"/>
        <v>471945.80362819217</v>
      </c>
      <c r="N518" s="250">
        <f t="shared" si="273"/>
        <v>5603.6520341624955</v>
      </c>
      <c r="O518" s="250">
        <f t="shared" si="273"/>
        <v>101472.07079762527</v>
      </c>
      <c r="Q518" s="250">
        <f>SUM(H518:O518)</f>
        <v>575088903.13466775</v>
      </c>
      <c r="R518" s="250">
        <f>Q518-G518</f>
        <v>0</v>
      </c>
      <c r="V518" s="250">
        <v>562182841.18536961</v>
      </c>
      <c r="W518" s="33">
        <f t="shared" si="262"/>
        <v>562182841.18536961</v>
      </c>
    </row>
    <row r="519" spans="2:23">
      <c r="V519" s="239"/>
      <c r="W519" s="33">
        <f t="shared" si="262"/>
        <v>0</v>
      </c>
    </row>
    <row r="520" spans="2:23">
      <c r="C520" s="9" t="s">
        <v>964</v>
      </c>
      <c r="V520" s="239"/>
      <c r="W520" s="33">
        <f t="shared" si="262"/>
        <v>0</v>
      </c>
    </row>
    <row r="521" spans="2:23">
      <c r="D521" s="238" t="s">
        <v>963</v>
      </c>
      <c r="G521" s="196">
        <f>G517/G$518</f>
        <v>1</v>
      </c>
      <c r="H521" s="196">
        <f>H517/$Q$517</f>
        <v>0.99700918638057578</v>
      </c>
      <c r="I521" s="196">
        <f t="shared" ref="I521:J521" si="274">I517/$Q$517</f>
        <v>0</v>
      </c>
      <c r="J521" s="196">
        <f t="shared" si="274"/>
        <v>0</v>
      </c>
      <c r="K521" s="196">
        <f>K517/$Q$517</f>
        <v>1.6539245918816901E-3</v>
      </c>
      <c r="L521" s="196">
        <f>L517/$Q$517</f>
        <v>3.3005073992487173E-4</v>
      </c>
      <c r="M521" s="196">
        <f>M517/$Q$517</f>
        <v>8.2064842680102507E-4</v>
      </c>
      <c r="N521" s="196">
        <f>N517/$Q$517</f>
        <v>9.7439752421206022E-6</v>
      </c>
      <c r="O521" s="196">
        <f>O517/$Q$517</f>
        <v>1.7644588557443213E-4</v>
      </c>
      <c r="Q521" s="196">
        <f>SUM(H521:O521)</f>
        <v>1</v>
      </c>
      <c r="R521" s="196"/>
      <c r="V521" s="196">
        <v>0.99700918638057578</v>
      </c>
      <c r="W521" s="33">
        <f t="shared" si="262"/>
        <v>0.99700918638057578</v>
      </c>
    </row>
    <row r="522" spans="2:23">
      <c r="D522" s="17" t="s">
        <v>281</v>
      </c>
      <c r="F522" s="1808"/>
      <c r="G522" s="1809">
        <f>SUM(G521:G521)</f>
        <v>1</v>
      </c>
      <c r="H522" s="1032">
        <f>H518/$Q$518</f>
        <v>0.99700918638057578</v>
      </c>
      <c r="I522" s="1032">
        <f t="shared" ref="I522:J522" si="275">I518/$Q$518</f>
        <v>0</v>
      </c>
      <c r="J522" s="1032">
        <f t="shared" si="275"/>
        <v>0</v>
      </c>
      <c r="K522" s="1032">
        <f>K518/$Q$518</f>
        <v>1.6539245918816901E-3</v>
      </c>
      <c r="L522" s="1032">
        <f>L518/$Q$518</f>
        <v>3.3005073992487173E-4</v>
      </c>
      <c r="M522" s="1032">
        <f>M518/$Q$518</f>
        <v>8.2064842680102507E-4</v>
      </c>
      <c r="N522" s="1032">
        <f>N518/$Q$518</f>
        <v>9.7439752421206022E-6</v>
      </c>
      <c r="O522" s="1032">
        <f>O518/$Q$518</f>
        <v>1.7644588557443213E-4</v>
      </c>
      <c r="Q522" s="1032">
        <f>SUM(H522:O522)</f>
        <v>1</v>
      </c>
      <c r="R522" s="50"/>
      <c r="V522" s="1032">
        <v>0.99700918638057578</v>
      </c>
      <c r="W522" s="33">
        <f t="shared" si="262"/>
        <v>0.99700918638057578</v>
      </c>
    </row>
    <row r="523" spans="2:23">
      <c r="V523" s="239"/>
      <c r="W523" s="33">
        <f t="shared" si="262"/>
        <v>0</v>
      </c>
    </row>
    <row r="524" spans="2:23">
      <c r="B524" s="21" t="s">
        <v>962</v>
      </c>
      <c r="V524" s="239"/>
      <c r="W524" s="33">
        <f t="shared" si="262"/>
        <v>0</v>
      </c>
    </row>
    <row r="525" spans="2:23">
      <c r="C525" s="17" t="s">
        <v>961</v>
      </c>
      <c r="H525" s="196">
        <f>'COS Alloc Factors'!D26</f>
        <v>0.8787619215531729</v>
      </c>
      <c r="I525" s="196">
        <f>'COS Alloc Factors'!E26</f>
        <v>0</v>
      </c>
      <c r="J525" s="196">
        <f>'COS Alloc Factors'!F26</f>
        <v>0</v>
      </c>
      <c r="K525" s="196">
        <f>'COS Alloc Factors'!G26</f>
        <v>2.4029046704350757E-2</v>
      </c>
      <c r="L525" s="196">
        <f>'COS Alloc Factors'!H26</f>
        <v>0</v>
      </c>
      <c r="M525" s="196">
        <f>'COS Alloc Factors'!I26</f>
        <v>5.889485855687436E-2</v>
      </c>
      <c r="N525" s="196">
        <f>'COS Alloc Factors'!J26</f>
        <v>3.6362544151627166E-2</v>
      </c>
      <c r="O525" s="196">
        <f>'COS Alloc Factors'!K26</f>
        <v>1.9516290339748558E-3</v>
      </c>
      <c r="Q525" s="196">
        <f>SUM(H525:O525)</f>
        <v>1.0000000000000002</v>
      </c>
      <c r="V525" s="196">
        <v>0.87475701431495101</v>
      </c>
      <c r="W525" s="33">
        <f t="shared" si="262"/>
        <v>0.87475701431495101</v>
      </c>
    </row>
    <row r="526" spans="2:23">
      <c r="C526" s="17" t="s">
        <v>960</v>
      </c>
      <c r="H526" s="196">
        <f>'COS Alloc Factors'!D28</f>
        <v>0.65588601988188666</v>
      </c>
      <c r="I526" s="196">
        <f>'COS Alloc Factors'!E28</f>
        <v>0</v>
      </c>
      <c r="J526" s="196">
        <f>'COS Alloc Factors'!F28</f>
        <v>0</v>
      </c>
      <c r="K526" s="196">
        <f>'COS Alloc Factors'!G28</f>
        <v>3.2316036665878588E-2</v>
      </c>
      <c r="L526" s="196">
        <f>'COS Alloc Factors'!H28</f>
        <v>1.7485635638957827E-2</v>
      </c>
      <c r="M526" s="196">
        <f>'COS Alloc Factors'!I28</f>
        <v>0.24586447280759971</v>
      </c>
      <c r="N526" s="196">
        <f>'COS Alloc Factors'!J28</f>
        <v>4.3927434938724523E-2</v>
      </c>
      <c r="O526" s="196">
        <f>'COS Alloc Factors'!K28</f>
        <v>4.5204000669527107E-3</v>
      </c>
      <c r="Q526" s="196">
        <f>SUM(H526:O526)</f>
        <v>1</v>
      </c>
      <c r="V526" s="196">
        <v>0.52699603406377804</v>
      </c>
      <c r="W526" s="33">
        <f t="shared" si="262"/>
        <v>0.52699603406377804</v>
      </c>
    </row>
    <row r="527" spans="2:23">
      <c r="V527" s="239"/>
      <c r="W527" s="33">
        <f t="shared" si="262"/>
        <v>0</v>
      </c>
    </row>
    <row r="528" spans="2:23">
      <c r="B528" s="21" t="s">
        <v>1533</v>
      </c>
      <c r="G528" s="200" t="s">
        <v>815</v>
      </c>
      <c r="H528" s="200" t="s">
        <v>529</v>
      </c>
      <c r="I528" s="200" t="s">
        <v>529</v>
      </c>
      <c r="J528" s="200" t="s">
        <v>529</v>
      </c>
      <c r="V528" s="200" t="s">
        <v>529</v>
      </c>
      <c r="W528" s="33"/>
    </row>
    <row r="529" spans="2:23">
      <c r="G529" s="414">
        <v>0.75</v>
      </c>
      <c r="H529" s="414">
        <f>1-G529</f>
        <v>0.25</v>
      </c>
      <c r="I529" s="414">
        <f t="shared" ref="I529:J529" si="276">1-H529</f>
        <v>0.75</v>
      </c>
      <c r="J529" s="414">
        <f t="shared" si="276"/>
        <v>0.25</v>
      </c>
      <c r="V529" s="414">
        <v>0.25</v>
      </c>
      <c r="W529" s="33">
        <f t="shared" ref="W529:W592" si="277">V529-J529</f>
        <v>0</v>
      </c>
    </row>
    <row r="530" spans="2:23">
      <c r="T530" s="239"/>
      <c r="V530" s="239"/>
      <c r="W530" s="33">
        <f t="shared" si="277"/>
        <v>0</v>
      </c>
    </row>
    <row r="531" spans="2:23" ht="13.5" thickBot="1">
      <c r="G531" s="231"/>
      <c r="H531" s="231"/>
      <c r="I531" s="231"/>
      <c r="J531" s="231"/>
      <c r="T531" s="239"/>
      <c r="V531" s="231"/>
      <c r="W531" s="33">
        <f t="shared" si="277"/>
        <v>0</v>
      </c>
    </row>
    <row r="532" spans="2:23" ht="13.5" thickBot="1">
      <c r="B532" s="979" t="s">
        <v>959</v>
      </c>
      <c r="C532" s="980"/>
      <c r="D532" s="980"/>
      <c r="E532" s="980"/>
      <c r="F532" s="980"/>
      <c r="G532" s="980"/>
      <c r="H532" s="980"/>
      <c r="I532" s="980"/>
      <c r="J532" s="980"/>
      <c r="K532" s="980"/>
      <c r="L532" s="980"/>
      <c r="M532" s="980"/>
      <c r="N532" s="980"/>
      <c r="O532" s="980"/>
      <c r="P532" s="980"/>
      <c r="Q532" s="980"/>
      <c r="R532" s="981"/>
      <c r="T532" s="239"/>
      <c r="V532" s="980"/>
      <c r="W532" s="33">
        <f t="shared" si="277"/>
        <v>0</v>
      </c>
    </row>
    <row r="533" spans="2:23" ht="13.5" thickBot="1">
      <c r="B533" s="1963" t="s">
        <v>948</v>
      </c>
      <c r="C533" s="1964"/>
      <c r="D533" s="1964"/>
      <c r="E533" s="1964"/>
      <c r="F533" s="1965"/>
      <c r="G533" s="202" t="s">
        <v>281</v>
      </c>
      <c r="H533" s="202"/>
      <c r="I533" s="202"/>
      <c r="J533" s="202"/>
      <c r="K533" s="202" t="s">
        <v>771</v>
      </c>
      <c r="L533" s="202" t="s">
        <v>1263</v>
      </c>
      <c r="M533" s="202" t="s">
        <v>1264</v>
      </c>
      <c r="N533" s="202"/>
      <c r="O533" s="202"/>
      <c r="P533" s="1810"/>
      <c r="Q533" s="202" t="s">
        <v>281</v>
      </c>
      <c r="R533" s="1811"/>
      <c r="V533" s="202"/>
      <c r="W533" s="33">
        <f t="shared" si="277"/>
        <v>0</v>
      </c>
    </row>
    <row r="534" spans="2:23">
      <c r="B534" s="40" t="s">
        <v>419</v>
      </c>
      <c r="C534" s="111"/>
      <c r="D534" s="111"/>
      <c r="E534" s="111"/>
      <c r="F534" s="956"/>
      <c r="G534" s="128"/>
      <c r="H534" s="128"/>
      <c r="I534" s="128"/>
      <c r="J534" s="128"/>
      <c r="K534" s="128"/>
      <c r="L534" s="128"/>
      <c r="M534" s="128"/>
      <c r="N534" s="128"/>
      <c r="O534" s="128"/>
      <c r="Q534" s="128"/>
      <c r="R534" s="128"/>
      <c r="V534" s="128"/>
      <c r="W534" s="33">
        <f t="shared" si="277"/>
        <v>0</v>
      </c>
    </row>
    <row r="535" spans="2:23">
      <c r="B535" s="152">
        <v>101</v>
      </c>
      <c r="C535" s="111" t="s">
        <v>427</v>
      </c>
      <c r="D535" s="111"/>
      <c r="E535" s="111"/>
      <c r="F535" s="956"/>
      <c r="G535" s="128"/>
      <c r="H535" s="128"/>
      <c r="I535" s="128"/>
      <c r="J535" s="128"/>
      <c r="K535" s="128"/>
      <c r="L535" s="128"/>
      <c r="M535" s="128"/>
      <c r="N535" s="128"/>
      <c r="O535" s="128"/>
      <c r="Q535" s="128"/>
      <c r="R535" s="128"/>
      <c r="V535" s="128"/>
      <c r="W535" s="33">
        <f t="shared" si="277"/>
        <v>0</v>
      </c>
    </row>
    <row r="536" spans="2:23">
      <c r="B536" s="152"/>
      <c r="C536" s="189" t="s">
        <v>343</v>
      </c>
      <c r="D536" s="111"/>
      <c r="E536" s="111"/>
      <c r="F536" s="128"/>
      <c r="G536" s="128">
        <f>G352</f>
        <v>58742.880000000005</v>
      </c>
      <c r="H536" s="128">
        <f>H352</f>
        <v>57766.053788424644</v>
      </c>
      <c r="I536" s="128">
        <f t="shared" ref="I536:J536" si="278">I352</f>
        <v>0</v>
      </c>
      <c r="J536" s="128">
        <f t="shared" si="278"/>
        <v>0</v>
      </c>
      <c r="K536" s="128">
        <f t="shared" ref="K536:O536" si="279">K352</f>
        <v>228.74971235696037</v>
      </c>
      <c r="L536" s="128">
        <f t="shared" si="279"/>
        <v>119.47036381037208</v>
      </c>
      <c r="M536" s="128">
        <f t="shared" si="279"/>
        <v>529.40217958574067</v>
      </c>
      <c r="N536" s="128">
        <f t="shared" si="279"/>
        <v>91.108865192391505</v>
      </c>
      <c r="O536" s="128">
        <f t="shared" si="279"/>
        <v>8.0950906299072578</v>
      </c>
      <c r="Q536" s="128">
        <f t="shared" ref="Q536:Q549" si="280">SUM(H536:O536)</f>
        <v>58742.880000000019</v>
      </c>
      <c r="R536" s="128">
        <f>Q536-G536</f>
        <v>0</v>
      </c>
      <c r="V536" s="128">
        <v>57762.552892084481</v>
      </c>
      <c r="W536" s="33">
        <f t="shared" si="277"/>
        <v>57762.552892084481</v>
      </c>
    </row>
    <row r="537" spans="2:23">
      <c r="B537" s="152"/>
      <c r="C537" s="189" t="s">
        <v>622</v>
      </c>
      <c r="D537" s="111"/>
      <c r="F537" s="128"/>
      <c r="G537" s="128">
        <f>G406</f>
        <v>73301786.964444727</v>
      </c>
      <c r="H537" s="128">
        <f>H406</f>
        <v>69403867.080174178</v>
      </c>
      <c r="I537" s="128">
        <f t="shared" ref="I537:J537" si="281">I406</f>
        <v>0</v>
      </c>
      <c r="J537" s="128">
        <f t="shared" si="281"/>
        <v>0</v>
      </c>
      <c r="K537" s="128">
        <f t="shared" ref="K537:O537" si="282">K406</f>
        <v>3419584.8750070506</v>
      </c>
      <c r="L537" s="128">
        <f t="shared" si="282"/>
        <v>0</v>
      </c>
      <c r="M537" s="128">
        <f t="shared" si="282"/>
        <v>0</v>
      </c>
      <c r="N537" s="128">
        <f t="shared" si="282"/>
        <v>0</v>
      </c>
      <c r="O537" s="128">
        <f t="shared" si="282"/>
        <v>478335.00926349091</v>
      </c>
      <c r="Q537" s="128">
        <f t="shared" si="280"/>
        <v>73301786.964444712</v>
      </c>
      <c r="R537" s="128">
        <f>Q537-G537</f>
        <v>0</v>
      </c>
      <c r="V537" s="128">
        <v>69403867.080174178</v>
      </c>
      <c r="W537" s="33">
        <f t="shared" si="277"/>
        <v>69403867.080174178</v>
      </c>
    </row>
    <row r="538" spans="2:23">
      <c r="B538" s="152"/>
      <c r="C538" s="189" t="s">
        <v>1043</v>
      </c>
      <c r="D538" s="111"/>
      <c r="F538" s="128"/>
      <c r="G538" s="128"/>
      <c r="H538" s="128"/>
      <c r="I538" s="128"/>
      <c r="J538" s="128"/>
      <c r="K538" s="128"/>
      <c r="L538" s="128"/>
      <c r="M538" s="128"/>
      <c r="N538" s="128"/>
      <c r="O538" s="128"/>
      <c r="Q538" s="128">
        <f t="shared" si="280"/>
        <v>0</v>
      </c>
      <c r="R538" s="128"/>
      <c r="V538" s="128"/>
      <c r="W538" s="33">
        <f t="shared" si="277"/>
        <v>0</v>
      </c>
    </row>
    <row r="539" spans="2:23">
      <c r="B539" s="152"/>
      <c r="D539" s="152" t="s">
        <v>364</v>
      </c>
      <c r="E539" s="111" t="s">
        <v>349</v>
      </c>
      <c r="F539" s="128"/>
      <c r="G539" s="128">
        <f>G353</f>
        <v>11557253.990599019</v>
      </c>
      <c r="H539" s="128">
        <f>H353</f>
        <v>11365070.212210029</v>
      </c>
      <c r="I539" s="128">
        <f t="shared" ref="I539:J539" si="283">I353</f>
        <v>0</v>
      </c>
      <c r="J539" s="128">
        <f t="shared" si="283"/>
        <v>0</v>
      </c>
      <c r="K539" s="128">
        <f t="shared" ref="K539:O540" si="284">K353</f>
        <v>45004.918485199531</v>
      </c>
      <c r="L539" s="128">
        <f t="shared" si="284"/>
        <v>23504.965008622992</v>
      </c>
      <c r="M539" s="128">
        <f t="shared" si="284"/>
        <v>104156.20501836341</v>
      </c>
      <c r="N539" s="128">
        <f t="shared" si="284"/>
        <v>17925.036971692822</v>
      </c>
      <c r="O539" s="128">
        <f t="shared" si="284"/>
        <v>1592.6529051138859</v>
      </c>
      <c r="Q539" s="128">
        <f t="shared" si="280"/>
        <v>11557253.990599023</v>
      </c>
      <c r="R539" s="128">
        <f t="shared" ref="R539:R553" si="285">Q539-G539</f>
        <v>0</v>
      </c>
      <c r="V539" s="128">
        <v>10337516.057637908</v>
      </c>
      <c r="W539" s="33">
        <f t="shared" si="277"/>
        <v>10337516.057637908</v>
      </c>
    </row>
    <row r="540" spans="2:23">
      <c r="B540" s="152"/>
      <c r="D540" s="152" t="s">
        <v>365</v>
      </c>
      <c r="E540" s="111" t="s">
        <v>366</v>
      </c>
      <c r="F540" s="128"/>
      <c r="G540" s="128">
        <f>G354</f>
        <v>10081163.028367342</v>
      </c>
      <c r="H540" s="128">
        <f>H354</f>
        <v>9913524.9369207937</v>
      </c>
      <c r="I540" s="128">
        <f t="shared" ref="I540:J540" si="286">I354</f>
        <v>0</v>
      </c>
      <c r="J540" s="128">
        <f t="shared" si="286"/>
        <v>0</v>
      </c>
      <c r="K540" s="128">
        <f t="shared" si="284"/>
        <v>39256.896205338468</v>
      </c>
      <c r="L540" s="128">
        <f t="shared" si="284"/>
        <v>20502.91396388326</v>
      </c>
      <c r="M540" s="128">
        <f t="shared" si="284"/>
        <v>90853.388188949146</v>
      </c>
      <c r="N540" s="128">
        <f t="shared" si="284"/>
        <v>15635.653603194829</v>
      </c>
      <c r="O540" s="128">
        <f t="shared" si="284"/>
        <v>1389.2394851853355</v>
      </c>
      <c r="Q540" s="128">
        <f t="shared" si="280"/>
        <v>10081163.028367344</v>
      </c>
      <c r="R540" s="128">
        <f t="shared" si="285"/>
        <v>0</v>
      </c>
      <c r="V540" s="128">
        <v>11370471.120770479</v>
      </c>
      <c r="W540" s="33">
        <f t="shared" si="277"/>
        <v>11370471.120770479</v>
      </c>
    </row>
    <row r="541" spans="2:23">
      <c r="B541" s="152"/>
      <c r="D541" s="152" t="s">
        <v>370</v>
      </c>
      <c r="E541" s="111" t="s">
        <v>318</v>
      </c>
      <c r="F541" s="128"/>
      <c r="G541" s="128">
        <f>G356+G355</f>
        <v>718861128.91833448</v>
      </c>
      <c r="H541" s="128">
        <f>H356+H355</f>
        <v>716711149.26349103</v>
      </c>
      <c r="I541" s="128">
        <f t="shared" ref="I541:J541" si="287">I356+I355</f>
        <v>0</v>
      </c>
      <c r="J541" s="128">
        <f t="shared" si="287"/>
        <v>0</v>
      </c>
      <c r="K541" s="128">
        <f t="shared" ref="K541:O541" si="288">K356+K355</f>
        <v>1188942.0992658678</v>
      </c>
      <c r="L541" s="128">
        <f t="shared" si="288"/>
        <v>237260.64750272495</v>
      </c>
      <c r="M541" s="128">
        <f t="shared" si="288"/>
        <v>589932.25453524024</v>
      </c>
      <c r="N541" s="128">
        <f t="shared" si="288"/>
        <v>7004.5650427031196</v>
      </c>
      <c r="O541" s="128">
        <f t="shared" si="288"/>
        <v>126840.0884970316</v>
      </c>
      <c r="Q541" s="128">
        <f t="shared" si="280"/>
        <v>718861128.9183346</v>
      </c>
      <c r="R541" s="128">
        <f t="shared" si="285"/>
        <v>0</v>
      </c>
      <c r="V541" s="128">
        <v>562182841.18536961</v>
      </c>
      <c r="W541" s="33">
        <f t="shared" si="277"/>
        <v>562182841.18536961</v>
      </c>
    </row>
    <row r="542" spans="2:23">
      <c r="B542" s="152"/>
      <c r="D542" s="152" t="s">
        <v>370</v>
      </c>
      <c r="E542" s="111" t="s">
        <v>317</v>
      </c>
      <c r="F542" s="128"/>
      <c r="G542" s="128">
        <f>G407</f>
        <v>25265844.923627246</v>
      </c>
      <c r="H542" s="128">
        <f>H407</f>
        <v>20907623.373091519</v>
      </c>
      <c r="I542" s="128">
        <f t="shared" ref="I542:J542" si="289">I407</f>
        <v>0</v>
      </c>
      <c r="J542" s="128">
        <f t="shared" si="289"/>
        <v>0</v>
      </c>
      <c r="K542" s="128">
        <f t="shared" ref="K542:O542" si="290">K407</f>
        <v>860255.01024073618</v>
      </c>
      <c r="L542" s="128">
        <f t="shared" si="290"/>
        <v>352528.28672989178</v>
      </c>
      <c r="M542" s="128">
        <f t="shared" si="290"/>
        <v>2965205.175304566</v>
      </c>
      <c r="N542" s="128">
        <f t="shared" si="290"/>
        <v>35808.252853821839</v>
      </c>
      <c r="O542" s="128">
        <f t="shared" si="290"/>
        <v>144424.82540670843</v>
      </c>
      <c r="Q542" s="128">
        <f t="shared" si="280"/>
        <v>25265844.923627242</v>
      </c>
      <c r="R542" s="128">
        <f t="shared" si="285"/>
        <v>0</v>
      </c>
      <c r="V542" s="128">
        <v>16251784.308078982</v>
      </c>
      <c r="W542" s="33">
        <f t="shared" si="277"/>
        <v>16251784.308078982</v>
      </c>
    </row>
    <row r="543" spans="2:23">
      <c r="B543" s="152"/>
      <c r="D543" s="152" t="s">
        <v>370</v>
      </c>
      <c r="E543" s="111" t="s">
        <v>316</v>
      </c>
      <c r="F543" s="128"/>
      <c r="G543" s="128">
        <f t="shared" ref="G543:H545" si="291">G408+G443</f>
        <v>526991790.5443784</v>
      </c>
      <c r="H543" s="128">
        <f t="shared" si="291"/>
        <v>416118810.30514753</v>
      </c>
      <c r="I543" s="128">
        <f t="shared" ref="I543:J543" si="292">I408+I443</f>
        <v>0</v>
      </c>
      <c r="J543" s="128">
        <f t="shared" si="292"/>
        <v>0</v>
      </c>
      <c r="K543" s="128">
        <f t="shared" ref="K543:O545" si="293">K408+K443</f>
        <v>14409980.619019836</v>
      </c>
      <c r="L543" s="128">
        <f t="shared" si="293"/>
        <v>3685914.5736723924</v>
      </c>
      <c r="M543" s="128">
        <f t="shared" si="293"/>
        <v>70449687.681297719</v>
      </c>
      <c r="N543" s="128">
        <f t="shared" si="293"/>
        <v>20757416.387681056</v>
      </c>
      <c r="O543" s="128">
        <f t="shared" si="293"/>
        <v>1569980.9775598175</v>
      </c>
      <c r="Q543" s="128">
        <f t="shared" si="280"/>
        <v>526991790.5443784</v>
      </c>
      <c r="R543" s="128">
        <f t="shared" si="285"/>
        <v>0</v>
      </c>
      <c r="V543" s="128">
        <v>380119435.6061461</v>
      </c>
      <c r="W543" s="33">
        <f t="shared" si="277"/>
        <v>380119435.6061461</v>
      </c>
    </row>
    <row r="544" spans="2:23">
      <c r="B544" s="152"/>
      <c r="D544" s="152" t="s">
        <v>372</v>
      </c>
      <c r="E544" s="111" t="s">
        <v>374</v>
      </c>
      <c r="F544" s="128"/>
      <c r="G544" s="128">
        <f t="shared" si="291"/>
        <v>9778987.7970670983</v>
      </c>
      <c r="H544" s="128">
        <f t="shared" si="291"/>
        <v>7721601.8183141798</v>
      </c>
      <c r="I544" s="128">
        <f t="shared" ref="I544:J544" si="294">I409+I444</f>
        <v>0</v>
      </c>
      <c r="J544" s="128">
        <f t="shared" si="294"/>
        <v>0</v>
      </c>
      <c r="K544" s="128">
        <f t="shared" si="293"/>
        <v>267395.10398028069</v>
      </c>
      <c r="L544" s="128">
        <f t="shared" si="293"/>
        <v>68396.727014932068</v>
      </c>
      <c r="M544" s="128">
        <f t="shared" si="293"/>
        <v>1307281.5336097416</v>
      </c>
      <c r="N544" s="128">
        <f t="shared" si="293"/>
        <v>385179.66540634376</v>
      </c>
      <c r="O544" s="128">
        <f t="shared" si="293"/>
        <v>29132.94874162192</v>
      </c>
      <c r="Q544" s="128">
        <f t="shared" si="280"/>
        <v>9778987.7970671002</v>
      </c>
      <c r="R544" s="128">
        <f t="shared" si="285"/>
        <v>0</v>
      </c>
      <c r="V544" s="128">
        <v>10323930.99769374</v>
      </c>
      <c r="W544" s="33">
        <f t="shared" si="277"/>
        <v>10323930.99769374</v>
      </c>
    </row>
    <row r="545" spans="2:23">
      <c r="B545" s="152"/>
      <c r="D545" s="152" t="s">
        <v>375</v>
      </c>
      <c r="E545" s="111" t="s">
        <v>377</v>
      </c>
      <c r="F545" s="128"/>
      <c r="G545" s="128">
        <f t="shared" si="291"/>
        <v>66446405.327638656</v>
      </c>
      <c r="H545" s="128">
        <f t="shared" si="291"/>
        <v>52466849.825931445</v>
      </c>
      <c r="I545" s="128">
        <f t="shared" ref="I545:J545" si="295">I410+I445</f>
        <v>0</v>
      </c>
      <c r="J545" s="128">
        <f t="shared" si="295"/>
        <v>0</v>
      </c>
      <c r="K545" s="128">
        <f t="shared" si="293"/>
        <v>1816900.0545259505</v>
      </c>
      <c r="L545" s="128">
        <f t="shared" si="293"/>
        <v>464743.05323103827</v>
      </c>
      <c r="M545" s="128">
        <f t="shared" si="293"/>
        <v>8882735.1523663979</v>
      </c>
      <c r="N545" s="128">
        <f t="shared" si="293"/>
        <v>2617224.2672426915</v>
      </c>
      <c r="O545" s="128">
        <f t="shared" si="293"/>
        <v>197952.97434113856</v>
      </c>
      <c r="Q545" s="128">
        <f t="shared" si="280"/>
        <v>66446405.327638663</v>
      </c>
      <c r="R545" s="128">
        <f t="shared" si="285"/>
        <v>0</v>
      </c>
      <c r="V545" s="128">
        <v>61327666.378886066</v>
      </c>
      <c r="W545" s="33">
        <f t="shared" si="277"/>
        <v>61327666.378886066</v>
      </c>
    </row>
    <row r="546" spans="2:23">
      <c r="B546" s="152"/>
      <c r="D546" s="152" t="s">
        <v>378</v>
      </c>
      <c r="E546" s="111" t="s">
        <v>1369</v>
      </c>
      <c r="F546" s="128"/>
      <c r="G546" s="128">
        <f t="shared" ref="G546:H548" si="296">G357</f>
        <v>328126968.10587662</v>
      </c>
      <c r="H546" s="128">
        <f t="shared" si="296"/>
        <v>325295644.20771492</v>
      </c>
      <c r="I546" s="128">
        <f t="shared" ref="I546:J546" si="297">I357</f>
        <v>0</v>
      </c>
      <c r="J546" s="128">
        <f t="shared" si="297"/>
        <v>0</v>
      </c>
      <c r="K546" s="128">
        <f t="shared" ref="K546:O550" si="298">K357</f>
        <v>789366.16503243474</v>
      </c>
      <c r="L546" s="128">
        <f t="shared" si="298"/>
        <v>259006.10671353343</v>
      </c>
      <c r="M546" s="128">
        <f t="shared" si="298"/>
        <v>1510169.3857981164</v>
      </c>
      <c r="N546" s="128">
        <f t="shared" si="298"/>
        <v>210327.80536420352</v>
      </c>
      <c r="O546" s="128">
        <f t="shared" si="298"/>
        <v>62454.435253415686</v>
      </c>
      <c r="Q546" s="128">
        <f t="shared" si="280"/>
        <v>328126968.10587662</v>
      </c>
      <c r="R546" s="128">
        <f t="shared" si="285"/>
        <v>0</v>
      </c>
      <c r="V546" s="128">
        <v>320259495.08504969</v>
      </c>
      <c r="W546" s="33">
        <f t="shared" si="277"/>
        <v>320259495.08504969</v>
      </c>
    </row>
    <row r="547" spans="2:23">
      <c r="B547" s="152"/>
      <c r="D547" s="152" t="s">
        <v>958</v>
      </c>
      <c r="E547" s="111" t="s">
        <v>380</v>
      </c>
      <c r="F547" s="128"/>
      <c r="G547" s="128">
        <f t="shared" si="296"/>
        <v>272139841.29865009</v>
      </c>
      <c r="H547" s="128">
        <f t="shared" si="296"/>
        <v>257665272.61376065</v>
      </c>
      <c r="I547" s="128">
        <f t="shared" ref="I547:J547" si="299">I358</f>
        <v>0</v>
      </c>
      <c r="J547" s="128">
        <f t="shared" si="299"/>
        <v>0</v>
      </c>
      <c r="K547" s="128">
        <f t="shared" si="298"/>
        <v>2748339.7492230474</v>
      </c>
      <c r="L547" s="128">
        <f t="shared" si="298"/>
        <v>1872792.5824028754</v>
      </c>
      <c r="M547" s="128">
        <f t="shared" si="298"/>
        <v>8305158.1332748514</v>
      </c>
      <c r="N547" s="128">
        <f t="shared" si="298"/>
        <v>1548278.2199886744</v>
      </c>
      <c r="O547" s="128">
        <f t="shared" si="298"/>
        <v>0</v>
      </c>
      <c r="Q547" s="128">
        <f t="shared" si="280"/>
        <v>272139841.29865015</v>
      </c>
      <c r="R547" s="128">
        <f t="shared" si="285"/>
        <v>0</v>
      </c>
      <c r="V547" s="128">
        <v>254464399.42301637</v>
      </c>
      <c r="W547" s="33">
        <f t="shared" si="277"/>
        <v>254464399.42301637</v>
      </c>
    </row>
    <row r="548" spans="2:23">
      <c r="B548" s="152"/>
      <c r="D548" s="152" t="s">
        <v>957</v>
      </c>
      <c r="E548" s="111" t="s">
        <v>382</v>
      </c>
      <c r="F548" s="128"/>
      <c r="G548" s="128">
        <f t="shared" si="296"/>
        <v>14194289.310000001</v>
      </c>
      <c r="H548" s="128">
        <f t="shared" si="296"/>
        <v>13439323.721094124</v>
      </c>
      <c r="I548" s="128">
        <f t="shared" ref="I548:J548" si="300">I359</f>
        <v>0</v>
      </c>
      <c r="J548" s="128">
        <f t="shared" si="300"/>
        <v>0</v>
      </c>
      <c r="K548" s="128">
        <f t="shared" si="298"/>
        <v>143348.10124267641</v>
      </c>
      <c r="L548" s="128">
        <f t="shared" si="298"/>
        <v>97681.24948333425</v>
      </c>
      <c r="M548" s="128">
        <f t="shared" si="298"/>
        <v>433181.0320254917</v>
      </c>
      <c r="N548" s="128">
        <f t="shared" si="298"/>
        <v>80755.206154373853</v>
      </c>
      <c r="O548" s="128">
        <f t="shared" si="298"/>
        <v>0</v>
      </c>
      <c r="Q548" s="128">
        <f t="shared" si="280"/>
        <v>14194289.310000001</v>
      </c>
      <c r="R548" s="128">
        <f t="shared" si="285"/>
        <v>0</v>
      </c>
      <c r="V548" s="128">
        <v>13430542.986429119</v>
      </c>
      <c r="W548" s="33">
        <f t="shared" si="277"/>
        <v>13430542.986429119</v>
      </c>
    </row>
    <row r="549" spans="2:23">
      <c r="B549" s="152"/>
      <c r="D549" s="152" t="s">
        <v>383</v>
      </c>
      <c r="E549" s="1792" t="s">
        <v>361</v>
      </c>
      <c r="F549" s="128"/>
      <c r="G549" s="128">
        <f>G360</f>
        <v>1143414.7399999998</v>
      </c>
      <c r="H549" s="128">
        <f>H360</f>
        <v>1124401.0741951631</v>
      </c>
      <c r="I549" s="128">
        <f t="shared" ref="I549:J549" si="301">I360</f>
        <v>0</v>
      </c>
      <c r="J549" s="128">
        <f t="shared" si="301"/>
        <v>0</v>
      </c>
      <c r="K549" s="128">
        <f t="shared" si="298"/>
        <v>4452.553107367371</v>
      </c>
      <c r="L549" s="128">
        <f t="shared" si="298"/>
        <v>2325.4592722376219</v>
      </c>
      <c r="M549" s="128">
        <f t="shared" si="298"/>
        <v>10304.674464828126</v>
      </c>
      <c r="N549" s="128">
        <f t="shared" si="298"/>
        <v>1773.4101461428747</v>
      </c>
      <c r="O549" s="128">
        <f t="shared" si="298"/>
        <v>157.56881426092559</v>
      </c>
      <c r="Q549" s="128">
        <f t="shared" si="280"/>
        <v>1143414.74</v>
      </c>
      <c r="R549" s="128">
        <f t="shared" si="285"/>
        <v>0</v>
      </c>
      <c r="V549" s="128">
        <v>1019321.1555729263</v>
      </c>
      <c r="W549" s="33">
        <f t="shared" si="277"/>
        <v>1019321.1555729263</v>
      </c>
    </row>
    <row r="550" spans="2:23">
      <c r="B550" s="152"/>
      <c r="D550" s="152" t="s">
        <v>507</v>
      </c>
      <c r="E550" s="1792" t="s">
        <v>407</v>
      </c>
      <c r="F550" s="128"/>
      <c r="G550" s="128">
        <f>G361</f>
        <v>309948</v>
      </c>
      <c r="H550" s="128">
        <f>H361</f>
        <v>304793.9229335477</v>
      </c>
      <c r="I550" s="128">
        <f t="shared" ref="I550:J550" si="302">I361</f>
        <v>0</v>
      </c>
      <c r="J550" s="128">
        <f t="shared" si="302"/>
        <v>0</v>
      </c>
      <c r="K550" s="128">
        <f t="shared" si="298"/>
        <v>1206.9635647012055</v>
      </c>
      <c r="L550" s="128">
        <f t="shared" si="298"/>
        <v>630.36746448756344</v>
      </c>
      <c r="M550" s="128">
        <f t="shared" si="298"/>
        <v>2793.3112363275541</v>
      </c>
      <c r="N550" s="128">
        <f t="shared" si="298"/>
        <v>480.72226878647012</v>
      </c>
      <c r="O550" s="128">
        <f t="shared" si="298"/>
        <v>42.712532149572759</v>
      </c>
      <c r="Q550" s="128">
        <f>SUM(H550:O550)</f>
        <v>309948.00000000006</v>
      </c>
      <c r="R550" s="128">
        <f t="shared" si="285"/>
        <v>0</v>
      </c>
      <c r="V550" s="128">
        <v>304775.45097883861</v>
      </c>
      <c r="W550" s="33">
        <f t="shared" si="277"/>
        <v>304775.45097883861</v>
      </c>
    </row>
    <row r="551" spans="2:23">
      <c r="B551" s="152"/>
      <c r="D551" s="131" t="s">
        <v>956</v>
      </c>
      <c r="F551" s="976"/>
      <c r="G551" s="146">
        <f>SUM(G539:G550)</f>
        <v>1984897035.9845388</v>
      </c>
      <c r="H551" s="146">
        <f>SUM(H539:H550)</f>
        <v>1833034065.2748051</v>
      </c>
      <c r="I551" s="146">
        <f t="shared" ref="I551:J551" si="303">SUM(I539:I550)</f>
        <v>0</v>
      </c>
      <c r="J551" s="146">
        <f t="shared" si="303"/>
        <v>0</v>
      </c>
      <c r="K551" s="146">
        <f t="shared" ref="K551:O551" si="304">SUM(K539:K550)</f>
        <v>22314448.233893432</v>
      </c>
      <c r="L551" s="146">
        <f t="shared" si="304"/>
        <v>7085286.9324599532</v>
      </c>
      <c r="M551" s="146">
        <f t="shared" si="304"/>
        <v>94651457.927120581</v>
      </c>
      <c r="N551" s="146">
        <f t="shared" si="304"/>
        <v>25677809.192723684</v>
      </c>
      <c r="O551" s="146">
        <f t="shared" si="304"/>
        <v>2133968.4235364432</v>
      </c>
      <c r="Q551" s="128">
        <f t="shared" ref="Q551:Q553" si="305">SUM(H551:O551)</f>
        <v>1984897035.9845395</v>
      </c>
      <c r="R551" s="146">
        <f t="shared" si="285"/>
        <v>0</v>
      </c>
      <c r="V551" s="146">
        <v>1641392179.7556298</v>
      </c>
      <c r="W551" s="33">
        <f t="shared" si="277"/>
        <v>1641392179.7556298</v>
      </c>
    </row>
    <row r="552" spans="2:23">
      <c r="B552" s="152"/>
      <c r="C552" s="189" t="s">
        <v>1045</v>
      </c>
      <c r="D552" s="111"/>
      <c r="F552" s="128"/>
      <c r="G552" s="128">
        <f>G364</f>
        <v>202487952.59239456</v>
      </c>
      <c r="H552" s="128">
        <f>H364</f>
        <v>199120811.93431857</v>
      </c>
      <c r="I552" s="128">
        <f t="shared" ref="I552:J552" si="306">I364</f>
        <v>0</v>
      </c>
      <c r="J552" s="128">
        <f t="shared" si="306"/>
        <v>0</v>
      </c>
      <c r="K552" s="128">
        <f t="shared" ref="K552:O552" si="307">K364</f>
        <v>788505.1075340549</v>
      </c>
      <c r="L552" s="128">
        <f t="shared" si="307"/>
        <v>411816.8765888011</v>
      </c>
      <c r="M552" s="128">
        <f t="shared" si="307"/>
        <v>1824860.5353068798</v>
      </c>
      <c r="N552" s="128">
        <f t="shared" si="307"/>
        <v>314054.18964517635</v>
      </c>
      <c r="O552" s="128">
        <f t="shared" si="307"/>
        <v>27903.949001135086</v>
      </c>
      <c r="Q552" s="128">
        <f t="shared" si="305"/>
        <v>202487952.59239459</v>
      </c>
      <c r="R552" s="128">
        <f t="shared" si="285"/>
        <v>0</v>
      </c>
      <c r="V552" s="128">
        <v>203877222.24170783</v>
      </c>
      <c r="W552" s="33">
        <f t="shared" si="277"/>
        <v>203877222.24170783</v>
      </c>
    </row>
    <row r="553" spans="2:23">
      <c r="B553" s="152"/>
      <c r="C553" s="189" t="s">
        <v>1380</v>
      </c>
      <c r="D553" s="111"/>
      <c r="F553" s="128"/>
      <c r="G553" s="146">
        <f>G552+G551+G537+G536</f>
        <v>2260745518.4213781</v>
      </c>
      <c r="H553" s="146">
        <f>H552+H551+H537+H536</f>
        <v>2101616510.3430862</v>
      </c>
      <c r="I553" s="146">
        <f t="shared" ref="I553:J553" si="308">I552+I551+I537+I536</f>
        <v>0</v>
      </c>
      <c r="J553" s="146">
        <f t="shared" si="308"/>
        <v>0</v>
      </c>
      <c r="K553" s="146">
        <f t="shared" ref="K553:O553" si="309">K552+K551+K537+K536</f>
        <v>26522766.966146894</v>
      </c>
      <c r="L553" s="146">
        <f t="shared" si="309"/>
        <v>7497223.2794125648</v>
      </c>
      <c r="M553" s="146">
        <f t="shared" si="309"/>
        <v>96476847.864607051</v>
      </c>
      <c r="N553" s="146">
        <f t="shared" si="309"/>
        <v>25991954.491234053</v>
      </c>
      <c r="O553" s="146">
        <f t="shared" si="309"/>
        <v>2640215.4768916992</v>
      </c>
      <c r="Q553" s="128">
        <f t="shared" si="305"/>
        <v>2260745518.4213781</v>
      </c>
      <c r="R553" s="146">
        <f t="shared" si="285"/>
        <v>0</v>
      </c>
      <c r="V553" s="146">
        <v>1914731031.6304038</v>
      </c>
      <c r="W553" s="33">
        <f t="shared" si="277"/>
        <v>1914731031.6304038</v>
      </c>
    </row>
    <row r="554" spans="2:23">
      <c r="B554" s="40"/>
      <c r="C554" s="111"/>
      <c r="D554" s="111"/>
      <c r="E554" s="111"/>
      <c r="F554" s="976"/>
      <c r="G554" s="128"/>
      <c r="H554" s="128"/>
      <c r="I554" s="128"/>
      <c r="J554" s="128"/>
      <c r="K554" s="128"/>
      <c r="L554" s="128"/>
      <c r="M554" s="128"/>
      <c r="N554" s="128"/>
      <c r="O554" s="128"/>
      <c r="Q554" s="128"/>
      <c r="R554" s="128"/>
      <c r="V554" s="128"/>
      <c r="W554" s="33">
        <f t="shared" si="277"/>
        <v>0</v>
      </c>
    </row>
    <row r="555" spans="2:23">
      <c r="B555" s="152" t="s">
        <v>331</v>
      </c>
      <c r="C555" s="111" t="s">
        <v>428</v>
      </c>
      <c r="D555" s="111"/>
      <c r="E555" s="111"/>
      <c r="F555" s="128"/>
      <c r="G555" s="128">
        <f>G362</f>
        <v>5036.83</v>
      </c>
      <c r="H555" s="128">
        <f>H362</f>
        <v>4953.0733376223789</v>
      </c>
      <c r="I555" s="128">
        <f t="shared" ref="I555:J555" si="310">I362</f>
        <v>0</v>
      </c>
      <c r="J555" s="128">
        <f t="shared" si="310"/>
        <v>0</v>
      </c>
      <c r="K555" s="128">
        <f t="shared" ref="K555:O555" si="311">K362</f>
        <v>19.613839391104225</v>
      </c>
      <c r="L555" s="128">
        <f t="shared" si="311"/>
        <v>10.243827210225245</v>
      </c>
      <c r="M555" s="128">
        <f t="shared" si="311"/>
        <v>45.392884724120542</v>
      </c>
      <c r="N555" s="128">
        <f t="shared" si="311"/>
        <v>7.8120082887831384</v>
      </c>
      <c r="O555" s="128">
        <f t="shared" si="311"/>
        <v>0.69410276338912513</v>
      </c>
      <c r="Q555" s="128">
        <f>SUM(H555:O555)</f>
        <v>5036.8300000000017</v>
      </c>
      <c r="R555" s="128">
        <f>Q555-G555</f>
        <v>0</v>
      </c>
      <c r="V555" s="128">
        <v>4952.7731579288902</v>
      </c>
      <c r="W555" s="33">
        <f t="shared" si="277"/>
        <v>4952.7731579288902</v>
      </c>
    </row>
    <row r="556" spans="2:23">
      <c r="B556" s="152" t="s">
        <v>332</v>
      </c>
      <c r="C556" s="131" t="s">
        <v>1243</v>
      </c>
      <c r="D556" s="111"/>
      <c r="E556" s="111"/>
      <c r="F556" s="128"/>
      <c r="G556" s="128"/>
      <c r="H556" s="128"/>
      <c r="I556" s="128"/>
      <c r="J556" s="128"/>
      <c r="K556" s="128"/>
      <c r="L556" s="128"/>
      <c r="M556" s="128"/>
      <c r="N556" s="128"/>
      <c r="O556" s="128"/>
      <c r="Q556" s="128"/>
      <c r="R556" s="128"/>
      <c r="V556" s="128"/>
      <c r="W556" s="33">
        <f t="shared" si="277"/>
        <v>0</v>
      </c>
    </row>
    <row r="557" spans="2:23">
      <c r="B557" s="152"/>
      <c r="C557" s="131"/>
      <c r="D557" s="189" t="s">
        <v>622</v>
      </c>
      <c r="E557" s="111"/>
      <c r="F557" s="128"/>
      <c r="G557" s="128">
        <f>G411</f>
        <v>0</v>
      </c>
      <c r="H557" s="128">
        <f>H411</f>
        <v>0</v>
      </c>
      <c r="I557" s="128">
        <f t="shared" ref="I557:J557" si="312">I411</f>
        <v>0</v>
      </c>
      <c r="J557" s="128">
        <f t="shared" si="312"/>
        <v>0</v>
      </c>
      <c r="K557" s="128">
        <f t="shared" ref="K557:O557" si="313">K411</f>
        <v>0</v>
      </c>
      <c r="L557" s="128">
        <f t="shared" si="313"/>
        <v>0</v>
      </c>
      <c r="M557" s="128">
        <f t="shared" si="313"/>
        <v>0</v>
      </c>
      <c r="N557" s="128">
        <f t="shared" si="313"/>
        <v>0</v>
      </c>
      <c r="O557" s="128">
        <f t="shared" si="313"/>
        <v>0</v>
      </c>
      <c r="Q557" s="128">
        <f>SUM(H557:O557)</f>
        <v>0</v>
      </c>
      <c r="R557" s="128">
        <f>Q557-G557</f>
        <v>0</v>
      </c>
      <c r="V557" s="128">
        <v>0</v>
      </c>
      <c r="W557" s="33">
        <f t="shared" si="277"/>
        <v>0</v>
      </c>
    </row>
    <row r="558" spans="2:23">
      <c r="B558" s="152"/>
      <c r="C558" s="131"/>
      <c r="D558" s="111" t="s">
        <v>1043</v>
      </c>
      <c r="E558" s="111"/>
      <c r="F558" s="128"/>
      <c r="G558" s="128">
        <f>G363</f>
        <v>10970247.1</v>
      </c>
      <c r="H558" s="128">
        <f>H363</f>
        <v>10787824.56786098</v>
      </c>
      <c r="I558" s="128">
        <f t="shared" ref="I558:J558" si="314">I363</f>
        <v>0</v>
      </c>
      <c r="J558" s="128">
        <f t="shared" si="314"/>
        <v>0</v>
      </c>
      <c r="K558" s="128">
        <f t="shared" ref="K558:O558" si="315">K363</f>
        <v>42719.064312300972</v>
      </c>
      <c r="L558" s="128">
        <f t="shared" si="315"/>
        <v>22311.119443355165</v>
      </c>
      <c r="M558" s="128">
        <f t="shared" si="315"/>
        <v>98865.985551511098</v>
      </c>
      <c r="N558" s="128">
        <f t="shared" si="315"/>
        <v>17014.602691613414</v>
      </c>
      <c r="O558" s="128">
        <f t="shared" si="315"/>
        <v>1511.7601402412899</v>
      </c>
      <c r="Q558" s="128">
        <f>SUM(H558:O558)</f>
        <v>10970247.100000003</v>
      </c>
      <c r="R558" s="128">
        <f>Q558-G558</f>
        <v>0</v>
      </c>
      <c r="V558" s="128">
        <v>14781178.780342141</v>
      </c>
      <c r="W558" s="33">
        <f t="shared" si="277"/>
        <v>14781178.780342141</v>
      </c>
    </row>
    <row r="559" spans="2:23">
      <c r="B559" s="152"/>
      <c r="C559" s="131"/>
      <c r="D559" s="111" t="s">
        <v>1045</v>
      </c>
      <c r="E559" s="111"/>
      <c r="F559" s="128"/>
      <c r="G559" s="128">
        <f>G365</f>
        <v>271240.80955121451</v>
      </c>
      <c r="H559" s="128">
        <f>H365</f>
        <v>266730.3883321911</v>
      </c>
      <c r="I559" s="128">
        <f t="shared" ref="I559:J559" si="316">I365</f>
        <v>0</v>
      </c>
      <c r="J559" s="128">
        <f t="shared" si="316"/>
        <v>0</v>
      </c>
      <c r="K559" s="128">
        <f t="shared" ref="K559:O559" si="317">K365</f>
        <v>1056.234511557986</v>
      </c>
      <c r="L559" s="128">
        <f t="shared" si="317"/>
        <v>551.64537723215892</v>
      </c>
      <c r="M559" s="128">
        <f t="shared" si="317"/>
        <v>2444.4745604746267</v>
      </c>
      <c r="N559" s="128">
        <f t="shared" si="317"/>
        <v>420.68830047278476</v>
      </c>
      <c r="O559" s="128">
        <f t="shared" si="317"/>
        <v>37.378469285920197</v>
      </c>
      <c r="Q559" s="128">
        <f>SUM(H559:O559)</f>
        <v>271240.80955121457</v>
      </c>
      <c r="R559" s="128">
        <f>Q559-G559</f>
        <v>0</v>
      </c>
      <c r="V559" s="128">
        <v>359706.54959759925</v>
      </c>
      <c r="W559" s="33">
        <f t="shared" si="277"/>
        <v>359706.54959759925</v>
      </c>
    </row>
    <row r="560" spans="2:23">
      <c r="B560" s="152" t="s">
        <v>337</v>
      </c>
      <c r="C560" s="131" t="s">
        <v>955</v>
      </c>
      <c r="D560" s="111"/>
      <c r="E560" s="111"/>
      <c r="F560" s="128"/>
      <c r="G560" s="128"/>
      <c r="H560" s="128"/>
      <c r="I560" s="128"/>
      <c r="J560" s="128"/>
      <c r="K560" s="128"/>
      <c r="L560" s="128"/>
      <c r="M560" s="128"/>
      <c r="N560" s="128"/>
      <c r="O560" s="128"/>
      <c r="Q560" s="128"/>
      <c r="R560" s="128"/>
      <c r="V560" s="128"/>
      <c r="W560" s="33">
        <f t="shared" si="277"/>
        <v>0</v>
      </c>
    </row>
    <row r="561" spans="2:23">
      <c r="B561" s="152"/>
      <c r="D561" s="189" t="s">
        <v>622</v>
      </c>
      <c r="E561" s="111"/>
      <c r="F561" s="128"/>
      <c r="G561" s="128">
        <f>G412</f>
        <v>-65842497.596648134</v>
      </c>
      <c r="H561" s="128">
        <f>H412</f>
        <v>-62341235.332243875</v>
      </c>
      <c r="I561" s="128">
        <f t="shared" ref="I561:J561" si="318">I412</f>
        <v>0</v>
      </c>
      <c r="J561" s="128">
        <f t="shared" si="318"/>
        <v>0</v>
      </c>
      <c r="K561" s="128">
        <f t="shared" ref="K561:O561" si="319">K412</f>
        <v>-3071603.275147954</v>
      </c>
      <c r="L561" s="128">
        <f t="shared" si="319"/>
        <v>0</v>
      </c>
      <c r="M561" s="128">
        <f t="shared" si="319"/>
        <v>0</v>
      </c>
      <c r="N561" s="128">
        <f t="shared" si="319"/>
        <v>0</v>
      </c>
      <c r="O561" s="128">
        <f t="shared" si="319"/>
        <v>-429658.98925630155</v>
      </c>
      <c r="Q561" s="128">
        <f>SUM(H561:O561)</f>
        <v>-65842497.596648127</v>
      </c>
      <c r="R561" s="128">
        <f>Q561-G561</f>
        <v>0</v>
      </c>
      <c r="V561" s="128">
        <v>-62407493.573921293</v>
      </c>
      <c r="W561" s="33">
        <f t="shared" si="277"/>
        <v>-62407493.573921293</v>
      </c>
    </row>
    <row r="562" spans="2:23">
      <c r="B562" s="152"/>
      <c r="D562" s="111" t="s">
        <v>1043</v>
      </c>
      <c r="E562" s="111"/>
      <c r="F562" s="128"/>
      <c r="G562" s="128">
        <f ca="1">SUM(G369:G372)+SUM(G367:G404)+SUM(G413:G416)+SUM(G446:G448)</f>
        <v>-520609629.02513415</v>
      </c>
      <c r="H562" s="128">
        <f ca="1">SUM(H369:H372)+SUM(H367:H404)+SUM(H413:H416)+SUM(H446:H448)</f>
        <v>-473004859.66840333</v>
      </c>
      <c r="I562" s="128">
        <f t="shared" ref="I562:J562" ca="1" si="320">SUM(I369:I372)+SUM(I367:I404)+SUM(I413:I416)+SUM(I446:I448)</f>
        <v>0</v>
      </c>
      <c r="J562" s="128">
        <f t="shared" ca="1" si="320"/>
        <v>0</v>
      </c>
      <c r="K562" s="128">
        <f t="shared" ref="K562:O562" ca="1" si="321">SUM(K369:K372)+SUM(K367:K404)+SUM(K413:K416)+SUM(K446:K448)</f>
        <v>-6847667.5778354285</v>
      </c>
      <c r="L562" s="128">
        <f t="shared" ca="1" si="321"/>
        <v>-2193184.9335158356</v>
      </c>
      <c r="M562" s="128">
        <f t="shared" ca="1" si="321"/>
        <v>-29799022.081804406</v>
      </c>
      <c r="N562" s="128">
        <f t="shared" ca="1" si="321"/>
        <v>-8112133.4299746994</v>
      </c>
      <c r="O562" s="128">
        <f t="shared" ca="1" si="321"/>
        <v>-652761.33360043983</v>
      </c>
      <c r="Q562" s="128">
        <f ca="1">SUM(H562:O562)</f>
        <v>-520609629.02513415</v>
      </c>
      <c r="R562" s="128">
        <f ca="1">Q562-G562</f>
        <v>0</v>
      </c>
      <c r="V562" s="128">
        <v>-564871591.99792659</v>
      </c>
      <c r="W562" s="33">
        <f t="shared" ca="1" si="277"/>
        <v>-564871591.99792659</v>
      </c>
    </row>
    <row r="563" spans="2:23">
      <c r="B563" s="152"/>
      <c r="D563" s="189" t="s">
        <v>1045</v>
      </c>
      <c r="E563" s="111"/>
      <c r="F563" s="128"/>
      <c r="G563" s="128">
        <f>G375</f>
        <v>-136329654.13132629</v>
      </c>
      <c r="H563" s="128">
        <f>H375</f>
        <v>-134062649.52463213</v>
      </c>
      <c r="I563" s="128">
        <f t="shared" ref="I563:J563" si="322">I375</f>
        <v>0</v>
      </c>
      <c r="J563" s="128">
        <f t="shared" si="322"/>
        <v>0</v>
      </c>
      <c r="K563" s="128">
        <f t="shared" ref="K563:O563" si="323">K375</f>
        <v>-530879.132386168</v>
      </c>
      <c r="L563" s="128">
        <f t="shared" si="323"/>
        <v>-277265.14902251551</v>
      </c>
      <c r="M563" s="128">
        <f t="shared" si="323"/>
        <v>-1228629.1724085421</v>
      </c>
      <c r="N563" s="128">
        <f t="shared" si="323"/>
        <v>-211444.17978785455</v>
      </c>
      <c r="O563" s="128">
        <f t="shared" si="323"/>
        <v>-18786.973089113042</v>
      </c>
      <c r="Q563" s="128">
        <f>SUM(H563:O563)</f>
        <v>-136329654.13132632</v>
      </c>
      <c r="R563" s="128">
        <f>Q563-G563</f>
        <v>0</v>
      </c>
      <c r="V563" s="128">
        <v>-134093664.46435283</v>
      </c>
      <c r="W563" s="33">
        <f t="shared" si="277"/>
        <v>-134093664.46435283</v>
      </c>
    </row>
    <row r="564" spans="2:23">
      <c r="B564" s="152">
        <v>111</v>
      </c>
      <c r="C564" s="131" t="s">
        <v>954</v>
      </c>
      <c r="D564" s="189"/>
      <c r="E564" s="111"/>
      <c r="F564" s="128"/>
      <c r="G564" s="128"/>
      <c r="H564" s="128"/>
      <c r="I564" s="128"/>
      <c r="J564" s="128"/>
      <c r="K564" s="128"/>
      <c r="L564" s="128"/>
      <c r="M564" s="128"/>
      <c r="N564" s="128"/>
      <c r="O564" s="128"/>
      <c r="Q564" s="128"/>
      <c r="R564" s="128"/>
      <c r="V564" s="128"/>
      <c r="W564" s="33">
        <f t="shared" si="277"/>
        <v>0</v>
      </c>
    </row>
    <row r="565" spans="2:23">
      <c r="B565" s="152"/>
      <c r="C565" s="131"/>
      <c r="D565" s="189" t="s">
        <v>622</v>
      </c>
      <c r="E565" s="111"/>
      <c r="F565" s="128"/>
      <c r="G565" s="128">
        <f>G417</f>
        <v>-5482512.5281499336</v>
      </c>
      <c r="H565" s="128">
        <f>H417</f>
        <v>-5190972.6423678342</v>
      </c>
      <c r="I565" s="128">
        <f t="shared" ref="I565:J565" si="324">I417</f>
        <v>0</v>
      </c>
      <c r="J565" s="128">
        <f t="shared" si="324"/>
        <v>0</v>
      </c>
      <c r="K565" s="128">
        <f t="shared" ref="K565:O565" si="325">K417</f>
        <v>-255763.43626372871</v>
      </c>
      <c r="L565" s="128">
        <f t="shared" si="325"/>
        <v>0</v>
      </c>
      <c r="M565" s="128">
        <f t="shared" si="325"/>
        <v>0</v>
      </c>
      <c r="N565" s="128">
        <f t="shared" si="325"/>
        <v>0</v>
      </c>
      <c r="O565" s="128">
        <f t="shared" si="325"/>
        <v>-35776.449518370471</v>
      </c>
      <c r="Q565" s="128">
        <f>SUM(H565:O565)</f>
        <v>-5482512.5281499336</v>
      </c>
      <c r="R565" s="128">
        <f>Q565-G565</f>
        <v>0</v>
      </c>
      <c r="V565" s="128">
        <v>-5181499.879897167</v>
      </c>
      <c r="W565" s="33">
        <f t="shared" si="277"/>
        <v>-5181499.879897167</v>
      </c>
    </row>
    <row r="566" spans="2:23">
      <c r="B566" s="152"/>
      <c r="C566" s="131"/>
      <c r="D566" s="111" t="s">
        <v>1043</v>
      </c>
      <c r="E566" s="111"/>
      <c r="F566" s="128"/>
      <c r="G566" s="128">
        <f>G376+G377+G378+G379+G380+G381+G382+G383+G384+G418+G419+G420+G421+G449+G450+G451</f>
        <v>-69325.97</v>
      </c>
      <c r="H566" s="128">
        <f>H376+H377+H378+H379+H380+H381+H382+H383+H384+H418+H419+H420+H421+H449+H450+H451</f>
        <v>-63566.109074036889</v>
      </c>
      <c r="I566" s="128">
        <f t="shared" ref="I566:J566" si="326">I376+I377+I378+I379+I380+I381+I382+I383+I384+I418+I419+I420+I421+I449+I450+I451</f>
        <v>0</v>
      </c>
      <c r="J566" s="128">
        <f t="shared" si="326"/>
        <v>0</v>
      </c>
      <c r="K566" s="128">
        <f t="shared" ref="K566:O566" si="327">K376+K377+K378+K379+K380+K381+K382+K383+K384+K418+K419+K420+K421+K449+K450+K451</f>
        <v>-838.4071944377489</v>
      </c>
      <c r="L566" s="128">
        <f t="shared" si="327"/>
        <v>-266.57872098398025</v>
      </c>
      <c r="M566" s="128">
        <f t="shared" si="327"/>
        <v>-3596.8528834672397</v>
      </c>
      <c r="N566" s="128">
        <f t="shared" si="327"/>
        <v>-977.73746846121298</v>
      </c>
      <c r="O566" s="128">
        <f t="shared" si="327"/>
        <v>-80.284658612919756</v>
      </c>
      <c r="Q566" s="128">
        <f>SUM(H566:O566)</f>
        <v>-69325.97</v>
      </c>
      <c r="R566" s="128">
        <f>Q566-G566</f>
        <v>0</v>
      </c>
      <c r="V566" s="128">
        <v>-62028.940694452576</v>
      </c>
      <c r="W566" s="33">
        <f t="shared" si="277"/>
        <v>-62028.940694452576</v>
      </c>
    </row>
    <row r="567" spans="2:23" ht="13.5" thickBot="1">
      <c r="B567" s="152"/>
      <c r="C567" s="131"/>
      <c r="D567" s="189" t="s">
        <v>1045</v>
      </c>
      <c r="E567" s="111"/>
      <c r="F567" s="128"/>
      <c r="G567" s="128">
        <f>G385</f>
        <v>0</v>
      </c>
      <c r="H567" s="128">
        <f>H385</f>
        <v>0</v>
      </c>
      <c r="I567" s="128">
        <f t="shared" ref="I567:J567" si="328">I385</f>
        <v>0</v>
      </c>
      <c r="J567" s="128">
        <f t="shared" si="328"/>
        <v>0</v>
      </c>
      <c r="K567" s="128">
        <f t="shared" ref="K567:O567" si="329">K385</f>
        <v>0</v>
      </c>
      <c r="L567" s="128">
        <f t="shared" si="329"/>
        <v>0</v>
      </c>
      <c r="M567" s="128">
        <f t="shared" si="329"/>
        <v>0</v>
      </c>
      <c r="N567" s="128">
        <f t="shared" si="329"/>
        <v>0</v>
      </c>
      <c r="O567" s="128">
        <f t="shared" si="329"/>
        <v>0</v>
      </c>
      <c r="Q567" s="128">
        <f>SUM(H567:O567)</f>
        <v>0</v>
      </c>
      <c r="R567" s="128">
        <f>Q567-G567</f>
        <v>0</v>
      </c>
      <c r="V567" s="128">
        <v>0</v>
      </c>
      <c r="W567" s="33">
        <f t="shared" si="277"/>
        <v>0</v>
      </c>
    </row>
    <row r="568" spans="2:23">
      <c r="B568" s="276"/>
      <c r="C568" s="79" t="s">
        <v>953</v>
      </c>
      <c r="D568" s="111"/>
      <c r="E568" s="111"/>
      <c r="F568" s="956"/>
      <c r="G568" s="153">
        <f ca="1">SUM(G553:G567)</f>
        <v>1543658423.9096708</v>
      </c>
      <c r="H568" s="153">
        <f ca="1">SUM(H553:H567)</f>
        <v>1438012735.0958955</v>
      </c>
      <c r="I568" s="153">
        <f t="shared" ref="I568:J568" ca="1" si="330">SUM(I553:I567)</f>
        <v>0</v>
      </c>
      <c r="J568" s="153">
        <f t="shared" ca="1" si="330"/>
        <v>0</v>
      </c>
      <c r="K568" s="153">
        <f t="shared" ref="K568:O568" ca="1" si="331">SUM(K553:K567)</f>
        <v>15859810.049982429</v>
      </c>
      <c r="L568" s="153">
        <f t="shared" ca="1" si="331"/>
        <v>5049379.6268010261</v>
      </c>
      <c r="M568" s="153">
        <f t="shared" ca="1" si="331"/>
        <v>65546955.610507339</v>
      </c>
      <c r="N568" s="153">
        <f t="shared" ca="1" si="331"/>
        <v>17684842.247003406</v>
      </c>
      <c r="O568" s="153">
        <f t="shared" ca="1" si="331"/>
        <v>1504701.2794811518</v>
      </c>
      <c r="Q568" s="128">
        <f ca="1">SUM(H568:O568)</f>
        <v>1543658423.9096706</v>
      </c>
      <c r="R568" s="153">
        <f ca="1">Q568-G568</f>
        <v>0</v>
      </c>
      <c r="V568" s="153">
        <v>1163260590.876709</v>
      </c>
      <c r="W568" s="33">
        <f t="shared" ca="1" si="277"/>
        <v>1163260590.876709</v>
      </c>
    </row>
    <row r="569" spans="2:23">
      <c r="B569" s="40"/>
      <c r="C569" s="111"/>
      <c r="D569" s="111"/>
      <c r="E569" s="111"/>
      <c r="F569" s="956"/>
      <c r="G569" s="128"/>
      <c r="H569" s="128"/>
      <c r="I569" s="128"/>
      <c r="J569" s="128"/>
      <c r="K569" s="128"/>
      <c r="L569" s="128"/>
      <c r="M569" s="128"/>
      <c r="N569" s="128"/>
      <c r="O569" s="128"/>
      <c r="Q569" s="128"/>
      <c r="R569" s="128"/>
      <c r="V569" s="128"/>
      <c r="W569" s="33">
        <f t="shared" si="277"/>
        <v>0</v>
      </c>
    </row>
    <row r="570" spans="2:23">
      <c r="B570" s="40" t="s">
        <v>298</v>
      </c>
      <c r="C570" s="111"/>
      <c r="D570" s="111"/>
      <c r="E570" s="111"/>
      <c r="F570" s="956"/>
      <c r="G570" s="128"/>
      <c r="H570" s="128"/>
      <c r="I570" s="128"/>
      <c r="J570" s="128"/>
      <c r="K570" s="128"/>
      <c r="L570" s="128"/>
      <c r="M570" s="128"/>
      <c r="N570" s="128"/>
      <c r="O570" s="128"/>
      <c r="Q570" s="128"/>
      <c r="R570" s="128"/>
      <c r="V570" s="128"/>
      <c r="W570" s="33">
        <f t="shared" si="277"/>
        <v>0</v>
      </c>
    </row>
    <row r="571" spans="2:23">
      <c r="B571" s="152">
        <v>154</v>
      </c>
      <c r="C571" s="111" t="s">
        <v>437</v>
      </c>
      <c r="D571" s="111"/>
      <c r="E571" s="111"/>
      <c r="F571" s="128"/>
      <c r="G571" s="128">
        <f>G388+G422+G452</f>
        <v>11629470.566532254</v>
      </c>
      <c r="H571" s="128">
        <f>H388+H422+H452</f>
        <v>10676730.493714718</v>
      </c>
      <c r="I571" s="128">
        <f t="shared" ref="I571:J571" si="332">I388+I422+I452</f>
        <v>0</v>
      </c>
      <c r="J571" s="128">
        <f t="shared" si="332"/>
        <v>0</v>
      </c>
      <c r="K571" s="128">
        <f t="shared" ref="K571:O572" si="333">K388+K422+K452</f>
        <v>156218.81803940568</v>
      </c>
      <c r="L571" s="128">
        <f t="shared" si="333"/>
        <v>42985.582939450949</v>
      </c>
      <c r="M571" s="128">
        <f t="shared" si="333"/>
        <v>579989.34563338861</v>
      </c>
      <c r="N571" s="128">
        <f t="shared" si="333"/>
        <v>157659.30186931137</v>
      </c>
      <c r="O571" s="128">
        <f t="shared" si="333"/>
        <v>15887.024335980983</v>
      </c>
      <c r="Q571" s="128">
        <f>SUM(H571:O571)</f>
        <v>11629470.566532258</v>
      </c>
      <c r="R571" s="128">
        <f>Q571-G571</f>
        <v>0</v>
      </c>
      <c r="V571" s="128">
        <v>13857387.005686451</v>
      </c>
      <c r="W571" s="33">
        <f t="shared" si="277"/>
        <v>13857387.005686451</v>
      </c>
    </row>
    <row r="572" spans="2:23">
      <c r="B572" s="152">
        <v>165</v>
      </c>
      <c r="C572" s="111" t="s">
        <v>439</v>
      </c>
      <c r="D572" s="111"/>
      <c r="E572" s="111"/>
      <c r="F572" s="128"/>
      <c r="G572" s="128">
        <f>G389+G423+G453</f>
        <v>2843869.6038775179</v>
      </c>
      <c r="H572" s="128">
        <f>H389+H423+H453</f>
        <v>2610886.6389195723</v>
      </c>
      <c r="I572" s="128">
        <f t="shared" ref="I572:J572" si="334">I389+I423+I453</f>
        <v>0</v>
      </c>
      <c r="J572" s="128">
        <f t="shared" si="334"/>
        <v>0</v>
      </c>
      <c r="K572" s="128">
        <f t="shared" si="333"/>
        <v>38201.734604708879</v>
      </c>
      <c r="L572" s="128">
        <f t="shared" si="333"/>
        <v>10511.690280919851</v>
      </c>
      <c r="M572" s="128">
        <f t="shared" si="333"/>
        <v>141830.53830209211</v>
      </c>
      <c r="N572" s="128">
        <f t="shared" si="333"/>
        <v>38553.990380697098</v>
      </c>
      <c r="O572" s="128">
        <f t="shared" si="333"/>
        <v>3885.0113895280238</v>
      </c>
      <c r="Q572" s="128">
        <f>SUM(H572:O572)</f>
        <v>2843869.6038775179</v>
      </c>
      <c r="R572" s="128">
        <f>Q572-G572</f>
        <v>0</v>
      </c>
      <c r="V572" s="128">
        <v>2683704.631528968</v>
      </c>
      <c r="W572" s="33">
        <f t="shared" si="277"/>
        <v>2683704.631528968</v>
      </c>
    </row>
    <row r="573" spans="2:23">
      <c r="B573" s="152" t="s">
        <v>432</v>
      </c>
      <c r="C573" s="111" t="s">
        <v>434</v>
      </c>
      <c r="D573" s="111"/>
      <c r="E573" s="111"/>
      <c r="F573" s="128"/>
      <c r="G573" s="128"/>
      <c r="H573" s="128"/>
      <c r="I573" s="128"/>
      <c r="J573" s="128"/>
      <c r="K573" s="128"/>
      <c r="L573" s="128"/>
      <c r="M573" s="128"/>
      <c r="N573" s="128"/>
      <c r="O573" s="128"/>
      <c r="Q573" s="128"/>
      <c r="R573" s="128"/>
      <c r="V573" s="128"/>
      <c r="W573" s="33">
        <f t="shared" si="277"/>
        <v>0</v>
      </c>
    </row>
    <row r="574" spans="2:23">
      <c r="B574" s="152"/>
      <c r="C574" s="111"/>
      <c r="D574" s="189" t="s">
        <v>622</v>
      </c>
      <c r="E574" s="111"/>
      <c r="F574" s="128"/>
      <c r="G574" s="128">
        <f>G424</f>
        <v>0</v>
      </c>
      <c r="H574" s="128">
        <f>H424</f>
        <v>0</v>
      </c>
      <c r="I574" s="128">
        <f t="shared" ref="I574:J574" si="335">I424</f>
        <v>0</v>
      </c>
      <c r="J574" s="128">
        <f t="shared" si="335"/>
        <v>0</v>
      </c>
      <c r="K574" s="128">
        <f t="shared" ref="K574:O574" si="336">K424</f>
        <v>0</v>
      </c>
      <c r="L574" s="128">
        <f t="shared" si="336"/>
        <v>0</v>
      </c>
      <c r="M574" s="128">
        <f t="shared" si="336"/>
        <v>0</v>
      </c>
      <c r="N574" s="128">
        <f t="shared" si="336"/>
        <v>0</v>
      </c>
      <c r="O574" s="128">
        <f t="shared" si="336"/>
        <v>0</v>
      </c>
      <c r="Q574" s="128">
        <f>SUM(H574:O574)</f>
        <v>0</v>
      </c>
      <c r="R574" s="128">
        <f>Q574-G574</f>
        <v>0</v>
      </c>
      <c r="V574" s="128">
        <v>0</v>
      </c>
      <c r="W574" s="33">
        <f t="shared" si="277"/>
        <v>0</v>
      </c>
    </row>
    <row r="575" spans="2:23">
      <c r="B575" s="152"/>
      <c r="C575" s="111"/>
      <c r="D575" s="111" t="s">
        <v>1043</v>
      </c>
      <c r="E575" s="111"/>
      <c r="F575" s="128"/>
      <c r="G575" s="128">
        <f>G390+G425+G454</f>
        <v>5328383.961394391</v>
      </c>
      <c r="H575" s="128">
        <f>H390+H425+H454</f>
        <v>5076897.0896756416</v>
      </c>
      <c r="I575" s="128">
        <f t="shared" ref="I575:J575" si="337">I390+I425+I454</f>
        <v>0</v>
      </c>
      <c r="J575" s="128">
        <f t="shared" si="337"/>
        <v>0</v>
      </c>
      <c r="K575" s="128">
        <f t="shared" ref="K575:O576" si="338">K390+K425+K454</f>
        <v>48513.367317540964</v>
      </c>
      <c r="L575" s="128">
        <f t="shared" si="338"/>
        <v>10094.618694850627</v>
      </c>
      <c r="M575" s="128">
        <f t="shared" si="338"/>
        <v>134426.10716325516</v>
      </c>
      <c r="N575" s="128">
        <f t="shared" si="338"/>
        <v>54997.398412648843</v>
      </c>
      <c r="O575" s="128">
        <f t="shared" si="338"/>
        <v>3455.3801304549124</v>
      </c>
      <c r="Q575" s="128">
        <f>SUM(H575:O575)</f>
        <v>5328383.961394391</v>
      </c>
      <c r="R575" s="128">
        <f>Q575-G575</f>
        <v>0</v>
      </c>
      <c r="V575" s="128">
        <v>5055267.7301886547</v>
      </c>
      <c r="W575" s="33">
        <f t="shared" si="277"/>
        <v>5055267.7301886547</v>
      </c>
    </row>
    <row r="576" spans="2:23">
      <c r="B576" s="152"/>
      <c r="C576" s="111"/>
      <c r="D576" s="189" t="s">
        <v>1045</v>
      </c>
      <c r="E576" s="111"/>
      <c r="F576" s="128"/>
      <c r="G576" s="128">
        <f>G391+G426+G455</f>
        <v>0</v>
      </c>
      <c r="H576" s="128">
        <f>H391+H426+H455</f>
        <v>0</v>
      </c>
      <c r="I576" s="128">
        <f t="shared" ref="I576:J576" si="339">I391+I426+I455</f>
        <v>0</v>
      </c>
      <c r="J576" s="128">
        <f t="shared" si="339"/>
        <v>0</v>
      </c>
      <c r="K576" s="128">
        <f t="shared" si="338"/>
        <v>0</v>
      </c>
      <c r="L576" s="128">
        <f t="shared" si="338"/>
        <v>0</v>
      </c>
      <c r="M576" s="128">
        <f t="shared" si="338"/>
        <v>0</v>
      </c>
      <c r="N576" s="128">
        <f t="shared" si="338"/>
        <v>0</v>
      </c>
      <c r="O576" s="128">
        <f t="shared" si="338"/>
        <v>0</v>
      </c>
      <c r="Q576" s="128">
        <f>SUM(H576:O576)</f>
        <v>0</v>
      </c>
      <c r="R576" s="128">
        <f>Q576-G576</f>
        <v>0</v>
      </c>
      <c r="V576" s="128">
        <v>0</v>
      </c>
      <c r="W576" s="33">
        <f t="shared" si="277"/>
        <v>0</v>
      </c>
    </row>
    <row r="577" spans="2:23">
      <c r="B577" s="152" t="s">
        <v>432</v>
      </c>
      <c r="C577" s="111" t="s">
        <v>435</v>
      </c>
      <c r="D577" s="111"/>
      <c r="E577" s="111"/>
      <c r="F577" s="128"/>
      <c r="G577" s="128"/>
      <c r="H577" s="128"/>
      <c r="I577" s="128"/>
      <c r="J577" s="128"/>
      <c r="K577" s="128"/>
      <c r="L577" s="128"/>
      <c r="M577" s="128"/>
      <c r="N577" s="128"/>
      <c r="O577" s="128"/>
      <c r="Q577" s="128"/>
      <c r="R577" s="128"/>
      <c r="V577" s="128"/>
      <c r="W577" s="33">
        <f t="shared" si="277"/>
        <v>0</v>
      </c>
    </row>
    <row r="578" spans="2:23">
      <c r="B578" s="152"/>
      <c r="C578" s="111"/>
      <c r="D578" s="111" t="s">
        <v>1043</v>
      </c>
      <c r="E578" s="111"/>
      <c r="F578" s="128"/>
      <c r="G578" s="128">
        <f>G392+G427+G456</f>
        <v>570430</v>
      </c>
      <c r="H578" s="128">
        <f>H392+H427+H456</f>
        <v>543507.07979118952</v>
      </c>
      <c r="I578" s="128">
        <f t="shared" ref="I578:J578" si="340">I392+I427+I456</f>
        <v>0</v>
      </c>
      <c r="J578" s="128">
        <f t="shared" si="340"/>
        <v>0</v>
      </c>
      <c r="K578" s="128">
        <f t="shared" ref="K578:O579" si="341">K392+K427+K456</f>
        <v>5193.597218114699</v>
      </c>
      <c r="L578" s="128">
        <f t="shared" si="341"/>
        <v>1080.6791296993456</v>
      </c>
      <c r="M578" s="128">
        <f t="shared" si="341"/>
        <v>14390.983244583778</v>
      </c>
      <c r="N578" s="128">
        <f t="shared" si="341"/>
        <v>5887.7449905688572</v>
      </c>
      <c r="O578" s="128">
        <f t="shared" si="341"/>
        <v>369.91562584382308</v>
      </c>
      <c r="Q578" s="128">
        <f t="shared" ref="Q578:Q596" si="342">SUM(H578:O578)</f>
        <v>570430</v>
      </c>
      <c r="R578" s="128">
        <f t="shared" ref="R578:R596" si="343">Q578-G578</f>
        <v>0</v>
      </c>
      <c r="V578" s="128">
        <v>540742.58668364026</v>
      </c>
      <c r="W578" s="33">
        <f t="shared" si="277"/>
        <v>540742.58668364026</v>
      </c>
    </row>
    <row r="579" spans="2:23">
      <c r="B579" s="152"/>
      <c r="C579" s="111"/>
      <c r="D579" s="189" t="s">
        <v>1045</v>
      </c>
      <c r="E579" s="111"/>
      <c r="F579" s="128"/>
      <c r="G579" s="128">
        <f>G393+G428+G457</f>
        <v>0</v>
      </c>
      <c r="H579" s="128">
        <f>H393+H428+H457</f>
        <v>0</v>
      </c>
      <c r="I579" s="128">
        <f t="shared" ref="I579:J579" si="344">I393+I428+I457</f>
        <v>0</v>
      </c>
      <c r="J579" s="128">
        <f t="shared" si="344"/>
        <v>0</v>
      </c>
      <c r="K579" s="128">
        <f t="shared" si="341"/>
        <v>0</v>
      </c>
      <c r="L579" s="128">
        <f t="shared" si="341"/>
        <v>0</v>
      </c>
      <c r="M579" s="128">
        <f t="shared" si="341"/>
        <v>0</v>
      </c>
      <c r="N579" s="128">
        <f t="shared" si="341"/>
        <v>0</v>
      </c>
      <c r="O579" s="128">
        <f t="shared" si="341"/>
        <v>0</v>
      </c>
      <c r="Q579" s="128">
        <f t="shared" si="342"/>
        <v>0</v>
      </c>
      <c r="R579" s="128">
        <f t="shared" si="343"/>
        <v>0</v>
      </c>
      <c r="V579" s="128">
        <v>0</v>
      </c>
      <c r="W579" s="33">
        <f t="shared" si="277"/>
        <v>0</v>
      </c>
    </row>
    <row r="580" spans="2:23">
      <c r="B580" s="152">
        <v>2351</v>
      </c>
      <c r="C580" s="111" t="s">
        <v>440</v>
      </c>
      <c r="D580" s="111"/>
      <c r="E580" s="111"/>
      <c r="F580" s="128"/>
      <c r="G580" s="128">
        <f>G386</f>
        <v>-10877818.794633295</v>
      </c>
      <c r="H580" s="128">
        <f>H386</f>
        <v>-10865425.498118712</v>
      </c>
      <c r="I580" s="128">
        <f t="shared" ref="I580:J580" si="345">I386</f>
        <v>0</v>
      </c>
      <c r="J580" s="128">
        <f t="shared" si="345"/>
        <v>0</v>
      </c>
      <c r="K580" s="128">
        <f t="shared" ref="K580:O580" si="346">K386</f>
        <v>-6932.2427797621294</v>
      </c>
      <c r="L580" s="128">
        <f t="shared" si="346"/>
        <v>-1023.9475752789563</v>
      </c>
      <c r="M580" s="128">
        <f t="shared" si="346"/>
        <v>-4072.2512763967684</v>
      </c>
      <c r="N580" s="128">
        <f t="shared" si="346"/>
        <v>-58.847561797641163</v>
      </c>
      <c r="O580" s="128">
        <f t="shared" si="346"/>
        <v>-306.00732134773409</v>
      </c>
      <c r="Q580" s="128">
        <f t="shared" si="342"/>
        <v>-10877818.794633294</v>
      </c>
      <c r="R580" s="128">
        <f t="shared" si="343"/>
        <v>0</v>
      </c>
      <c r="V580" s="128">
        <v>-10767459.240165396</v>
      </c>
      <c r="W580" s="33">
        <f t="shared" si="277"/>
        <v>-10767459.240165396</v>
      </c>
    </row>
    <row r="581" spans="2:23">
      <c r="B581" s="259">
        <v>252</v>
      </c>
      <c r="C581" s="111" t="s">
        <v>254</v>
      </c>
      <c r="D581" s="111"/>
      <c r="E581" s="111"/>
      <c r="F581" s="128"/>
      <c r="G581" s="128">
        <f>G394</f>
        <v>-32053063.54899928</v>
      </c>
      <c r="H581" s="128">
        <f>H394</f>
        <v>-31957198.809992667</v>
      </c>
      <c r="I581" s="128">
        <f t="shared" ref="I581:J581" si="347">I394</f>
        <v>0</v>
      </c>
      <c r="J581" s="128">
        <f t="shared" si="347"/>
        <v>0</v>
      </c>
      <c r="K581" s="128">
        <f t="shared" ref="K581:O581" si="348">K394</f>
        <v>-53013.350048836524</v>
      </c>
      <c r="L581" s="128">
        <f t="shared" si="348"/>
        <v>-10579.137341206149</v>
      </c>
      <c r="M581" s="128">
        <f t="shared" si="348"/>
        <v>-26304.296175639545</v>
      </c>
      <c r="N581" s="128">
        <f t="shared" si="348"/>
        <v>-312.32425765556735</v>
      </c>
      <c r="O581" s="128">
        <f t="shared" si="348"/>
        <v>-5655.6311832767296</v>
      </c>
      <c r="Q581" s="128">
        <f t="shared" si="342"/>
        <v>-32053063.548999283</v>
      </c>
      <c r="R581" s="128">
        <f t="shared" si="343"/>
        <v>0</v>
      </c>
      <c r="V581" s="128">
        <v>-26949618.476459209</v>
      </c>
      <c r="W581" s="33">
        <f t="shared" si="277"/>
        <v>-26949618.476459209</v>
      </c>
    </row>
    <row r="582" spans="2:23">
      <c r="B582" s="152">
        <v>2531</v>
      </c>
      <c r="C582" s="111" t="s">
        <v>441</v>
      </c>
      <c r="D582" s="111"/>
      <c r="E582" s="111"/>
      <c r="F582" s="128"/>
      <c r="G582" s="128">
        <f>G387</f>
        <v>-133732.33139927912</v>
      </c>
      <c r="H582" s="128">
        <f>H387</f>
        <v>-133579.96772528268</v>
      </c>
      <c r="I582" s="128">
        <f t="shared" ref="I582:J582" si="349">I387</f>
        <v>0</v>
      </c>
      <c r="J582" s="128">
        <f t="shared" si="349"/>
        <v>0</v>
      </c>
      <c r="K582" s="128">
        <f t="shared" ref="K582:O582" si="350">K387</f>
        <v>-85.225264941974203</v>
      </c>
      <c r="L582" s="128">
        <f t="shared" si="350"/>
        <v>-12.588451697710958</v>
      </c>
      <c r="M582" s="128">
        <f t="shared" si="350"/>
        <v>-50.064417096643581</v>
      </c>
      <c r="N582" s="128">
        <f t="shared" si="350"/>
        <v>-0.72347423550062973</v>
      </c>
      <c r="O582" s="128">
        <f t="shared" si="350"/>
        <v>-3.7620660246032753</v>
      </c>
      <c r="Q582" s="128">
        <f t="shared" si="342"/>
        <v>-133732.33139927915</v>
      </c>
      <c r="R582" s="128">
        <f t="shared" si="343"/>
        <v>0</v>
      </c>
      <c r="V582" s="128">
        <v>-148953.62579551575</v>
      </c>
      <c r="W582" s="33">
        <f t="shared" si="277"/>
        <v>-148953.62579551575</v>
      </c>
    </row>
    <row r="583" spans="2:23">
      <c r="B583" s="152">
        <v>255</v>
      </c>
      <c r="C583" s="131" t="s">
        <v>442</v>
      </c>
      <c r="D583" s="111"/>
      <c r="E583" s="111"/>
      <c r="F583" s="128"/>
      <c r="G583" s="128"/>
      <c r="H583" s="128"/>
      <c r="I583" s="128"/>
      <c r="J583" s="128"/>
      <c r="K583" s="128"/>
      <c r="L583" s="128"/>
      <c r="M583" s="128"/>
      <c r="N583" s="128"/>
      <c r="O583" s="128"/>
      <c r="Q583" s="128">
        <f t="shared" si="342"/>
        <v>0</v>
      </c>
      <c r="R583" s="128">
        <f t="shared" si="343"/>
        <v>0</v>
      </c>
      <c r="V583" s="128"/>
      <c r="W583" s="33">
        <f t="shared" si="277"/>
        <v>0</v>
      </c>
    </row>
    <row r="584" spans="2:23">
      <c r="B584" s="152"/>
      <c r="C584" s="131"/>
      <c r="D584" s="189" t="s">
        <v>622</v>
      </c>
      <c r="E584" s="111"/>
      <c r="F584" s="128"/>
      <c r="G584" s="128">
        <f>G429</f>
        <v>-11046.13883293139</v>
      </c>
      <c r="H584" s="128">
        <f>H429</f>
        <v>-10458.74572855617</v>
      </c>
      <c r="I584" s="128">
        <f t="shared" ref="I584:J584" si="351">I429</f>
        <v>0</v>
      </c>
      <c r="J584" s="128">
        <f t="shared" si="351"/>
        <v>0</v>
      </c>
      <c r="K584" s="128">
        <f t="shared" ref="K584:O584" si="352">K429</f>
        <v>-515.3108927432047</v>
      </c>
      <c r="L584" s="128">
        <f t="shared" si="352"/>
        <v>0</v>
      </c>
      <c r="M584" s="128">
        <f t="shared" si="352"/>
        <v>0</v>
      </c>
      <c r="N584" s="128">
        <f t="shared" si="352"/>
        <v>0</v>
      </c>
      <c r="O584" s="128">
        <f t="shared" si="352"/>
        <v>-72.082211632015827</v>
      </c>
      <c r="Q584" s="128">
        <f t="shared" si="342"/>
        <v>-11046.13883293139</v>
      </c>
      <c r="R584" s="128">
        <f t="shared" si="343"/>
        <v>0</v>
      </c>
      <c r="V584" s="128">
        <v>-10458.74572855617</v>
      </c>
      <c r="W584" s="33">
        <f t="shared" si="277"/>
        <v>-10458.74572855617</v>
      </c>
    </row>
    <row r="585" spans="2:23">
      <c r="B585" s="152"/>
      <c r="C585" s="131"/>
      <c r="D585" s="111" t="s">
        <v>1043</v>
      </c>
      <c r="E585" s="111"/>
      <c r="F585" s="128"/>
      <c r="G585" s="128">
        <f>G395+G430+G458</f>
        <v>-431476.7308020913</v>
      </c>
      <c r="H585" s="128">
        <f>H395+H430+H458</f>
        <v>-399375.79142314021</v>
      </c>
      <c r="I585" s="128">
        <f t="shared" ref="I585:J585" si="353">I395+I430+I458</f>
        <v>0</v>
      </c>
      <c r="J585" s="128">
        <f t="shared" si="353"/>
        <v>0</v>
      </c>
      <c r="K585" s="128">
        <f t="shared" ref="K585:O586" si="354">K395+K430+K458</f>
        <v>-5411.4996191699029</v>
      </c>
      <c r="L585" s="128">
        <f t="shared" si="354"/>
        <v>-1425.139777003697</v>
      </c>
      <c r="M585" s="128">
        <f t="shared" si="354"/>
        <v>-19197.872655126983</v>
      </c>
      <c r="N585" s="128">
        <f t="shared" si="354"/>
        <v>-5540.9320471229557</v>
      </c>
      <c r="O585" s="128">
        <f t="shared" si="354"/>
        <v>-525.49528052768699</v>
      </c>
      <c r="Q585" s="128">
        <f t="shared" si="342"/>
        <v>-431476.73080209142</v>
      </c>
      <c r="R585" s="128">
        <f t="shared" si="343"/>
        <v>0</v>
      </c>
      <c r="V585" s="128">
        <v>-392350.12467148044</v>
      </c>
      <c r="W585" s="33">
        <f t="shared" si="277"/>
        <v>-392350.12467148044</v>
      </c>
    </row>
    <row r="586" spans="2:23">
      <c r="B586" s="152"/>
      <c r="C586" s="131"/>
      <c r="D586" s="189" t="s">
        <v>1045</v>
      </c>
      <c r="E586" s="111"/>
      <c r="F586" s="128"/>
      <c r="G586" s="128">
        <f>G396+G431+G459</f>
        <v>-2232.7699942166428</v>
      </c>
      <c r="H586" s="128">
        <f>H396+H431+H459</f>
        <v>-2049.8511386501086</v>
      </c>
      <c r="I586" s="128">
        <f t="shared" ref="I586:J586" si="355">I396+I431+I459</f>
        <v>0</v>
      </c>
      <c r="J586" s="128">
        <f t="shared" si="355"/>
        <v>0</v>
      </c>
      <c r="K586" s="128">
        <f t="shared" si="354"/>
        <v>-29.99282619573129</v>
      </c>
      <c r="L586" s="128">
        <f t="shared" si="354"/>
        <v>-8.2529053426837038</v>
      </c>
      <c r="M586" s="128">
        <f t="shared" si="354"/>
        <v>-111.35354790976707</v>
      </c>
      <c r="N586" s="128">
        <f t="shared" si="354"/>
        <v>-30.269388147040029</v>
      </c>
      <c r="O586" s="128">
        <f t="shared" si="354"/>
        <v>-3.050187971312369</v>
      </c>
      <c r="Q586" s="128">
        <f t="shared" si="342"/>
        <v>-2232.7699942166432</v>
      </c>
      <c r="R586" s="128">
        <f t="shared" si="343"/>
        <v>0</v>
      </c>
      <c r="V586" s="128">
        <v>-2000.875406587802</v>
      </c>
      <c r="W586" s="33">
        <f t="shared" si="277"/>
        <v>-2000.875406587802</v>
      </c>
    </row>
    <row r="587" spans="2:23">
      <c r="B587" s="152">
        <v>2820</v>
      </c>
      <c r="C587" s="131" t="s">
        <v>733</v>
      </c>
      <c r="D587" s="189"/>
      <c r="E587" s="111"/>
      <c r="F587" s="128"/>
      <c r="G587" s="128"/>
      <c r="H587" s="128"/>
      <c r="I587" s="128"/>
      <c r="J587" s="128"/>
      <c r="K587" s="128"/>
      <c r="L587" s="128"/>
      <c r="M587" s="128"/>
      <c r="N587" s="128"/>
      <c r="O587" s="128"/>
      <c r="Q587" s="128">
        <f t="shared" si="342"/>
        <v>0</v>
      </c>
      <c r="R587" s="128">
        <f t="shared" si="343"/>
        <v>0</v>
      </c>
      <c r="V587" s="128"/>
      <c r="W587" s="33">
        <f t="shared" si="277"/>
        <v>0</v>
      </c>
    </row>
    <row r="588" spans="2:23">
      <c r="B588" s="152"/>
      <c r="C588" s="131"/>
      <c r="D588" s="189" t="s">
        <v>622</v>
      </c>
      <c r="E588" s="111"/>
      <c r="F588" s="128"/>
      <c r="G588" s="128">
        <f>G432</f>
        <v>-2025798.3505304542</v>
      </c>
      <c r="H588" s="128">
        <f>H432</f>
        <v>-1918073.832492643</v>
      </c>
      <c r="I588" s="128">
        <f t="shared" ref="I588:J588" si="356">I432</f>
        <v>0</v>
      </c>
      <c r="J588" s="128">
        <f t="shared" si="356"/>
        <v>0</v>
      </c>
      <c r="K588" s="128">
        <f t="shared" ref="K588:O588" si="357">K432</f>
        <v>-94505.054871968197</v>
      </c>
      <c r="L588" s="128">
        <f t="shared" si="357"/>
        <v>0</v>
      </c>
      <c r="M588" s="128">
        <f t="shared" si="357"/>
        <v>0</v>
      </c>
      <c r="N588" s="128">
        <f t="shared" si="357"/>
        <v>0</v>
      </c>
      <c r="O588" s="128">
        <f t="shared" si="357"/>
        <v>-13219.463165843024</v>
      </c>
      <c r="Q588" s="128">
        <f t="shared" si="342"/>
        <v>-2025798.3505304542</v>
      </c>
      <c r="R588" s="128">
        <f t="shared" si="343"/>
        <v>0</v>
      </c>
      <c r="V588" s="128">
        <v>-2446577.6998986918</v>
      </c>
      <c r="W588" s="33">
        <f t="shared" si="277"/>
        <v>-2446577.6998986918</v>
      </c>
    </row>
    <row r="589" spans="2:23">
      <c r="B589" s="152"/>
      <c r="C589" s="131"/>
      <c r="D589" s="111" t="s">
        <v>1043</v>
      </c>
      <c r="E589" s="111"/>
      <c r="F589" s="128"/>
      <c r="G589" s="128">
        <f>G397+G433+G460</f>
        <v>-302863432.4096638</v>
      </c>
      <c r="H589" s="128">
        <f>H397+H433+H460</f>
        <v>-280331045.40049499</v>
      </c>
      <c r="I589" s="128">
        <f t="shared" ref="I589:J589" si="358">I397+I433+I460</f>
        <v>0</v>
      </c>
      <c r="J589" s="128">
        <f t="shared" si="358"/>
        <v>0</v>
      </c>
      <c r="K589" s="128">
        <f t="shared" ref="K589:O590" si="359">K397+K433+K460</f>
        <v>-3798455.9355001058</v>
      </c>
      <c r="L589" s="128">
        <f t="shared" si="359"/>
        <v>-1000338.3582806884</v>
      </c>
      <c r="M589" s="128">
        <f t="shared" si="359"/>
        <v>-13475427.971484952</v>
      </c>
      <c r="N589" s="128">
        <f t="shared" si="359"/>
        <v>-3889307.530954876</v>
      </c>
      <c r="O589" s="128">
        <f t="shared" si="359"/>
        <v>-368857.21294827946</v>
      </c>
      <c r="Q589" s="128">
        <f t="shared" si="342"/>
        <v>-302863432.40966386</v>
      </c>
      <c r="R589" s="128">
        <f t="shared" si="343"/>
        <v>0</v>
      </c>
      <c r="V589" s="128">
        <v>-263161346.70709625</v>
      </c>
      <c r="W589" s="33">
        <f t="shared" si="277"/>
        <v>-263161346.70709625</v>
      </c>
    </row>
    <row r="590" spans="2:23">
      <c r="B590" s="152"/>
      <c r="C590" s="131"/>
      <c r="D590" s="189" t="s">
        <v>1045</v>
      </c>
      <c r="E590" s="111"/>
      <c r="F590" s="128"/>
      <c r="G590" s="128">
        <f>G398+G434+G461</f>
        <v>-13789806.481657561</v>
      </c>
      <c r="H590" s="128">
        <f>H398+H434+H461</f>
        <v>-12660081.688399691</v>
      </c>
      <c r="I590" s="128">
        <f t="shared" ref="I590:J590" si="360">I398+I434+I461</f>
        <v>0</v>
      </c>
      <c r="J590" s="128">
        <f t="shared" si="360"/>
        <v>0</v>
      </c>
      <c r="K590" s="128">
        <f t="shared" si="359"/>
        <v>-185238.63637921741</v>
      </c>
      <c r="L590" s="128">
        <f t="shared" si="359"/>
        <v>-50970.752868333118</v>
      </c>
      <c r="M590" s="128">
        <f t="shared" si="359"/>
        <v>-687730.4338104967</v>
      </c>
      <c r="N590" s="128">
        <f t="shared" si="359"/>
        <v>-186946.71011659992</v>
      </c>
      <c r="O590" s="128">
        <f t="shared" si="359"/>
        <v>-18838.260083226498</v>
      </c>
      <c r="Q590" s="128">
        <f t="shared" si="342"/>
        <v>-13789806.481657567</v>
      </c>
      <c r="R590" s="128">
        <f t="shared" si="343"/>
        <v>0</v>
      </c>
      <c r="V590" s="128">
        <v>-13160038.978421662</v>
      </c>
      <c r="W590" s="33">
        <f t="shared" si="277"/>
        <v>-13160038.978421662</v>
      </c>
    </row>
    <row r="591" spans="2:23">
      <c r="B591" s="152">
        <v>2821</v>
      </c>
      <c r="C591" s="131" t="s">
        <v>734</v>
      </c>
      <c r="D591" s="189"/>
      <c r="E591" s="111"/>
      <c r="F591" s="128"/>
      <c r="G591" s="128"/>
      <c r="H591" s="128"/>
      <c r="I591" s="128"/>
      <c r="J591" s="128"/>
      <c r="K591" s="128"/>
      <c r="L591" s="128"/>
      <c r="M591" s="128"/>
      <c r="N591" s="128"/>
      <c r="O591" s="128"/>
      <c r="Q591" s="128">
        <f t="shared" si="342"/>
        <v>0</v>
      </c>
      <c r="R591" s="128">
        <f t="shared" si="343"/>
        <v>0</v>
      </c>
      <c r="V591" s="128"/>
      <c r="W591" s="33">
        <f t="shared" si="277"/>
        <v>0</v>
      </c>
    </row>
    <row r="592" spans="2:23">
      <c r="B592" s="152"/>
      <c r="C592" s="131"/>
      <c r="D592" s="189" t="s">
        <v>622</v>
      </c>
      <c r="E592" s="111"/>
      <c r="F592" s="128"/>
      <c r="G592" s="128">
        <f>G435</f>
        <v>-831547.19153909059</v>
      </c>
      <c r="H592" s="128">
        <f>H435</f>
        <v>-787328.56513395603</v>
      </c>
      <c r="I592" s="128">
        <f t="shared" ref="I592:J592" si="361">I435</f>
        <v>0</v>
      </c>
      <c r="J592" s="128">
        <f t="shared" si="361"/>
        <v>0</v>
      </c>
      <c r="K592" s="128">
        <f t="shared" ref="K592:O592" si="362">K435</f>
        <v>-38792.317579119001</v>
      </c>
      <c r="L592" s="128">
        <f t="shared" si="362"/>
        <v>0</v>
      </c>
      <c r="M592" s="128">
        <f t="shared" si="362"/>
        <v>0</v>
      </c>
      <c r="N592" s="128">
        <f t="shared" si="362"/>
        <v>0</v>
      </c>
      <c r="O592" s="128">
        <f t="shared" si="362"/>
        <v>-5426.3088260155873</v>
      </c>
      <c r="Q592" s="128">
        <f t="shared" si="342"/>
        <v>-831547.19153909059</v>
      </c>
      <c r="R592" s="128">
        <f t="shared" si="343"/>
        <v>0</v>
      </c>
      <c r="V592" s="128">
        <v>-878641.90770180896</v>
      </c>
      <c r="W592" s="33">
        <f t="shared" si="277"/>
        <v>-878641.90770180896</v>
      </c>
    </row>
    <row r="593" spans="2:23">
      <c r="B593" s="152"/>
      <c r="C593" s="131"/>
      <c r="D593" s="111" t="s">
        <v>1043</v>
      </c>
      <c r="E593" s="111"/>
      <c r="F593" s="128"/>
      <c r="G593" s="128">
        <f t="shared" ref="G593:H595" si="363">G399+G436+G462</f>
        <v>-26134668.790733531</v>
      </c>
      <c r="H593" s="128">
        <f t="shared" si="363"/>
        <v>-24190305.726285659</v>
      </c>
      <c r="I593" s="128">
        <f t="shared" ref="I593:J593" si="364">I399+I436+I462</f>
        <v>0</v>
      </c>
      <c r="J593" s="128">
        <f t="shared" si="364"/>
        <v>0</v>
      </c>
      <c r="K593" s="128">
        <f t="shared" ref="K593:O595" si="365">K399+K436+K462</f>
        <v>-327776.07716012793</v>
      </c>
      <c r="L593" s="128">
        <f t="shared" si="365"/>
        <v>-86321.123234743252</v>
      </c>
      <c r="M593" s="128">
        <f t="shared" si="365"/>
        <v>-1162820.6285788238</v>
      </c>
      <c r="N593" s="128">
        <f t="shared" si="365"/>
        <v>-335615.83628003532</v>
      </c>
      <c r="O593" s="128">
        <f t="shared" si="365"/>
        <v>-31829.399194145684</v>
      </c>
      <c r="Q593" s="128">
        <f t="shared" si="342"/>
        <v>-26134668.790733535</v>
      </c>
      <c r="R593" s="128">
        <f t="shared" si="343"/>
        <v>0</v>
      </c>
      <c r="V593" s="128">
        <v>-20447419.601186674</v>
      </c>
      <c r="W593" s="33">
        <f t="shared" ref="W593:W656" si="366">V593-J593</f>
        <v>-20447419.601186674</v>
      </c>
    </row>
    <row r="594" spans="2:23">
      <c r="B594" s="152"/>
      <c r="C594" s="131"/>
      <c r="D594" s="189" t="s">
        <v>1045</v>
      </c>
      <c r="E594" s="111"/>
      <c r="F594" s="128"/>
      <c r="G594" s="128">
        <f t="shared" si="363"/>
        <v>-1123496.4608441344</v>
      </c>
      <c r="H594" s="128">
        <f t="shared" si="363"/>
        <v>-1031454.4290258224</v>
      </c>
      <c r="I594" s="128">
        <f t="shared" ref="I594:J594" si="367">I400+I437+I463</f>
        <v>0</v>
      </c>
      <c r="J594" s="128">
        <f t="shared" si="367"/>
        <v>0</v>
      </c>
      <c r="K594" s="128">
        <f t="shared" si="365"/>
        <v>-15091.941475789909</v>
      </c>
      <c r="L594" s="128">
        <f t="shared" si="365"/>
        <v>-4152.7385123427675</v>
      </c>
      <c r="M594" s="128">
        <f t="shared" si="365"/>
        <v>-56031.43955853532</v>
      </c>
      <c r="N594" s="128">
        <f t="shared" si="365"/>
        <v>-15231.103312568594</v>
      </c>
      <c r="O594" s="128">
        <f t="shared" si="365"/>
        <v>-1534.8089590755633</v>
      </c>
      <c r="Q594" s="128">
        <f t="shared" si="342"/>
        <v>-1123496.4608441344</v>
      </c>
      <c r="R594" s="128">
        <f t="shared" si="343"/>
        <v>0</v>
      </c>
      <c r="V594" s="128">
        <v>-1040385.3971042305</v>
      </c>
      <c r="W594" s="33">
        <f t="shared" si="366"/>
        <v>-1040385.3971042305</v>
      </c>
    </row>
    <row r="595" spans="2:23" ht="13.5" thickBot="1">
      <c r="B595" s="276"/>
      <c r="C595" s="111" t="s">
        <v>952</v>
      </c>
      <c r="D595" s="111"/>
      <c r="E595" s="111"/>
      <c r="F595" s="128"/>
      <c r="G595" s="128">
        <f t="shared" ca="1" si="363"/>
        <v>366499.94688065961</v>
      </c>
      <c r="H595" s="128">
        <f t="shared" ca="1" si="363"/>
        <v>336474.57435135602</v>
      </c>
      <c r="I595" s="128">
        <f t="shared" ref="I595:J595" ca="1" si="368">I401+I438+I464</f>
        <v>0</v>
      </c>
      <c r="J595" s="128">
        <f t="shared" ca="1" si="368"/>
        <v>0</v>
      </c>
      <c r="K595" s="128">
        <f t="shared" ca="1" si="365"/>
        <v>4923.1981959668874</v>
      </c>
      <c r="L595" s="128">
        <f t="shared" ca="1" si="365"/>
        <v>1354.6802301801301</v>
      </c>
      <c r="M595" s="128">
        <f t="shared" ca="1" si="365"/>
        <v>18278.223686099383</v>
      </c>
      <c r="N595" s="128">
        <f t="shared" ca="1" si="365"/>
        <v>4968.5946948120036</v>
      </c>
      <c r="O595" s="128">
        <f t="shared" ca="1" si="365"/>
        <v>500.67572224528135</v>
      </c>
      <c r="Q595" s="128">
        <f t="shared" ca="1" si="342"/>
        <v>366499.94688065979</v>
      </c>
      <c r="R595" s="128">
        <f t="shared" ca="1" si="343"/>
        <v>0</v>
      </c>
      <c r="V595" s="128">
        <v>1859023.6593805016</v>
      </c>
      <c r="W595" s="33">
        <f t="shared" ca="1" si="366"/>
        <v>1859023.6593805016</v>
      </c>
    </row>
    <row r="596" spans="2:23">
      <c r="B596" s="276"/>
      <c r="C596" s="79" t="s">
        <v>951</v>
      </c>
      <c r="D596" s="111"/>
      <c r="E596" s="111"/>
      <c r="F596" s="956"/>
      <c r="G596" s="153">
        <f ca="1">SUM(G571:G595)</f>
        <v>-369539465.92094487</v>
      </c>
      <c r="H596" s="153">
        <f ca="1">SUM(H571:H595)</f>
        <v>-345041882.4295072</v>
      </c>
      <c r="I596" s="153">
        <f t="shared" ref="I596:J596" ca="1" si="369">SUM(I571:I595)</f>
        <v>0</v>
      </c>
      <c r="J596" s="153">
        <f t="shared" ca="1" si="369"/>
        <v>0</v>
      </c>
      <c r="K596" s="153">
        <f t="shared" ref="K596:O596" ca="1" si="370">SUM(K571:K595)</f>
        <v>-4272796.8690222399</v>
      </c>
      <c r="L596" s="153">
        <f t="shared" ca="1" si="370"/>
        <v>-1088804.787671536</v>
      </c>
      <c r="M596" s="153">
        <f t="shared" ca="1" si="370"/>
        <v>-14542831.113475557</v>
      </c>
      <c r="N596" s="153">
        <f t="shared" ca="1" si="370"/>
        <v>-4170977.2470450005</v>
      </c>
      <c r="O596" s="153">
        <f t="shared" ca="1" si="370"/>
        <v>-422173.47422331281</v>
      </c>
      <c r="Q596" s="128">
        <f t="shared" ca="1" si="342"/>
        <v>-369539465.92094481</v>
      </c>
      <c r="R596" s="153">
        <f t="shared" ca="1" si="343"/>
        <v>0</v>
      </c>
      <c r="V596" s="153">
        <v>-315409125.76616788</v>
      </c>
      <c r="W596" s="33">
        <f t="shared" ca="1" si="366"/>
        <v>-315409125.76616788</v>
      </c>
    </row>
    <row r="597" spans="2:23" ht="13.5" thickBot="1">
      <c r="B597" s="40"/>
      <c r="C597" s="111"/>
      <c r="D597" s="111"/>
      <c r="E597" s="111"/>
      <c r="F597" s="956"/>
      <c r="G597" s="285"/>
      <c r="H597" s="285"/>
      <c r="I597" s="285"/>
      <c r="J597" s="285"/>
      <c r="K597" s="285"/>
      <c r="L597" s="285"/>
      <c r="M597" s="285"/>
      <c r="N597" s="285"/>
      <c r="O597" s="285"/>
      <c r="Q597" s="285"/>
      <c r="R597" s="285"/>
      <c r="V597" s="285"/>
      <c r="W597" s="33">
        <f t="shared" si="366"/>
        <v>0</v>
      </c>
    </row>
    <row r="598" spans="2:23" ht="13.5" thickTop="1">
      <c r="B598" s="40"/>
      <c r="C598" s="111"/>
      <c r="D598" s="111"/>
      <c r="E598" s="111"/>
      <c r="F598" s="956"/>
      <c r="G598" s="128"/>
      <c r="H598" s="128"/>
      <c r="I598" s="128"/>
      <c r="J598" s="128"/>
      <c r="K598" s="128"/>
      <c r="L598" s="128"/>
      <c r="M598" s="128"/>
      <c r="N598" s="128"/>
      <c r="O598" s="128"/>
      <c r="Q598" s="128"/>
      <c r="R598" s="128"/>
      <c r="V598" s="128"/>
      <c r="W598" s="33">
        <f t="shared" si="366"/>
        <v>0</v>
      </c>
    </row>
    <row r="599" spans="2:23">
      <c r="B599" s="276"/>
      <c r="C599" s="80" t="s">
        <v>950</v>
      </c>
      <c r="D599" s="111"/>
      <c r="E599" s="111"/>
      <c r="F599" s="956"/>
      <c r="G599" s="128">
        <f ca="1">G568+G596</f>
        <v>1174118957.9887259</v>
      </c>
      <c r="H599" s="128">
        <f ca="1">H568+H596</f>
        <v>1092970852.6663883</v>
      </c>
      <c r="I599" s="128">
        <f t="shared" ref="I599:J599" ca="1" si="371">I568+I596</f>
        <v>0</v>
      </c>
      <c r="J599" s="128">
        <f t="shared" ca="1" si="371"/>
        <v>0</v>
      </c>
      <c r="K599" s="128">
        <f t="shared" ref="K599:O599" ca="1" si="372">K568+K596</f>
        <v>11587013.18096019</v>
      </c>
      <c r="L599" s="128">
        <f t="shared" ca="1" si="372"/>
        <v>3960574.8391294898</v>
      </c>
      <c r="M599" s="128">
        <f t="shared" ca="1" si="372"/>
        <v>51004124.497031778</v>
      </c>
      <c r="N599" s="128">
        <f t="shared" ca="1" si="372"/>
        <v>13513864.999958405</v>
      </c>
      <c r="O599" s="128">
        <f t="shared" ca="1" si="372"/>
        <v>1082527.8052578392</v>
      </c>
      <c r="Q599" s="128">
        <f ca="1">SUM(H599:O599)</f>
        <v>1174118957.9887259</v>
      </c>
      <c r="R599" s="128">
        <f ca="1">Q599-G599</f>
        <v>0</v>
      </c>
      <c r="V599" s="128">
        <v>847851465.11054111</v>
      </c>
      <c r="W599" s="33">
        <f t="shared" ca="1" si="366"/>
        <v>847851465.11054111</v>
      </c>
    </row>
    <row r="600" spans="2:23" ht="13.5" thickBot="1">
      <c r="V600" s="239"/>
      <c r="W600" s="33">
        <f t="shared" si="366"/>
        <v>0</v>
      </c>
    </row>
    <row r="601" spans="2:23" ht="13.5" thickBot="1">
      <c r="B601" s="1963" t="s">
        <v>947</v>
      </c>
      <c r="C601" s="1964"/>
      <c r="D601" s="1964"/>
      <c r="E601" s="1964"/>
      <c r="F601" s="1965"/>
      <c r="G601" s="202" t="s">
        <v>281</v>
      </c>
      <c r="H601" s="202"/>
      <c r="I601" s="202"/>
      <c r="J601" s="202"/>
      <c r="K601" s="202" t="s">
        <v>771</v>
      </c>
      <c r="L601" s="202" t="s">
        <v>1263</v>
      </c>
      <c r="M601" s="202" t="s">
        <v>1264</v>
      </c>
      <c r="N601" s="202"/>
      <c r="O601" s="202"/>
      <c r="P601" s="1810"/>
      <c r="Q601" s="202" t="s">
        <v>281</v>
      </c>
      <c r="R601" s="1811"/>
      <c r="V601" s="202"/>
      <c r="W601" s="33">
        <f t="shared" si="366"/>
        <v>0</v>
      </c>
    </row>
    <row r="602" spans="2:23">
      <c r="B602" s="40" t="s">
        <v>419</v>
      </c>
      <c r="C602" s="111"/>
      <c r="D602" s="111"/>
      <c r="E602" s="111"/>
      <c r="F602" s="956"/>
      <c r="G602" s="128"/>
      <c r="H602" s="128"/>
      <c r="I602" s="128"/>
      <c r="J602" s="128"/>
      <c r="K602" s="128"/>
      <c r="L602" s="128"/>
      <c r="M602" s="128"/>
      <c r="N602" s="128"/>
      <c r="O602" s="128"/>
      <c r="Q602" s="128"/>
      <c r="R602" s="128"/>
      <c r="V602" s="128"/>
      <c r="W602" s="33">
        <f t="shared" si="366"/>
        <v>0</v>
      </c>
    </row>
    <row r="603" spans="2:23">
      <c r="B603" s="152">
        <v>101</v>
      </c>
      <c r="C603" s="111" t="s">
        <v>427</v>
      </c>
      <c r="D603" s="111"/>
      <c r="E603" s="111"/>
      <c r="F603" s="956"/>
      <c r="G603" s="128"/>
      <c r="H603" s="128"/>
      <c r="I603" s="128"/>
      <c r="J603" s="128"/>
      <c r="K603" s="128"/>
      <c r="L603" s="128"/>
      <c r="M603" s="128"/>
      <c r="N603" s="128"/>
      <c r="O603" s="128"/>
      <c r="Q603" s="128"/>
      <c r="R603" s="128"/>
      <c r="V603" s="128"/>
      <c r="W603" s="33">
        <f t="shared" si="366"/>
        <v>0</v>
      </c>
    </row>
    <row r="604" spans="2:23">
      <c r="B604" s="152"/>
      <c r="C604" s="189" t="s">
        <v>343</v>
      </c>
      <c r="D604" s="111"/>
      <c r="E604" s="111"/>
      <c r="F604" s="128"/>
      <c r="G604" s="128">
        <f>G536-G165</f>
        <v>0</v>
      </c>
      <c r="H604" s="128">
        <f>H536-H165</f>
        <v>3903.7520073884589</v>
      </c>
      <c r="I604" s="128">
        <f t="shared" ref="I604:J604" si="373">I536-I165</f>
        <v>0</v>
      </c>
      <c r="J604" s="128">
        <f t="shared" si="373"/>
        <v>0</v>
      </c>
      <c r="K604" s="128">
        <f t="shared" ref="K604:O605" si="374">K536-K165</f>
        <v>-481.66881065820041</v>
      </c>
      <c r="L604" s="128">
        <f t="shared" si="374"/>
        <v>-106.41326706151381</v>
      </c>
      <c r="M604" s="128">
        <f t="shared" si="374"/>
        <v>-2518.3661720315549</v>
      </c>
      <c r="N604" s="128">
        <f t="shared" si="374"/>
        <v>-737.37019945424561</v>
      </c>
      <c r="O604" s="128">
        <f t="shared" si="374"/>
        <v>-59.933558182936039</v>
      </c>
      <c r="Q604" s="128">
        <f t="shared" ref="Q604:Q609" si="375">SUM(H604:O604)</f>
        <v>8.1996631706715561E-12</v>
      </c>
      <c r="R604" s="128">
        <f>Q604-G604</f>
        <v>8.1996631706715561E-12</v>
      </c>
      <c r="V604" s="128">
        <v>5202.7600793572346</v>
      </c>
      <c r="W604" s="33">
        <f t="shared" si="366"/>
        <v>5202.7600793572346</v>
      </c>
    </row>
    <row r="605" spans="2:23">
      <c r="B605" s="152"/>
      <c r="C605" s="189" t="s">
        <v>622</v>
      </c>
      <c r="D605" s="111"/>
      <c r="F605" s="128"/>
      <c r="G605" s="128">
        <f>G537-G166</f>
        <v>0</v>
      </c>
      <c r="H605" s="128">
        <f>H537-H166</f>
        <v>0</v>
      </c>
      <c r="I605" s="128">
        <f t="shared" ref="I605:J605" si="376">I537-I166</f>
        <v>0</v>
      </c>
      <c r="J605" s="128">
        <f t="shared" si="376"/>
        <v>0</v>
      </c>
      <c r="K605" s="128">
        <f t="shared" si="374"/>
        <v>0</v>
      </c>
      <c r="L605" s="128">
        <f t="shared" si="374"/>
        <v>0</v>
      </c>
      <c r="M605" s="128">
        <f t="shared" si="374"/>
        <v>0</v>
      </c>
      <c r="N605" s="128">
        <f t="shared" si="374"/>
        <v>0</v>
      </c>
      <c r="O605" s="128">
        <f t="shared" si="374"/>
        <v>0</v>
      </c>
      <c r="Q605" s="128">
        <f t="shared" si="375"/>
        <v>0</v>
      </c>
      <c r="R605" s="128">
        <f>Q605-G605</f>
        <v>0</v>
      </c>
      <c r="V605" s="128">
        <v>0</v>
      </c>
      <c r="W605" s="33">
        <f t="shared" si="366"/>
        <v>0</v>
      </c>
    </row>
    <row r="606" spans="2:23">
      <c r="B606" s="152"/>
      <c r="C606" s="189" t="s">
        <v>1043</v>
      </c>
      <c r="D606" s="111"/>
      <c r="F606" s="128"/>
      <c r="G606" s="128"/>
      <c r="H606" s="128"/>
      <c r="I606" s="128"/>
      <c r="J606" s="128"/>
      <c r="K606" s="128"/>
      <c r="L606" s="128"/>
      <c r="M606" s="128"/>
      <c r="N606" s="128"/>
      <c r="O606" s="128"/>
      <c r="Q606" s="128">
        <f t="shared" si="375"/>
        <v>0</v>
      </c>
      <c r="R606" s="128"/>
      <c r="V606" s="128"/>
      <c r="W606" s="33">
        <f t="shared" si="366"/>
        <v>0</v>
      </c>
    </row>
    <row r="607" spans="2:23">
      <c r="B607" s="152"/>
      <c r="D607" s="152" t="s">
        <v>364</v>
      </c>
      <c r="E607" s="111" t="s">
        <v>349</v>
      </c>
      <c r="F607" s="128"/>
      <c r="G607" s="128">
        <f t="shared" ref="G607:H621" si="377">G539-G168</f>
        <v>0</v>
      </c>
      <c r="H607" s="128">
        <f t="shared" si="377"/>
        <v>768036.11715495028</v>
      </c>
      <c r="I607" s="128">
        <f t="shared" ref="I607:J607" si="378">I539-I168</f>
        <v>0</v>
      </c>
      <c r="J607" s="128">
        <f t="shared" si="378"/>
        <v>0</v>
      </c>
      <c r="K607" s="128">
        <f t="shared" ref="K607:O621" si="379">K539-K168</f>
        <v>-94764.995930171775</v>
      </c>
      <c r="L607" s="128">
        <f t="shared" si="379"/>
        <v>-20936.071833716011</v>
      </c>
      <c r="M607" s="128">
        <f t="shared" si="379"/>
        <v>-495471.06800860388</v>
      </c>
      <c r="N607" s="128">
        <f t="shared" si="379"/>
        <v>-145072.46972214122</v>
      </c>
      <c r="O607" s="128">
        <f t="shared" si="379"/>
        <v>-11791.511660315873</v>
      </c>
      <c r="Q607" s="128">
        <f t="shared" si="375"/>
        <v>1.4933903003111482E-9</v>
      </c>
      <c r="R607" s="128">
        <f t="shared" ref="R607:R621" si="380">Q607-G607</f>
        <v>1.4933903003111482E-9</v>
      </c>
      <c r="V607" s="128">
        <v>931115.63065563887</v>
      </c>
      <c r="W607" s="33">
        <f t="shared" si="366"/>
        <v>931115.63065563887</v>
      </c>
    </row>
    <row r="608" spans="2:23">
      <c r="B608" s="152"/>
      <c r="D608" s="152" t="s">
        <v>365</v>
      </c>
      <c r="E608" s="111" t="s">
        <v>366</v>
      </c>
      <c r="F608" s="128"/>
      <c r="G608" s="128">
        <f t="shared" si="377"/>
        <v>0</v>
      </c>
      <c r="H608" s="128">
        <f t="shared" si="377"/>
        <v>669942.6451137457</v>
      </c>
      <c r="I608" s="128">
        <f t="shared" ref="I608:J608" si="381">I540-I169</f>
        <v>0</v>
      </c>
      <c r="J608" s="128">
        <f t="shared" si="381"/>
        <v>0</v>
      </c>
      <c r="K608" s="128">
        <f t="shared" si="379"/>
        <v>-82661.623092451715</v>
      </c>
      <c r="L608" s="128">
        <f t="shared" si="379"/>
        <v>-18262.119487984131</v>
      </c>
      <c r="M608" s="128">
        <f t="shared" si="379"/>
        <v>-432189.56825704663</v>
      </c>
      <c r="N608" s="128">
        <f t="shared" si="379"/>
        <v>-126543.83293699581</v>
      </c>
      <c r="O608" s="128">
        <f t="shared" si="379"/>
        <v>-10285.501339265589</v>
      </c>
      <c r="Q608" s="128">
        <f t="shared" si="375"/>
        <v>1.8553691916167736E-9</v>
      </c>
      <c r="R608" s="128">
        <f t="shared" si="380"/>
        <v>1.8553691916167736E-9</v>
      </c>
      <c r="V608" s="128">
        <v>1024155.4479275048</v>
      </c>
      <c r="W608" s="33">
        <f t="shared" si="366"/>
        <v>1024155.4479275048</v>
      </c>
    </row>
    <row r="609" spans="2:23">
      <c r="B609" s="152"/>
      <c r="D609" s="152" t="s">
        <v>370</v>
      </c>
      <c r="E609" s="111" t="s">
        <v>318</v>
      </c>
      <c r="F609" s="128"/>
      <c r="G609" s="128">
        <f t="shared" si="377"/>
        <v>143772225.78366685</v>
      </c>
      <c r="H609" s="128">
        <f t="shared" si="377"/>
        <v>143342229.85269821</v>
      </c>
      <c r="I609" s="128">
        <f t="shared" ref="I609:J609" si="382">I541-I170</f>
        <v>0</v>
      </c>
      <c r="J609" s="128">
        <f t="shared" si="382"/>
        <v>0</v>
      </c>
      <c r="K609" s="128">
        <f t="shared" si="379"/>
        <v>237788.41985317366</v>
      </c>
      <c r="L609" s="128">
        <f t="shared" si="379"/>
        <v>47452.129500544979</v>
      </c>
      <c r="M609" s="128">
        <f t="shared" si="379"/>
        <v>117986.45090704807</v>
      </c>
      <c r="N609" s="128">
        <f t="shared" si="379"/>
        <v>1400.9130085406241</v>
      </c>
      <c r="O609" s="128">
        <f t="shared" si="379"/>
        <v>25368.017699406322</v>
      </c>
      <c r="Q609" s="128">
        <f t="shared" si="375"/>
        <v>143772225.78366694</v>
      </c>
      <c r="R609" s="128">
        <f t="shared" si="380"/>
        <v>0</v>
      </c>
      <c r="V609" s="128">
        <v>0</v>
      </c>
      <c r="W609" s="33">
        <f t="shared" si="366"/>
        <v>0</v>
      </c>
    </row>
    <row r="610" spans="2:23">
      <c r="B610" s="152"/>
      <c r="D610" s="152" t="s">
        <v>370</v>
      </c>
      <c r="E610" s="111" t="s">
        <v>317</v>
      </c>
      <c r="F610" s="128"/>
      <c r="G610" s="128">
        <f t="shared" si="377"/>
        <v>0</v>
      </c>
      <c r="H610" s="128">
        <f t="shared" si="377"/>
        <v>0</v>
      </c>
      <c r="I610" s="128">
        <f t="shared" ref="I610:J610" si="383">I542-I171</f>
        <v>0</v>
      </c>
      <c r="J610" s="128">
        <f t="shared" si="383"/>
        <v>0</v>
      </c>
      <c r="K610" s="128">
        <f t="shared" si="379"/>
        <v>0</v>
      </c>
      <c r="L610" s="128">
        <f t="shared" si="379"/>
        <v>0</v>
      </c>
      <c r="M610" s="128">
        <f t="shared" si="379"/>
        <v>0</v>
      </c>
      <c r="N610" s="128">
        <f t="shared" si="379"/>
        <v>0</v>
      </c>
      <c r="O610" s="128">
        <f t="shared" si="379"/>
        <v>0</v>
      </c>
      <c r="Q610" s="128">
        <f t="shared" ref="Q610:Q636" si="384">SUM(H610:O610)</f>
        <v>0</v>
      </c>
      <c r="R610" s="128">
        <f t="shared" si="380"/>
        <v>0</v>
      </c>
      <c r="V610" s="128">
        <v>0</v>
      </c>
      <c r="W610" s="33">
        <f t="shared" si="366"/>
        <v>0</v>
      </c>
    </row>
    <row r="611" spans="2:23">
      <c r="B611" s="152"/>
      <c r="D611" s="152" t="s">
        <v>370</v>
      </c>
      <c r="E611" s="111" t="s">
        <v>316</v>
      </c>
      <c r="F611" s="128"/>
      <c r="G611" s="128">
        <f t="shared" si="377"/>
        <v>0</v>
      </c>
      <c r="H611" s="128">
        <f t="shared" si="377"/>
        <v>0</v>
      </c>
      <c r="I611" s="128">
        <f t="shared" ref="I611:J611" si="385">I543-I172</f>
        <v>0</v>
      </c>
      <c r="J611" s="128">
        <f t="shared" si="385"/>
        <v>0</v>
      </c>
      <c r="K611" s="128">
        <f t="shared" si="379"/>
        <v>0</v>
      </c>
      <c r="L611" s="128">
        <f t="shared" si="379"/>
        <v>0</v>
      </c>
      <c r="M611" s="128">
        <f t="shared" si="379"/>
        <v>0</v>
      </c>
      <c r="N611" s="128">
        <f t="shared" si="379"/>
        <v>0</v>
      </c>
      <c r="O611" s="128">
        <f t="shared" si="379"/>
        <v>0</v>
      </c>
      <c r="Q611" s="128">
        <f t="shared" si="384"/>
        <v>0</v>
      </c>
      <c r="R611" s="128">
        <f t="shared" si="380"/>
        <v>0</v>
      </c>
      <c r="V611" s="128">
        <v>0</v>
      </c>
      <c r="W611" s="33">
        <f t="shared" si="366"/>
        <v>0</v>
      </c>
    </row>
    <row r="612" spans="2:23">
      <c r="B612" s="152"/>
      <c r="D612" s="152" t="s">
        <v>372</v>
      </c>
      <c r="E612" s="111" t="s">
        <v>374</v>
      </c>
      <c r="F612" s="128"/>
      <c r="G612" s="128">
        <f t="shared" si="377"/>
        <v>0</v>
      </c>
      <c r="H612" s="128">
        <f t="shared" si="377"/>
        <v>0</v>
      </c>
      <c r="I612" s="128">
        <f t="shared" ref="I612:J612" si="386">I544-I173</f>
        <v>0</v>
      </c>
      <c r="J612" s="128">
        <f t="shared" si="386"/>
        <v>0</v>
      </c>
      <c r="K612" s="128">
        <f t="shared" si="379"/>
        <v>0</v>
      </c>
      <c r="L612" s="128">
        <f t="shared" si="379"/>
        <v>0</v>
      </c>
      <c r="M612" s="128">
        <f t="shared" si="379"/>
        <v>0</v>
      </c>
      <c r="N612" s="128">
        <f t="shared" si="379"/>
        <v>0</v>
      </c>
      <c r="O612" s="128">
        <f t="shared" si="379"/>
        <v>0</v>
      </c>
      <c r="Q612" s="128">
        <f t="shared" si="384"/>
        <v>0</v>
      </c>
      <c r="R612" s="128">
        <f t="shared" si="380"/>
        <v>0</v>
      </c>
      <c r="V612" s="128">
        <v>0</v>
      </c>
      <c r="W612" s="33">
        <f t="shared" si="366"/>
        <v>0</v>
      </c>
    </row>
    <row r="613" spans="2:23">
      <c r="B613" s="152"/>
      <c r="D613" s="152" t="s">
        <v>375</v>
      </c>
      <c r="E613" s="111" t="s">
        <v>377</v>
      </c>
      <c r="F613" s="128"/>
      <c r="G613" s="128">
        <f t="shared" si="377"/>
        <v>0</v>
      </c>
      <c r="H613" s="128">
        <f t="shared" si="377"/>
        <v>0</v>
      </c>
      <c r="I613" s="128">
        <f t="shared" ref="I613:J613" si="387">I545-I174</f>
        <v>0</v>
      </c>
      <c r="J613" s="128">
        <f t="shared" si="387"/>
        <v>0</v>
      </c>
      <c r="K613" s="128">
        <f t="shared" si="379"/>
        <v>0</v>
      </c>
      <c r="L613" s="128">
        <f t="shared" si="379"/>
        <v>0</v>
      </c>
      <c r="M613" s="128">
        <f t="shared" si="379"/>
        <v>0</v>
      </c>
      <c r="N613" s="128">
        <f t="shared" si="379"/>
        <v>0</v>
      </c>
      <c r="O613" s="128">
        <f t="shared" si="379"/>
        <v>0</v>
      </c>
      <c r="Q613" s="128">
        <f t="shared" si="384"/>
        <v>0</v>
      </c>
      <c r="R613" s="128">
        <f t="shared" si="380"/>
        <v>0</v>
      </c>
      <c r="V613" s="128">
        <v>0</v>
      </c>
      <c r="W613" s="33">
        <f t="shared" si="366"/>
        <v>0</v>
      </c>
    </row>
    <row r="614" spans="2:23">
      <c r="B614" s="152"/>
      <c r="D614" s="152" t="s">
        <v>378</v>
      </c>
      <c r="E614" s="111" t="s">
        <v>1369</v>
      </c>
      <c r="F614" s="128"/>
      <c r="G614" s="128">
        <f t="shared" si="377"/>
        <v>0</v>
      </c>
      <c r="H614" s="128">
        <f t="shared" si="377"/>
        <v>0</v>
      </c>
      <c r="I614" s="128">
        <f t="shared" ref="I614:J614" si="388">I546-I175</f>
        <v>0</v>
      </c>
      <c r="J614" s="128">
        <f t="shared" si="388"/>
        <v>0</v>
      </c>
      <c r="K614" s="128">
        <f t="shared" si="379"/>
        <v>0</v>
      </c>
      <c r="L614" s="128">
        <f t="shared" si="379"/>
        <v>0</v>
      </c>
      <c r="M614" s="128">
        <f t="shared" si="379"/>
        <v>0</v>
      </c>
      <c r="N614" s="128">
        <f t="shared" si="379"/>
        <v>0</v>
      </c>
      <c r="O614" s="128">
        <f t="shared" si="379"/>
        <v>0</v>
      </c>
      <c r="Q614" s="128">
        <f t="shared" si="384"/>
        <v>0</v>
      </c>
      <c r="R614" s="128">
        <f t="shared" si="380"/>
        <v>0</v>
      </c>
      <c r="V614" s="128">
        <v>0</v>
      </c>
      <c r="W614" s="33">
        <f t="shared" si="366"/>
        <v>0</v>
      </c>
    </row>
    <row r="615" spans="2:23">
      <c r="B615" s="152"/>
      <c r="D615" s="152" t="s">
        <v>958</v>
      </c>
      <c r="E615" s="111" t="s">
        <v>380</v>
      </c>
      <c r="F615" s="128"/>
      <c r="G615" s="128">
        <f t="shared" si="377"/>
        <v>0</v>
      </c>
      <c r="H615" s="128">
        <f t="shared" si="377"/>
        <v>0</v>
      </c>
      <c r="I615" s="128">
        <f t="shared" ref="I615:J615" si="389">I547-I176</f>
        <v>0</v>
      </c>
      <c r="J615" s="128">
        <f t="shared" si="389"/>
        <v>0</v>
      </c>
      <c r="K615" s="128">
        <f t="shared" si="379"/>
        <v>0</v>
      </c>
      <c r="L615" s="128">
        <f t="shared" si="379"/>
        <v>0</v>
      </c>
      <c r="M615" s="128">
        <f t="shared" si="379"/>
        <v>0</v>
      </c>
      <c r="N615" s="128">
        <f t="shared" si="379"/>
        <v>0</v>
      </c>
      <c r="O615" s="128">
        <f t="shared" si="379"/>
        <v>0</v>
      </c>
      <c r="Q615" s="128">
        <f t="shared" si="384"/>
        <v>0</v>
      </c>
      <c r="R615" s="128">
        <f t="shared" si="380"/>
        <v>0</v>
      </c>
      <c r="V615" s="128">
        <v>0</v>
      </c>
      <c r="W615" s="33">
        <f t="shared" si="366"/>
        <v>0</v>
      </c>
    </row>
    <row r="616" spans="2:23">
      <c r="B616" s="152"/>
      <c r="D616" s="152" t="s">
        <v>957</v>
      </c>
      <c r="E616" s="111" t="s">
        <v>382</v>
      </c>
      <c r="F616" s="128"/>
      <c r="G616" s="128">
        <f t="shared" si="377"/>
        <v>0</v>
      </c>
      <c r="H616" s="128">
        <f t="shared" si="377"/>
        <v>0</v>
      </c>
      <c r="I616" s="128">
        <f t="shared" ref="I616:J616" si="390">I548-I177</f>
        <v>0</v>
      </c>
      <c r="J616" s="128">
        <f t="shared" si="390"/>
        <v>0</v>
      </c>
      <c r="K616" s="128">
        <f t="shared" si="379"/>
        <v>0</v>
      </c>
      <c r="L616" s="128">
        <f t="shared" si="379"/>
        <v>0</v>
      </c>
      <c r="M616" s="128">
        <f t="shared" si="379"/>
        <v>0</v>
      </c>
      <c r="N616" s="128">
        <f t="shared" si="379"/>
        <v>0</v>
      </c>
      <c r="O616" s="128">
        <f t="shared" si="379"/>
        <v>0</v>
      </c>
      <c r="Q616" s="128">
        <f t="shared" si="384"/>
        <v>0</v>
      </c>
      <c r="R616" s="128">
        <f t="shared" si="380"/>
        <v>0</v>
      </c>
      <c r="V616" s="128">
        <v>0</v>
      </c>
      <c r="W616" s="33">
        <f t="shared" si="366"/>
        <v>0</v>
      </c>
    </row>
    <row r="617" spans="2:23">
      <c r="B617" s="152"/>
      <c r="D617" s="152" t="s">
        <v>383</v>
      </c>
      <c r="E617" s="1792" t="s">
        <v>361</v>
      </c>
      <c r="F617" s="128"/>
      <c r="G617" s="128">
        <f t="shared" si="377"/>
        <v>0</v>
      </c>
      <c r="H617" s="128">
        <f t="shared" si="377"/>
        <v>75985.508142477134</v>
      </c>
      <c r="I617" s="128">
        <f t="shared" ref="I617:J617" si="391">I549-I178</f>
        <v>0</v>
      </c>
      <c r="J617" s="128">
        <f t="shared" si="391"/>
        <v>0</v>
      </c>
      <c r="K617" s="128">
        <f t="shared" si="379"/>
        <v>-9375.556968007957</v>
      </c>
      <c r="L617" s="128">
        <f t="shared" si="379"/>
        <v>-2071.3063113298385</v>
      </c>
      <c r="M617" s="128">
        <f t="shared" si="379"/>
        <v>-49019.336502028069</v>
      </c>
      <c r="N617" s="128">
        <f t="shared" si="379"/>
        <v>-14352.717382816847</v>
      </c>
      <c r="O617" s="128">
        <f t="shared" si="379"/>
        <v>-1166.5909782941637</v>
      </c>
      <c r="Q617" s="128">
        <f t="shared" si="384"/>
        <v>2.4897417461033911E-10</v>
      </c>
      <c r="R617" s="128">
        <f t="shared" si="380"/>
        <v>2.4897417461033911E-10</v>
      </c>
      <c r="V617" s="128">
        <v>91811.790697115124</v>
      </c>
      <c r="W617" s="33">
        <f t="shared" si="366"/>
        <v>91811.790697115124</v>
      </c>
    </row>
    <row r="618" spans="2:23">
      <c r="B618" s="152"/>
      <c r="D618" s="152" t="s">
        <v>507</v>
      </c>
      <c r="E618" s="1792" t="s">
        <v>407</v>
      </c>
      <c r="F618" s="128"/>
      <c r="G618" s="128">
        <f t="shared" si="377"/>
        <v>0</v>
      </c>
      <c r="H618" s="128">
        <f t="shared" si="377"/>
        <v>20597.562243901542</v>
      </c>
      <c r="I618" s="128">
        <f t="shared" ref="I618:J618" si="392">I550-I179</f>
        <v>0</v>
      </c>
      <c r="J618" s="128">
        <f t="shared" si="392"/>
        <v>0</v>
      </c>
      <c r="K618" s="128">
        <f t="shared" si="379"/>
        <v>-2541.4532710328108</v>
      </c>
      <c r="L618" s="128">
        <f t="shared" si="379"/>
        <v>-561.47365092045334</v>
      </c>
      <c r="M618" s="128">
        <f t="shared" si="379"/>
        <v>-13287.78157095526</v>
      </c>
      <c r="N618" s="128">
        <f t="shared" si="379"/>
        <v>-3890.6233160588058</v>
      </c>
      <c r="O618" s="128">
        <f t="shared" si="379"/>
        <v>-316.23043493415133</v>
      </c>
      <c r="Q618" s="128">
        <f t="shared" si="384"/>
        <v>6.3948846218409017E-11</v>
      </c>
      <c r="R618" s="128">
        <f t="shared" si="380"/>
        <v>6.3948846218409017E-11</v>
      </c>
      <c r="V618" s="128">
        <v>27451.583597477933</v>
      </c>
      <c r="W618" s="33">
        <f t="shared" si="366"/>
        <v>27451.583597477933</v>
      </c>
    </row>
    <row r="619" spans="2:23">
      <c r="B619" s="152"/>
      <c r="D619" s="131" t="s">
        <v>956</v>
      </c>
      <c r="F619" s="976"/>
      <c r="G619" s="128">
        <f t="shared" si="377"/>
        <v>143772225.78366685</v>
      </c>
      <c r="H619" s="128">
        <f t="shared" si="377"/>
        <v>144876791.68535328</v>
      </c>
      <c r="I619" s="128">
        <f t="shared" ref="I619:J619" si="393">I551-I180</f>
        <v>0</v>
      </c>
      <c r="J619" s="128">
        <f t="shared" si="393"/>
        <v>0</v>
      </c>
      <c r="K619" s="128">
        <f t="shared" si="379"/>
        <v>48444.79059150815</v>
      </c>
      <c r="L619" s="128">
        <f t="shared" si="379"/>
        <v>5621.1582165947184</v>
      </c>
      <c r="M619" s="128">
        <f t="shared" si="379"/>
        <v>-871981.30343157053</v>
      </c>
      <c r="N619" s="128">
        <f t="shared" si="379"/>
        <v>-288458.73034946993</v>
      </c>
      <c r="O619" s="128">
        <f t="shared" si="379"/>
        <v>1808.1832865965553</v>
      </c>
      <c r="Q619" s="128">
        <f t="shared" si="384"/>
        <v>143772225.78366694</v>
      </c>
      <c r="R619" s="128">
        <f t="shared" si="380"/>
        <v>0</v>
      </c>
      <c r="V619" s="128">
        <v>2074534.4528775215</v>
      </c>
      <c r="W619" s="33">
        <f t="shared" si="366"/>
        <v>2074534.4528775215</v>
      </c>
    </row>
    <row r="620" spans="2:23">
      <c r="B620" s="152"/>
      <c r="C620" s="189" t="s">
        <v>1045</v>
      </c>
      <c r="D620" s="111"/>
      <c r="F620" s="128"/>
      <c r="G620" s="128">
        <f t="shared" si="377"/>
        <v>0</v>
      </c>
      <c r="H620" s="128">
        <f t="shared" si="377"/>
        <v>28092863.931744605</v>
      </c>
      <c r="I620" s="128">
        <f t="shared" ref="I620:J620" si="394">I552-I181</f>
        <v>0</v>
      </c>
      <c r="J620" s="128">
        <f t="shared" si="394"/>
        <v>0</v>
      </c>
      <c r="K620" s="128">
        <f t="shared" si="379"/>
        <v>-1709560.6456473095</v>
      </c>
      <c r="L620" s="128">
        <f t="shared" si="379"/>
        <v>-277266.11732841987</v>
      </c>
      <c r="M620" s="128">
        <f t="shared" si="379"/>
        <v>-7472693.8398915026</v>
      </c>
      <c r="N620" s="128">
        <f t="shared" si="379"/>
        <v>-2213312.8092863881</v>
      </c>
      <c r="O620" s="128">
        <f t="shared" si="379"/>
        <v>-16420030.519590888</v>
      </c>
      <c r="Q620" s="128">
        <f t="shared" si="384"/>
        <v>9.8720192909240723E-8</v>
      </c>
      <c r="R620" s="128">
        <f t="shared" si="380"/>
        <v>9.8720192909240723E-8</v>
      </c>
      <c r="V620" s="128">
        <v>34514963.824399889</v>
      </c>
      <c r="W620" s="33">
        <f t="shared" si="366"/>
        <v>34514963.824399889</v>
      </c>
    </row>
    <row r="621" spans="2:23">
      <c r="B621" s="152"/>
      <c r="C621" s="189" t="s">
        <v>1380</v>
      </c>
      <c r="D621" s="111"/>
      <c r="F621" s="128"/>
      <c r="G621" s="128">
        <f t="shared" si="377"/>
        <v>143772225.78366685</v>
      </c>
      <c r="H621" s="128">
        <f t="shared" si="377"/>
        <v>172973559.36910534</v>
      </c>
      <c r="I621" s="128">
        <f t="shared" ref="I621:J621" si="395">I553-I182</f>
        <v>0</v>
      </c>
      <c r="J621" s="128">
        <f t="shared" si="395"/>
        <v>0</v>
      </c>
      <c r="K621" s="128">
        <f t="shared" si="379"/>
        <v>-1661597.5238664597</v>
      </c>
      <c r="L621" s="128">
        <f t="shared" si="379"/>
        <v>-271751.37237888668</v>
      </c>
      <c r="M621" s="128">
        <f t="shared" si="379"/>
        <v>-8347193.5094950944</v>
      </c>
      <c r="N621" s="128">
        <f t="shared" si="379"/>
        <v>-2502508.9098353125</v>
      </c>
      <c r="O621" s="128">
        <f t="shared" si="379"/>
        <v>-16418282.269862473</v>
      </c>
      <c r="Q621" s="128">
        <f t="shared" si="384"/>
        <v>143772225.78366712</v>
      </c>
      <c r="R621" s="128">
        <f t="shared" si="380"/>
        <v>2.6822090148925781E-7</v>
      </c>
      <c r="V621" s="128">
        <v>36594701.037356615</v>
      </c>
      <c r="W621" s="33">
        <f t="shared" si="366"/>
        <v>36594701.037356615</v>
      </c>
    </row>
    <row r="622" spans="2:23">
      <c r="B622" s="40"/>
      <c r="C622" s="111"/>
      <c r="D622" s="111"/>
      <c r="E622" s="111"/>
      <c r="F622" s="976"/>
      <c r="G622" s="128"/>
      <c r="H622" s="128"/>
      <c r="I622" s="128"/>
      <c r="J622" s="128"/>
      <c r="K622" s="128"/>
      <c r="L622" s="128"/>
      <c r="M622" s="128"/>
      <c r="N622" s="128"/>
      <c r="O622" s="128"/>
      <c r="Q622" s="128"/>
      <c r="R622" s="128"/>
      <c r="V622" s="128"/>
      <c r="W622" s="33">
        <f t="shared" si="366"/>
        <v>0</v>
      </c>
    </row>
    <row r="623" spans="2:23">
      <c r="B623" s="152" t="s">
        <v>331</v>
      </c>
      <c r="C623" s="111" t="s">
        <v>428</v>
      </c>
      <c r="D623" s="111"/>
      <c r="E623" s="111"/>
      <c r="F623" s="128"/>
      <c r="G623" s="128">
        <f>G555-G184</f>
        <v>0</v>
      </c>
      <c r="H623" s="128">
        <f>H555-H184</f>
        <v>334.7220160702791</v>
      </c>
      <c r="I623" s="128">
        <f t="shared" ref="I623:J623" si="396">I555-I184</f>
        <v>0</v>
      </c>
      <c r="J623" s="128">
        <f t="shared" si="396"/>
        <v>0</v>
      </c>
      <c r="K623" s="128">
        <f t="shared" ref="K623:O623" si="397">K555-K184</f>
        <v>-41.300050586344142</v>
      </c>
      <c r="L623" s="128">
        <f t="shared" si="397"/>
        <v>-9.1242638415658988</v>
      </c>
      <c r="M623" s="128">
        <f t="shared" si="397"/>
        <v>-215.93395295351021</v>
      </c>
      <c r="N623" s="128">
        <f t="shared" si="397"/>
        <v>-63.224825574046214</v>
      </c>
      <c r="O623" s="128">
        <f t="shared" si="397"/>
        <v>-5.1389231148108117</v>
      </c>
      <c r="Q623" s="128">
        <f t="shared" si="384"/>
        <v>1.836752971939859E-12</v>
      </c>
      <c r="R623" s="128">
        <f>Q623-G623</f>
        <v>1.836752971939859E-12</v>
      </c>
      <c r="V623" s="128">
        <v>446.10373292063468</v>
      </c>
      <c r="W623" s="33">
        <f t="shared" si="366"/>
        <v>446.10373292063468</v>
      </c>
    </row>
    <row r="624" spans="2:23">
      <c r="B624" s="152" t="s">
        <v>332</v>
      </c>
      <c r="C624" s="131" t="s">
        <v>1243</v>
      </c>
      <c r="D624" s="111"/>
      <c r="E624" s="111"/>
      <c r="F624" s="128"/>
      <c r="G624" s="128"/>
      <c r="H624" s="128"/>
      <c r="I624" s="128"/>
      <c r="J624" s="128"/>
      <c r="K624" s="128"/>
      <c r="L624" s="128"/>
      <c r="M624" s="128"/>
      <c r="N624" s="128"/>
      <c r="O624" s="128"/>
      <c r="Q624" s="128"/>
      <c r="R624" s="128"/>
      <c r="V624" s="128"/>
      <c r="W624" s="33">
        <f t="shared" si="366"/>
        <v>0</v>
      </c>
    </row>
    <row r="625" spans="2:23">
      <c r="B625" s="152"/>
      <c r="C625" s="131"/>
      <c r="D625" s="189" t="s">
        <v>622</v>
      </c>
      <c r="E625" s="111"/>
      <c r="F625" s="128"/>
      <c r="G625" s="128">
        <f t="shared" ref="G625:H627" si="398">G557-G186</f>
        <v>0</v>
      </c>
      <c r="H625" s="128">
        <f t="shared" si="398"/>
        <v>0</v>
      </c>
      <c r="I625" s="128">
        <f t="shared" ref="I625:J625" si="399">I557-I186</f>
        <v>0</v>
      </c>
      <c r="J625" s="128">
        <f t="shared" si="399"/>
        <v>0</v>
      </c>
      <c r="K625" s="128">
        <f t="shared" ref="K625:O627" si="400">K557-K186</f>
        <v>0</v>
      </c>
      <c r="L625" s="128">
        <f t="shared" si="400"/>
        <v>0</v>
      </c>
      <c r="M625" s="128">
        <f t="shared" si="400"/>
        <v>0</v>
      </c>
      <c r="N625" s="128">
        <f t="shared" si="400"/>
        <v>0</v>
      </c>
      <c r="O625" s="128">
        <f t="shared" si="400"/>
        <v>0</v>
      </c>
      <c r="Q625" s="128">
        <f t="shared" si="384"/>
        <v>0</v>
      </c>
      <c r="R625" s="128">
        <f>Q625-G625</f>
        <v>0</v>
      </c>
      <c r="V625" s="128">
        <v>0</v>
      </c>
      <c r="W625" s="33">
        <f t="shared" si="366"/>
        <v>0</v>
      </c>
    </row>
    <row r="626" spans="2:23">
      <c r="B626" s="152"/>
      <c r="C626" s="131"/>
      <c r="D626" s="111" t="s">
        <v>1043</v>
      </c>
      <c r="E626" s="111"/>
      <c r="F626" s="128"/>
      <c r="G626" s="128">
        <f t="shared" si="398"/>
        <v>0</v>
      </c>
      <c r="H626" s="128">
        <f t="shared" si="398"/>
        <v>729026.63502661884</v>
      </c>
      <c r="I626" s="128">
        <f t="shared" ref="I626:J626" si="401">I558-I187</f>
        <v>0</v>
      </c>
      <c r="J626" s="128">
        <f t="shared" si="401"/>
        <v>0</v>
      </c>
      <c r="K626" s="128">
        <f t="shared" si="400"/>
        <v>-89951.767316882848</v>
      </c>
      <c r="L626" s="128">
        <f t="shared" si="400"/>
        <v>-19872.703455858777</v>
      </c>
      <c r="M626" s="128">
        <f t="shared" si="400"/>
        <v>-470305.49396739254</v>
      </c>
      <c r="N626" s="128">
        <f t="shared" si="400"/>
        <v>-137704.06374677847</v>
      </c>
      <c r="O626" s="128">
        <f t="shared" si="400"/>
        <v>-11192.606539703796</v>
      </c>
      <c r="Q626" s="128">
        <f t="shared" si="384"/>
        <v>2.4374458007514477E-9</v>
      </c>
      <c r="R626" s="128">
        <f>Q626-G626</f>
        <v>2.4374458007514477E-9</v>
      </c>
      <c r="V626" s="128">
        <v>1331363.0203962941</v>
      </c>
      <c r="W626" s="33">
        <f t="shared" si="366"/>
        <v>1331363.0203962941</v>
      </c>
    </row>
    <row r="627" spans="2:23">
      <c r="B627" s="152"/>
      <c r="C627" s="131"/>
      <c r="D627" s="111" t="s">
        <v>1045</v>
      </c>
      <c r="E627" s="111"/>
      <c r="F627" s="128"/>
      <c r="G627" s="128">
        <f t="shared" si="398"/>
        <v>0</v>
      </c>
      <c r="H627" s="128">
        <f t="shared" si="398"/>
        <v>17716.453146807442</v>
      </c>
      <c r="I627" s="128">
        <f t="shared" ref="I627:J627" si="402">I559-I188</f>
        <v>0</v>
      </c>
      <c r="J627" s="128">
        <f t="shared" si="402"/>
        <v>0</v>
      </c>
      <c r="K627" s="128">
        <f t="shared" si="400"/>
        <v>-2580.9089542700017</v>
      </c>
      <c r="L627" s="128">
        <f t="shared" si="400"/>
        <v>-451.64835334613531</v>
      </c>
      <c r="M627" s="128">
        <f t="shared" si="400"/>
        <v>-11092.614725852927</v>
      </c>
      <c r="N627" s="128">
        <f t="shared" si="400"/>
        <v>-3259.1173068081403</v>
      </c>
      <c r="O627" s="128">
        <f t="shared" si="400"/>
        <v>-332.16380653016546</v>
      </c>
      <c r="Q627" s="128">
        <f t="shared" si="384"/>
        <v>7.0883743319427595E-11</v>
      </c>
      <c r="R627" s="128">
        <f>Q627-G627</f>
        <v>7.0883743319427595E-11</v>
      </c>
      <c r="V627" s="128">
        <v>31672.16842540045</v>
      </c>
      <c r="W627" s="33">
        <f t="shared" si="366"/>
        <v>31672.16842540045</v>
      </c>
    </row>
    <row r="628" spans="2:23">
      <c r="B628" s="152" t="s">
        <v>337</v>
      </c>
      <c r="C628" s="131" t="s">
        <v>955</v>
      </c>
      <c r="D628" s="111"/>
      <c r="E628" s="111"/>
      <c r="F628" s="128"/>
      <c r="G628" s="128"/>
      <c r="H628" s="128"/>
      <c r="I628" s="128"/>
      <c r="J628" s="128"/>
      <c r="K628" s="128"/>
      <c r="L628" s="128"/>
      <c r="M628" s="128"/>
      <c r="N628" s="128"/>
      <c r="O628" s="128"/>
      <c r="Q628" s="128"/>
      <c r="R628" s="128"/>
      <c r="V628" s="128"/>
      <c r="W628" s="33">
        <f t="shared" si="366"/>
        <v>0</v>
      </c>
    </row>
    <row r="629" spans="2:23">
      <c r="B629" s="152"/>
      <c r="D629" s="189" t="s">
        <v>622</v>
      </c>
      <c r="E629" s="111"/>
      <c r="F629" s="128"/>
      <c r="G629" s="128">
        <f t="shared" ref="G629:H631" si="403">G561-G190</f>
        <v>0</v>
      </c>
      <c r="H629" s="128">
        <f t="shared" si="403"/>
        <v>0</v>
      </c>
      <c r="I629" s="128">
        <f t="shared" ref="I629:J629" si="404">I561-I190</f>
        <v>0</v>
      </c>
      <c r="J629" s="128">
        <f t="shared" si="404"/>
        <v>0</v>
      </c>
      <c r="K629" s="128">
        <f t="shared" ref="K629:O631" si="405">K561-K190</f>
        <v>0</v>
      </c>
      <c r="L629" s="128">
        <f t="shared" si="405"/>
        <v>0</v>
      </c>
      <c r="M629" s="128">
        <f t="shared" si="405"/>
        <v>0</v>
      </c>
      <c r="N629" s="128">
        <f t="shared" si="405"/>
        <v>0</v>
      </c>
      <c r="O629" s="128">
        <f t="shared" si="405"/>
        <v>0</v>
      </c>
      <c r="Q629" s="128">
        <f t="shared" si="384"/>
        <v>0</v>
      </c>
      <c r="R629" s="128">
        <f>Q629-G629</f>
        <v>0</v>
      </c>
      <c r="V629" s="128">
        <v>0</v>
      </c>
      <c r="W629" s="33">
        <f t="shared" si="366"/>
        <v>0</v>
      </c>
    </row>
    <row r="630" spans="2:23">
      <c r="B630" s="152"/>
      <c r="D630" s="111" t="s">
        <v>1043</v>
      </c>
      <c r="E630" s="111"/>
      <c r="F630" s="128"/>
      <c r="G630" s="128">
        <f t="shared" ca="1" si="403"/>
        <v>47128311.717993557</v>
      </c>
      <c r="H630" s="128">
        <f t="shared" ca="1" si="403"/>
        <v>47563289.132785559</v>
      </c>
      <c r="I630" s="128">
        <f t="shared" ref="I630:J630" ca="1" si="406">I562-I191</f>
        <v>0</v>
      </c>
      <c r="J630" s="128">
        <f t="shared" ca="1" si="406"/>
        <v>0</v>
      </c>
      <c r="K630" s="128">
        <f t="shared" ca="1" si="405"/>
        <v>18382.389793017879</v>
      </c>
      <c r="L630" s="128">
        <f t="shared" ca="1" si="405"/>
        <v>-10065.763349420857</v>
      </c>
      <c r="M630" s="128">
        <f t="shared" ca="1" si="405"/>
        <v>-342963.27417903766</v>
      </c>
      <c r="N630" s="128">
        <f t="shared" ca="1" si="405"/>
        <v>-105052.43375397846</v>
      </c>
      <c r="O630" s="128">
        <f t="shared" ca="1" si="405"/>
        <v>4721.6666974870022</v>
      </c>
      <c r="Q630" s="128">
        <f t="shared" ca="1" si="384"/>
        <v>47128311.717993617</v>
      </c>
      <c r="R630" s="128">
        <f ca="1">Q630-G630</f>
        <v>5.9604644775390625E-8</v>
      </c>
      <c r="V630" s="128">
        <v>-56384841.446331024</v>
      </c>
      <c r="W630" s="33">
        <f t="shared" ca="1" si="366"/>
        <v>-56384841.446331024</v>
      </c>
    </row>
    <row r="631" spans="2:23">
      <c r="B631" s="152"/>
      <c r="D631" s="189" t="s">
        <v>1045</v>
      </c>
      <c r="E631" s="111"/>
      <c r="F631" s="128"/>
      <c r="G631" s="128">
        <f t="shared" si="403"/>
        <v>0</v>
      </c>
      <c r="H631" s="128">
        <f t="shared" si="403"/>
        <v>-8904552.1355519444</v>
      </c>
      <c r="I631" s="128">
        <f t="shared" ref="I631:J631" si="407">I563-I192</f>
        <v>0</v>
      </c>
      <c r="J631" s="128">
        <f t="shared" si="407"/>
        <v>0</v>
      </c>
      <c r="K631" s="128">
        <f t="shared" si="405"/>
        <v>1297203.1224292475</v>
      </c>
      <c r="L631" s="128">
        <f t="shared" si="405"/>
        <v>227005.16158515488</v>
      </c>
      <c r="M631" s="128">
        <f t="shared" si="405"/>
        <v>5575312.6953488514</v>
      </c>
      <c r="N631" s="128">
        <f t="shared" si="405"/>
        <v>1638080.7001192789</v>
      </c>
      <c r="O631" s="128">
        <f t="shared" si="405"/>
        <v>166950.45606937679</v>
      </c>
      <c r="Q631" s="128">
        <f t="shared" si="384"/>
        <v>-3.4458935260772705E-8</v>
      </c>
      <c r="R631" s="128">
        <f>Q631-G631</f>
        <v>-3.4458935260772705E-8</v>
      </c>
      <c r="V631" s="128">
        <v>-11806949.66617994</v>
      </c>
      <c r="W631" s="33">
        <f t="shared" si="366"/>
        <v>-11806949.66617994</v>
      </c>
    </row>
    <row r="632" spans="2:23">
      <c r="B632" s="152">
        <v>111</v>
      </c>
      <c r="C632" s="131" t="s">
        <v>954</v>
      </c>
      <c r="D632" s="189"/>
      <c r="E632" s="111"/>
      <c r="F632" s="128"/>
      <c r="G632" s="128"/>
      <c r="H632" s="128"/>
      <c r="I632" s="128"/>
      <c r="J632" s="128"/>
      <c r="K632" s="128"/>
      <c r="L632" s="128"/>
      <c r="M632" s="128"/>
      <c r="N632" s="128"/>
      <c r="O632" s="128"/>
      <c r="Q632" s="128"/>
      <c r="R632" s="128"/>
      <c r="V632" s="128"/>
      <c r="W632" s="33">
        <f t="shared" si="366"/>
        <v>0</v>
      </c>
    </row>
    <row r="633" spans="2:23">
      <c r="B633" s="152"/>
      <c r="C633" s="131"/>
      <c r="D633" s="189" t="s">
        <v>622</v>
      </c>
      <c r="E633" s="111"/>
      <c r="F633" s="128"/>
      <c r="G633" s="128">
        <f t="shared" ref="G633:H636" si="408">G565-G194</f>
        <v>0</v>
      </c>
      <c r="H633" s="128">
        <f t="shared" si="408"/>
        <v>0</v>
      </c>
      <c r="I633" s="128">
        <f t="shared" ref="I633:J633" si="409">I565-I194</f>
        <v>0</v>
      </c>
      <c r="J633" s="128">
        <f t="shared" si="409"/>
        <v>0</v>
      </c>
      <c r="K633" s="128">
        <f t="shared" ref="K633:O636" si="410">K565-K194</f>
        <v>0</v>
      </c>
      <c r="L633" s="128">
        <f t="shared" si="410"/>
        <v>0</v>
      </c>
      <c r="M633" s="128">
        <f t="shared" si="410"/>
        <v>0</v>
      </c>
      <c r="N633" s="128">
        <f t="shared" si="410"/>
        <v>0</v>
      </c>
      <c r="O633" s="128">
        <f t="shared" si="410"/>
        <v>0</v>
      </c>
      <c r="Q633" s="128">
        <f t="shared" si="384"/>
        <v>0</v>
      </c>
      <c r="R633" s="128">
        <f>Q633-G633</f>
        <v>0</v>
      </c>
      <c r="V633" s="128">
        <v>0</v>
      </c>
      <c r="W633" s="33">
        <f t="shared" si="366"/>
        <v>0</v>
      </c>
    </row>
    <row r="634" spans="2:23">
      <c r="B634" s="152"/>
      <c r="C634" s="131"/>
      <c r="D634" s="111" t="s">
        <v>1043</v>
      </c>
      <c r="E634" s="111"/>
      <c r="F634" s="128"/>
      <c r="G634" s="128">
        <f t="shared" si="408"/>
        <v>0</v>
      </c>
      <c r="H634" s="128">
        <f t="shared" si="408"/>
        <v>0</v>
      </c>
      <c r="I634" s="128">
        <f t="shared" ref="I634:J634" si="411">I566-I195</f>
        <v>0</v>
      </c>
      <c r="J634" s="128">
        <f t="shared" si="411"/>
        <v>0</v>
      </c>
      <c r="K634" s="128">
        <f t="shared" si="410"/>
        <v>0</v>
      </c>
      <c r="L634" s="128">
        <f t="shared" si="410"/>
        <v>0</v>
      </c>
      <c r="M634" s="128">
        <f t="shared" si="410"/>
        <v>0</v>
      </c>
      <c r="N634" s="128">
        <f t="shared" si="410"/>
        <v>0</v>
      </c>
      <c r="O634" s="128">
        <f t="shared" si="410"/>
        <v>0</v>
      </c>
      <c r="Q634" s="128">
        <f t="shared" si="384"/>
        <v>0</v>
      </c>
      <c r="R634" s="128">
        <f>Q634-G634</f>
        <v>0</v>
      </c>
      <c r="V634" s="128">
        <v>0</v>
      </c>
      <c r="W634" s="33">
        <f t="shared" si="366"/>
        <v>0</v>
      </c>
    </row>
    <row r="635" spans="2:23">
      <c r="B635" s="152"/>
      <c r="C635" s="131"/>
      <c r="D635" s="189" t="s">
        <v>1045</v>
      </c>
      <c r="E635" s="111"/>
      <c r="F635" s="128"/>
      <c r="G635" s="128">
        <f t="shared" si="408"/>
        <v>0</v>
      </c>
      <c r="H635" s="128">
        <f t="shared" si="408"/>
        <v>0</v>
      </c>
      <c r="I635" s="128">
        <f t="shared" ref="I635:J635" si="412">I567-I196</f>
        <v>0</v>
      </c>
      <c r="J635" s="128">
        <f t="shared" si="412"/>
        <v>0</v>
      </c>
      <c r="K635" s="128">
        <f t="shared" si="410"/>
        <v>0</v>
      </c>
      <c r="L635" s="128">
        <f t="shared" si="410"/>
        <v>0</v>
      </c>
      <c r="M635" s="128">
        <f t="shared" si="410"/>
        <v>0</v>
      </c>
      <c r="N635" s="128">
        <f t="shared" si="410"/>
        <v>0</v>
      </c>
      <c r="O635" s="128">
        <f t="shared" si="410"/>
        <v>0</v>
      </c>
      <c r="Q635" s="128">
        <f t="shared" si="384"/>
        <v>0</v>
      </c>
      <c r="R635" s="128">
        <f>Q635-G635</f>
        <v>0</v>
      </c>
      <c r="V635" s="128">
        <v>0</v>
      </c>
      <c r="W635" s="33">
        <f t="shared" si="366"/>
        <v>0</v>
      </c>
    </row>
    <row r="636" spans="2:23">
      <c r="B636" s="276"/>
      <c r="C636" s="79" t="s">
        <v>953</v>
      </c>
      <c r="D636" s="111"/>
      <c r="E636" s="111"/>
      <c r="F636" s="956"/>
      <c r="G636" s="128">
        <f t="shared" ca="1" si="408"/>
        <v>190900537.50166035</v>
      </c>
      <c r="H636" s="128">
        <f t="shared" ca="1" si="408"/>
        <v>212379374.17652845</v>
      </c>
      <c r="I636" s="128">
        <f t="shared" ref="I636:J636" ca="1" si="413">I568-I197</f>
        <v>0</v>
      </c>
      <c r="J636" s="128">
        <f t="shared" ca="1" si="413"/>
        <v>0</v>
      </c>
      <c r="K636" s="128">
        <f t="shared" ca="1" si="410"/>
        <v>-438585.98796593212</v>
      </c>
      <c r="L636" s="128">
        <f t="shared" ca="1" si="410"/>
        <v>-75145.450216199271</v>
      </c>
      <c r="M636" s="128">
        <f t="shared" ca="1" si="410"/>
        <v>-3596458.1309714764</v>
      </c>
      <c r="N636" s="128">
        <f t="shared" ca="1" si="410"/>
        <v>-1110507.0493491814</v>
      </c>
      <c r="O636" s="128">
        <f t="shared" ca="1" si="410"/>
        <v>-16258140.056364955</v>
      </c>
      <c r="Q636" s="128">
        <f t="shared" ca="1" si="384"/>
        <v>190900537.5016607</v>
      </c>
      <c r="R636" s="128">
        <f ca="1">Q636-G636</f>
        <v>3.5762786865234375E-7</v>
      </c>
      <c r="V636" s="128">
        <v>-30233608.782599688</v>
      </c>
      <c r="W636" s="33">
        <f t="shared" ca="1" si="366"/>
        <v>-30233608.782599688</v>
      </c>
    </row>
    <row r="637" spans="2:23">
      <c r="B637" s="40"/>
      <c r="C637" s="111"/>
      <c r="D637" s="111"/>
      <c r="E637" s="111"/>
      <c r="F637" s="956"/>
      <c r="G637" s="128"/>
      <c r="H637" s="128"/>
      <c r="I637" s="128"/>
      <c r="J637" s="128"/>
      <c r="K637" s="128"/>
      <c r="L637" s="128"/>
      <c r="M637" s="128"/>
      <c r="N637" s="128"/>
      <c r="O637" s="128"/>
      <c r="Q637" s="128"/>
      <c r="R637" s="128"/>
      <c r="V637" s="128"/>
      <c r="W637" s="33">
        <f t="shared" si="366"/>
        <v>0</v>
      </c>
    </row>
    <row r="638" spans="2:23">
      <c r="B638" s="40" t="s">
        <v>298</v>
      </c>
      <c r="C638" s="111"/>
      <c r="D638" s="111"/>
      <c r="E638" s="111"/>
      <c r="F638" s="956"/>
      <c r="G638" s="128"/>
      <c r="H638" s="128"/>
      <c r="I638" s="128"/>
      <c r="J638" s="128"/>
      <c r="K638" s="128"/>
      <c r="L638" s="128"/>
      <c r="M638" s="128"/>
      <c r="N638" s="128"/>
      <c r="O638" s="128"/>
      <c r="Q638" s="128"/>
      <c r="R638" s="128"/>
      <c r="V638" s="128"/>
      <c r="W638" s="33">
        <f t="shared" si="366"/>
        <v>0</v>
      </c>
    </row>
    <row r="639" spans="2:23">
      <c r="B639" s="152">
        <v>154</v>
      </c>
      <c r="C639" s="111" t="s">
        <v>437</v>
      </c>
      <c r="D639" s="111"/>
      <c r="E639" s="111"/>
      <c r="F639" s="128"/>
      <c r="G639" s="128">
        <f>G571-G200</f>
        <v>0</v>
      </c>
      <c r="H639" s="128">
        <f>H571-H200</f>
        <v>238.87474984303117</v>
      </c>
      <c r="I639" s="128">
        <f t="shared" ref="I639:J639" si="414">I571-I200</f>
        <v>0</v>
      </c>
      <c r="J639" s="128">
        <f t="shared" si="414"/>
        <v>0</v>
      </c>
      <c r="K639" s="128">
        <f t="shared" ref="K639:O640" si="415">K571-K200</f>
        <v>276.01226439504535</v>
      </c>
      <c r="L639" s="128">
        <f t="shared" si="415"/>
        <v>-30.71290722383128</v>
      </c>
      <c r="M639" s="128">
        <f t="shared" si="415"/>
        <v>-414.39845048356801</v>
      </c>
      <c r="N639" s="128">
        <f t="shared" si="415"/>
        <v>-112.64650099331629</v>
      </c>
      <c r="O639" s="128">
        <f t="shared" si="415"/>
        <v>42.87084446494373</v>
      </c>
      <c r="Q639" s="128">
        <f t="shared" ref="Q639:Q640" si="416">SUM(H639:O639)</f>
        <v>2.3046595742926002E-9</v>
      </c>
      <c r="R639" s="128">
        <f>Q639-G639</f>
        <v>2.3046595742926002E-9</v>
      </c>
      <c r="V639" s="128">
        <v>628.56113516353071</v>
      </c>
      <c r="W639" s="33">
        <f t="shared" si="366"/>
        <v>628.56113516353071</v>
      </c>
    </row>
    <row r="640" spans="2:23">
      <c r="B640" s="152">
        <v>165</v>
      </c>
      <c r="C640" s="111" t="s">
        <v>439</v>
      </c>
      <c r="D640" s="111"/>
      <c r="E640" s="111"/>
      <c r="F640" s="128"/>
      <c r="G640" s="128">
        <f>G572-G201</f>
        <v>0</v>
      </c>
      <c r="H640" s="128">
        <f>H572-H201</f>
        <v>58.414408147335052</v>
      </c>
      <c r="I640" s="128">
        <f t="shared" ref="I640:J640" si="417">I572-I201</f>
        <v>0</v>
      </c>
      <c r="J640" s="128">
        <f t="shared" si="417"/>
        <v>0</v>
      </c>
      <c r="K640" s="128">
        <f t="shared" si="415"/>
        <v>67.496012352385151</v>
      </c>
      <c r="L640" s="128">
        <f t="shared" si="415"/>
        <v>-7.5105313522981305</v>
      </c>
      <c r="M640" s="128">
        <f t="shared" si="415"/>
        <v>-101.33695687018917</v>
      </c>
      <c r="N640" s="128">
        <f t="shared" si="415"/>
        <v>-27.546564422285883</v>
      </c>
      <c r="O640" s="128">
        <f t="shared" si="415"/>
        <v>10.483632145497722</v>
      </c>
      <c r="Q640" s="128">
        <f t="shared" si="416"/>
        <v>4.4474290916696191E-10</v>
      </c>
      <c r="R640" s="128">
        <f>Q640-G640</f>
        <v>4.4474290916696191E-10</v>
      </c>
      <c r="V640" s="128">
        <v>121.73091715946794</v>
      </c>
      <c r="W640" s="33">
        <f t="shared" si="366"/>
        <v>121.73091715946794</v>
      </c>
    </row>
    <row r="641" spans="2:23">
      <c r="B641" s="152" t="s">
        <v>432</v>
      </c>
      <c r="C641" s="111" t="s">
        <v>434</v>
      </c>
      <c r="D641" s="111"/>
      <c r="E641" s="111"/>
      <c r="F641" s="128"/>
      <c r="G641" s="128"/>
      <c r="H641" s="128"/>
      <c r="I641" s="128"/>
      <c r="J641" s="128"/>
      <c r="K641" s="128"/>
      <c r="L641" s="128"/>
      <c r="M641" s="128"/>
      <c r="N641" s="128"/>
      <c r="O641" s="128"/>
      <c r="Q641" s="128"/>
      <c r="R641" s="128"/>
      <c r="V641" s="128"/>
      <c r="W641" s="33">
        <f t="shared" si="366"/>
        <v>0</v>
      </c>
    </row>
    <row r="642" spans="2:23">
      <c r="B642" s="152"/>
      <c r="C642" s="111"/>
      <c r="D642" s="189" t="s">
        <v>622</v>
      </c>
      <c r="E642" s="111"/>
      <c r="F642" s="128"/>
      <c r="G642" s="128">
        <f t="shared" ref="G642:H644" si="418">G574-G203</f>
        <v>0</v>
      </c>
      <c r="H642" s="128">
        <f t="shared" si="418"/>
        <v>0</v>
      </c>
      <c r="I642" s="128">
        <f t="shared" ref="I642:J642" si="419">I574-I203</f>
        <v>0</v>
      </c>
      <c r="J642" s="128">
        <f t="shared" si="419"/>
        <v>0</v>
      </c>
      <c r="K642" s="128">
        <f t="shared" ref="K642:O644" si="420">K574-K203</f>
        <v>0</v>
      </c>
      <c r="L642" s="128">
        <f t="shared" si="420"/>
        <v>0</v>
      </c>
      <c r="M642" s="128">
        <f t="shared" si="420"/>
        <v>0</v>
      </c>
      <c r="N642" s="128">
        <f t="shared" si="420"/>
        <v>0</v>
      </c>
      <c r="O642" s="128">
        <f t="shared" si="420"/>
        <v>0</v>
      </c>
      <c r="Q642" s="128">
        <f t="shared" ref="Q642:Q644" si="421">SUM(H642:O642)</f>
        <v>0</v>
      </c>
      <c r="R642" s="128">
        <f>Q642-G642</f>
        <v>0</v>
      </c>
      <c r="V642" s="128">
        <v>0</v>
      </c>
      <c r="W642" s="33">
        <f t="shared" si="366"/>
        <v>0</v>
      </c>
    </row>
    <row r="643" spans="2:23">
      <c r="B643" s="152"/>
      <c r="C643" s="111"/>
      <c r="D643" s="111" t="s">
        <v>1043</v>
      </c>
      <c r="E643" s="111"/>
      <c r="F643" s="128"/>
      <c r="G643" s="128">
        <f t="shared" si="418"/>
        <v>0</v>
      </c>
      <c r="H643" s="128">
        <f t="shared" si="418"/>
        <v>191215.20050272904</v>
      </c>
      <c r="I643" s="128">
        <f t="shared" ref="I643:J643" si="422">I575-I204</f>
        <v>0</v>
      </c>
      <c r="J643" s="128">
        <f t="shared" si="422"/>
        <v>0</v>
      </c>
      <c r="K643" s="128">
        <f t="shared" si="420"/>
        <v>-15926.487587623276</v>
      </c>
      <c r="L643" s="128">
        <f t="shared" si="420"/>
        <v>-10394.582990175501</v>
      </c>
      <c r="M643" s="128">
        <f t="shared" si="420"/>
        <v>-142027.48181302618</v>
      </c>
      <c r="N643" s="128">
        <f t="shared" si="420"/>
        <v>-20151.361069592553</v>
      </c>
      <c r="O643" s="128">
        <f t="shared" si="420"/>
        <v>-2715.2870423102941</v>
      </c>
      <c r="Q643" s="128">
        <f t="shared" si="421"/>
        <v>1.2514647096395493E-9</v>
      </c>
      <c r="R643" s="128">
        <f>Q643-G643</f>
        <v>1.2514647096395493E-9</v>
      </c>
      <c r="V643" s="128">
        <v>283774.03493654076</v>
      </c>
      <c r="W643" s="33">
        <f t="shared" si="366"/>
        <v>283774.03493654076</v>
      </c>
    </row>
    <row r="644" spans="2:23">
      <c r="B644" s="152"/>
      <c r="C644" s="111"/>
      <c r="D644" s="189" t="s">
        <v>1045</v>
      </c>
      <c r="E644" s="111"/>
      <c r="F644" s="128"/>
      <c r="G644" s="128">
        <f t="shared" si="418"/>
        <v>0</v>
      </c>
      <c r="H644" s="128">
        <f t="shared" si="418"/>
        <v>0</v>
      </c>
      <c r="I644" s="128">
        <f t="shared" ref="I644:J644" si="423">I576-I205</f>
        <v>0</v>
      </c>
      <c r="J644" s="128">
        <f t="shared" si="423"/>
        <v>0</v>
      </c>
      <c r="K644" s="128">
        <f t="shared" si="420"/>
        <v>0</v>
      </c>
      <c r="L644" s="128">
        <f t="shared" si="420"/>
        <v>0</v>
      </c>
      <c r="M644" s="128">
        <f t="shared" si="420"/>
        <v>0</v>
      </c>
      <c r="N644" s="128">
        <f t="shared" si="420"/>
        <v>0</v>
      </c>
      <c r="O644" s="128">
        <f t="shared" si="420"/>
        <v>0</v>
      </c>
      <c r="Q644" s="128">
        <f t="shared" si="421"/>
        <v>0</v>
      </c>
      <c r="R644" s="128">
        <f>Q644-G644</f>
        <v>0</v>
      </c>
      <c r="V644" s="128">
        <v>0</v>
      </c>
      <c r="W644" s="33">
        <f t="shared" si="366"/>
        <v>0</v>
      </c>
    </row>
    <row r="645" spans="2:23">
      <c r="B645" s="152" t="s">
        <v>432</v>
      </c>
      <c r="C645" s="111" t="s">
        <v>435</v>
      </c>
      <c r="D645" s="111"/>
      <c r="E645" s="111"/>
      <c r="F645" s="128"/>
      <c r="G645" s="128"/>
      <c r="H645" s="128"/>
      <c r="I645" s="128"/>
      <c r="J645" s="128"/>
      <c r="K645" s="128"/>
      <c r="L645" s="128"/>
      <c r="M645" s="128"/>
      <c r="N645" s="128"/>
      <c r="O645" s="128"/>
      <c r="Q645" s="128"/>
      <c r="R645" s="128"/>
      <c r="V645" s="128"/>
      <c r="W645" s="33">
        <f t="shared" si="366"/>
        <v>0</v>
      </c>
    </row>
    <row r="646" spans="2:23">
      <c r="B646" s="152"/>
      <c r="C646" s="111"/>
      <c r="D646" s="111" t="s">
        <v>1043</v>
      </c>
      <c r="E646" s="111"/>
      <c r="F646" s="128"/>
      <c r="G646" s="128">
        <f t="shared" ref="G646:H650" si="424">G578-G207</f>
        <v>0</v>
      </c>
      <c r="H646" s="128">
        <f t="shared" si="424"/>
        <v>20470.538086791348</v>
      </c>
      <c r="I646" s="128">
        <f t="shared" ref="I646:J646" si="425">I578-I207</f>
        <v>0</v>
      </c>
      <c r="J646" s="128">
        <f t="shared" si="425"/>
        <v>0</v>
      </c>
      <c r="K646" s="128">
        <f t="shared" ref="K646:O650" si="426">K578-K207</f>
        <v>-1705.0096953280545</v>
      </c>
      <c r="L646" s="128">
        <f t="shared" si="426"/>
        <v>-1112.7917991732229</v>
      </c>
      <c r="M646" s="128">
        <f t="shared" si="426"/>
        <v>-15204.748200879119</v>
      </c>
      <c r="N646" s="128">
        <f t="shared" si="426"/>
        <v>-2157.303410980081</v>
      </c>
      <c r="O646" s="128">
        <f t="shared" si="426"/>
        <v>-290.68498043067683</v>
      </c>
      <c r="Q646" s="128">
        <f t="shared" ref="Q646:Q664" si="427">SUM(H646:O646)</f>
        <v>1.9446133592282422E-10</v>
      </c>
      <c r="R646" s="128">
        <f t="shared" ref="R646:R664" si="428">Q646-G646</f>
        <v>1.9446133592282422E-10</v>
      </c>
      <c r="V646" s="128">
        <v>30354.219375738525</v>
      </c>
      <c r="W646" s="33">
        <f t="shared" si="366"/>
        <v>30354.219375738525</v>
      </c>
    </row>
    <row r="647" spans="2:23">
      <c r="B647" s="152"/>
      <c r="C647" s="111"/>
      <c r="D647" s="189" t="s">
        <v>1045</v>
      </c>
      <c r="E647" s="111"/>
      <c r="F647" s="128"/>
      <c r="G647" s="128">
        <f t="shared" si="424"/>
        <v>0</v>
      </c>
      <c r="H647" s="128">
        <f t="shared" si="424"/>
        <v>0</v>
      </c>
      <c r="I647" s="128">
        <f t="shared" ref="I647:J647" si="429">I579-I208</f>
        <v>0</v>
      </c>
      <c r="J647" s="128">
        <f t="shared" si="429"/>
        <v>0</v>
      </c>
      <c r="K647" s="128">
        <f t="shared" si="426"/>
        <v>0</v>
      </c>
      <c r="L647" s="128">
        <f t="shared" si="426"/>
        <v>0</v>
      </c>
      <c r="M647" s="128">
        <f t="shared" si="426"/>
        <v>0</v>
      </c>
      <c r="N647" s="128">
        <f t="shared" si="426"/>
        <v>0</v>
      </c>
      <c r="O647" s="128">
        <f t="shared" si="426"/>
        <v>0</v>
      </c>
      <c r="Q647" s="128">
        <f t="shared" si="427"/>
        <v>0</v>
      </c>
      <c r="R647" s="128">
        <f t="shared" si="428"/>
        <v>0</v>
      </c>
      <c r="V647" s="128">
        <v>0</v>
      </c>
      <c r="W647" s="33">
        <f t="shared" si="366"/>
        <v>0</v>
      </c>
    </row>
    <row r="648" spans="2:23">
      <c r="B648" s="152">
        <v>2351</v>
      </c>
      <c r="C648" s="111" t="s">
        <v>440</v>
      </c>
      <c r="D648" s="111"/>
      <c r="E648" s="111"/>
      <c r="F648" s="128"/>
      <c r="G648" s="128">
        <f t="shared" si="424"/>
        <v>0</v>
      </c>
      <c r="H648" s="128">
        <f t="shared" si="424"/>
        <v>0</v>
      </c>
      <c r="I648" s="128">
        <f t="shared" ref="I648:J648" si="430">I580-I209</f>
        <v>0</v>
      </c>
      <c r="J648" s="128">
        <f t="shared" si="430"/>
        <v>0</v>
      </c>
      <c r="K648" s="128">
        <f t="shared" si="426"/>
        <v>0</v>
      </c>
      <c r="L648" s="128">
        <f t="shared" si="426"/>
        <v>0</v>
      </c>
      <c r="M648" s="128">
        <f t="shared" si="426"/>
        <v>0</v>
      </c>
      <c r="N648" s="128">
        <f t="shared" si="426"/>
        <v>0</v>
      </c>
      <c r="O648" s="128">
        <f t="shared" si="426"/>
        <v>0</v>
      </c>
      <c r="Q648" s="128">
        <f t="shared" si="427"/>
        <v>0</v>
      </c>
      <c r="R648" s="128">
        <f t="shared" si="428"/>
        <v>0</v>
      </c>
      <c r="V648" s="128">
        <v>0</v>
      </c>
      <c r="W648" s="33">
        <f t="shared" si="366"/>
        <v>0</v>
      </c>
    </row>
    <row r="649" spans="2:23">
      <c r="B649" s="259">
        <v>252</v>
      </c>
      <c r="C649" s="111" t="s">
        <v>254</v>
      </c>
      <c r="D649" s="111"/>
      <c r="E649" s="111"/>
      <c r="F649" s="128"/>
      <c r="G649" s="128">
        <f t="shared" si="424"/>
        <v>0</v>
      </c>
      <c r="H649" s="128">
        <f t="shared" si="424"/>
        <v>95864.73900661245</v>
      </c>
      <c r="I649" s="128">
        <f t="shared" ref="I649:J649" si="431">I581-I210</f>
        <v>0</v>
      </c>
      <c r="J649" s="128">
        <f t="shared" si="431"/>
        <v>0</v>
      </c>
      <c r="K649" s="128">
        <f t="shared" si="426"/>
        <v>-53013.350048836524</v>
      </c>
      <c r="L649" s="128">
        <f t="shared" si="426"/>
        <v>-10579.137341206149</v>
      </c>
      <c r="M649" s="128">
        <f t="shared" si="426"/>
        <v>-26304.296175639545</v>
      </c>
      <c r="N649" s="128">
        <f t="shared" si="426"/>
        <v>-312.32425765556735</v>
      </c>
      <c r="O649" s="128">
        <f t="shared" si="426"/>
        <v>-5655.6311832767296</v>
      </c>
      <c r="Q649" s="128">
        <f t="shared" si="427"/>
        <v>-2.0681909518316388E-9</v>
      </c>
      <c r="R649" s="128">
        <f t="shared" si="428"/>
        <v>-2.0681909518316388E-9</v>
      </c>
      <c r="V649" s="128">
        <v>80843.072540070862</v>
      </c>
      <c r="W649" s="33">
        <f t="shared" si="366"/>
        <v>80843.072540070862</v>
      </c>
    </row>
    <row r="650" spans="2:23">
      <c r="B650" s="152">
        <v>2531</v>
      </c>
      <c r="C650" s="111" t="s">
        <v>441</v>
      </c>
      <c r="D650" s="111"/>
      <c r="E650" s="111"/>
      <c r="F650" s="128"/>
      <c r="G650" s="128">
        <f t="shared" si="424"/>
        <v>0</v>
      </c>
      <c r="H650" s="128">
        <f t="shared" si="424"/>
        <v>0</v>
      </c>
      <c r="I650" s="128">
        <f t="shared" ref="I650:J650" si="432">I582-I211</f>
        <v>0</v>
      </c>
      <c r="J650" s="128">
        <f t="shared" si="432"/>
        <v>0</v>
      </c>
      <c r="K650" s="128">
        <f t="shared" si="426"/>
        <v>0</v>
      </c>
      <c r="L650" s="128">
        <f t="shared" si="426"/>
        <v>0</v>
      </c>
      <c r="M650" s="128">
        <f t="shared" si="426"/>
        <v>0</v>
      </c>
      <c r="N650" s="128">
        <f t="shared" si="426"/>
        <v>0</v>
      </c>
      <c r="O650" s="128">
        <f t="shared" si="426"/>
        <v>0</v>
      </c>
      <c r="Q650" s="128">
        <f t="shared" si="427"/>
        <v>0</v>
      </c>
      <c r="R650" s="128">
        <f t="shared" si="428"/>
        <v>0</v>
      </c>
      <c r="V650" s="128">
        <v>0</v>
      </c>
      <c r="W650" s="33">
        <f t="shared" si="366"/>
        <v>0</v>
      </c>
    </row>
    <row r="651" spans="2:23">
      <c r="B651" s="152">
        <v>255</v>
      </c>
      <c r="C651" s="131" t="s">
        <v>442</v>
      </c>
      <c r="D651" s="111"/>
      <c r="E651" s="111"/>
      <c r="F651" s="128"/>
      <c r="G651" s="128"/>
      <c r="H651" s="128"/>
      <c r="I651" s="128"/>
      <c r="J651" s="128"/>
      <c r="K651" s="128"/>
      <c r="L651" s="128"/>
      <c r="M651" s="128"/>
      <c r="N651" s="128"/>
      <c r="O651" s="128"/>
      <c r="Q651" s="128">
        <f t="shared" si="427"/>
        <v>0</v>
      </c>
      <c r="R651" s="128">
        <f t="shared" si="428"/>
        <v>0</v>
      </c>
      <c r="V651" s="128"/>
      <c r="W651" s="33">
        <f t="shared" si="366"/>
        <v>0</v>
      </c>
    </row>
    <row r="652" spans="2:23">
      <c r="B652" s="152"/>
      <c r="C652" s="131"/>
      <c r="D652" s="189" t="s">
        <v>622</v>
      </c>
      <c r="E652" s="111"/>
      <c r="F652" s="128"/>
      <c r="G652" s="128">
        <f t="shared" ref="G652:H654" si="433">G584-G213</f>
        <v>0</v>
      </c>
      <c r="H652" s="128">
        <f t="shared" si="433"/>
        <v>0</v>
      </c>
      <c r="I652" s="128">
        <f t="shared" ref="I652:J652" si="434">I584-I213</f>
        <v>0</v>
      </c>
      <c r="J652" s="128">
        <f t="shared" si="434"/>
        <v>0</v>
      </c>
      <c r="K652" s="128">
        <f t="shared" ref="K652:O654" si="435">K584-K213</f>
        <v>0</v>
      </c>
      <c r="L652" s="128">
        <f t="shared" si="435"/>
        <v>0</v>
      </c>
      <c r="M652" s="128">
        <f t="shared" si="435"/>
        <v>0</v>
      </c>
      <c r="N652" s="128">
        <f t="shared" si="435"/>
        <v>0</v>
      </c>
      <c r="O652" s="128">
        <f t="shared" si="435"/>
        <v>0</v>
      </c>
      <c r="Q652" s="128">
        <f t="shared" si="427"/>
        <v>0</v>
      </c>
      <c r="R652" s="128">
        <f t="shared" si="428"/>
        <v>0</v>
      </c>
      <c r="V652" s="128">
        <v>0</v>
      </c>
      <c r="W652" s="33">
        <f t="shared" si="366"/>
        <v>0</v>
      </c>
    </row>
    <row r="653" spans="2:23">
      <c r="B653" s="152"/>
      <c r="C653" s="131"/>
      <c r="D653" s="111" t="s">
        <v>1043</v>
      </c>
      <c r="E653" s="111"/>
      <c r="F653" s="128"/>
      <c r="G653" s="128">
        <f t="shared" si="433"/>
        <v>0</v>
      </c>
      <c r="H653" s="128">
        <f t="shared" si="433"/>
        <v>-3747.7615077334922</v>
      </c>
      <c r="I653" s="128">
        <f t="shared" ref="I653:J653" si="436">I585-I214</f>
        <v>0</v>
      </c>
      <c r="J653" s="128">
        <f t="shared" si="436"/>
        <v>0</v>
      </c>
      <c r="K653" s="128">
        <f t="shared" si="435"/>
        <v>-193.35127826745156</v>
      </c>
      <c r="L653" s="128">
        <f t="shared" si="435"/>
        <v>234.01501061154545</v>
      </c>
      <c r="M653" s="128">
        <f t="shared" si="435"/>
        <v>3188.5191015916098</v>
      </c>
      <c r="N653" s="128">
        <f t="shared" si="435"/>
        <v>544.39162702624253</v>
      </c>
      <c r="O653" s="128">
        <f t="shared" si="435"/>
        <v>-25.81295322863059</v>
      </c>
      <c r="Q653" s="128">
        <f t="shared" si="427"/>
        <v>-1.7678303265711293E-10</v>
      </c>
      <c r="R653" s="128">
        <f t="shared" si="428"/>
        <v>-1.7678303265711293E-10</v>
      </c>
      <c r="V653" s="128">
        <v>-5622.6673163714004</v>
      </c>
      <c r="W653" s="33">
        <f t="shared" si="366"/>
        <v>-5622.6673163714004</v>
      </c>
    </row>
    <row r="654" spans="2:23">
      <c r="B654" s="152"/>
      <c r="C654" s="131"/>
      <c r="D654" s="189" t="s">
        <v>1045</v>
      </c>
      <c r="E654" s="111"/>
      <c r="F654" s="128"/>
      <c r="G654" s="128">
        <f t="shared" si="433"/>
        <v>0</v>
      </c>
      <c r="H654" s="128">
        <f t="shared" si="433"/>
        <v>-4.586213712582321E-2</v>
      </c>
      <c r="I654" s="128">
        <f t="shared" ref="I654:J654" si="437">I586-I215</f>
        <v>0</v>
      </c>
      <c r="J654" s="128">
        <f t="shared" si="437"/>
        <v>0</v>
      </c>
      <c r="K654" s="128">
        <f t="shared" si="435"/>
        <v>-5.2992257768860185E-2</v>
      </c>
      <c r="L654" s="128">
        <f t="shared" si="435"/>
        <v>5.8966448465742616E-3</v>
      </c>
      <c r="M654" s="128">
        <f t="shared" si="435"/>
        <v>7.9561354112911431E-2</v>
      </c>
      <c r="N654" s="128">
        <f t="shared" si="435"/>
        <v>2.1627272362266581E-2</v>
      </c>
      <c r="O654" s="128">
        <f t="shared" si="435"/>
        <v>-8.2308764273006929E-3</v>
      </c>
      <c r="Q654" s="128">
        <f t="shared" si="427"/>
        <v>-2.3181456754173269E-13</v>
      </c>
      <c r="R654" s="128">
        <f t="shared" si="428"/>
        <v>-2.3181456754173269E-13</v>
      </c>
      <c r="V654" s="128">
        <v>-9.0758273285473479E-2</v>
      </c>
      <c r="W654" s="33">
        <f t="shared" si="366"/>
        <v>-9.0758273285473479E-2</v>
      </c>
    </row>
    <row r="655" spans="2:23">
      <c r="B655" s="152">
        <v>2820</v>
      </c>
      <c r="C655" s="131" t="s">
        <v>733</v>
      </c>
      <c r="D655" s="189"/>
      <c r="E655" s="111"/>
      <c r="F655" s="128"/>
      <c r="G655" s="128"/>
      <c r="H655" s="128"/>
      <c r="I655" s="128"/>
      <c r="J655" s="128"/>
      <c r="K655" s="128"/>
      <c r="L655" s="128"/>
      <c r="M655" s="128"/>
      <c r="N655" s="128"/>
      <c r="O655" s="128"/>
      <c r="Q655" s="128">
        <f t="shared" si="427"/>
        <v>0</v>
      </c>
      <c r="R655" s="128">
        <f t="shared" si="428"/>
        <v>0</v>
      </c>
      <c r="V655" s="128"/>
      <c r="W655" s="33">
        <f t="shared" si="366"/>
        <v>0</v>
      </c>
    </row>
    <row r="656" spans="2:23">
      <c r="B656" s="152"/>
      <c r="C656" s="131"/>
      <c r="D656" s="189" t="s">
        <v>622</v>
      </c>
      <c r="E656" s="111"/>
      <c r="F656" s="128"/>
      <c r="G656" s="128">
        <f t="shared" ref="G656:H658" si="438">G588-G217</f>
        <v>0</v>
      </c>
      <c r="H656" s="128">
        <f t="shared" si="438"/>
        <v>0</v>
      </c>
      <c r="I656" s="128">
        <f t="shared" ref="I656:J656" si="439">I588-I217</f>
        <v>0</v>
      </c>
      <c r="J656" s="128">
        <f t="shared" si="439"/>
        <v>0</v>
      </c>
      <c r="K656" s="128">
        <f t="shared" ref="K656:O658" si="440">K588-K217</f>
        <v>0</v>
      </c>
      <c r="L656" s="128">
        <f t="shared" si="440"/>
        <v>0</v>
      </c>
      <c r="M656" s="128">
        <f t="shared" si="440"/>
        <v>0</v>
      </c>
      <c r="N656" s="128">
        <f t="shared" si="440"/>
        <v>0</v>
      </c>
      <c r="O656" s="128">
        <f t="shared" si="440"/>
        <v>0</v>
      </c>
      <c r="Q656" s="128">
        <f t="shared" si="427"/>
        <v>0</v>
      </c>
      <c r="R656" s="128">
        <f t="shared" si="428"/>
        <v>0</v>
      </c>
      <c r="V656" s="128">
        <v>0</v>
      </c>
      <c r="W656" s="33">
        <f t="shared" si="366"/>
        <v>0</v>
      </c>
    </row>
    <row r="657" spans="2:23">
      <c r="B657" s="152"/>
      <c r="C657" s="131"/>
      <c r="D657" s="111" t="s">
        <v>1043</v>
      </c>
      <c r="E657" s="111"/>
      <c r="F657" s="128"/>
      <c r="G657" s="128">
        <f t="shared" si="438"/>
        <v>0</v>
      </c>
      <c r="H657" s="128">
        <f t="shared" si="438"/>
        <v>-2630639.9234437943</v>
      </c>
      <c r="I657" s="128">
        <f t="shared" ref="I657:J657" si="441">I589-I218</f>
        <v>0</v>
      </c>
      <c r="J657" s="128">
        <f t="shared" si="441"/>
        <v>0</v>
      </c>
      <c r="K657" s="128">
        <f t="shared" si="440"/>
        <v>-135717.70530479867</v>
      </c>
      <c r="L657" s="128">
        <f t="shared" si="440"/>
        <v>164260.51346371451</v>
      </c>
      <c r="M657" s="128">
        <f t="shared" si="440"/>
        <v>2238094.8275394961</v>
      </c>
      <c r="N657" s="128">
        <f t="shared" si="440"/>
        <v>382120.99278158788</v>
      </c>
      <c r="O657" s="128">
        <f t="shared" si="440"/>
        <v>-18118.705036353436</v>
      </c>
      <c r="Q657" s="128">
        <f t="shared" si="427"/>
        <v>-1.4773104339838028E-7</v>
      </c>
      <c r="R657" s="128">
        <f t="shared" si="428"/>
        <v>-1.4773104339838028E-7</v>
      </c>
      <c r="V657" s="128">
        <v>-3771296.6302769482</v>
      </c>
      <c r="W657" s="33">
        <f t="shared" ref="W657:W720" si="442">V657-J657</f>
        <v>-3771296.6302769482</v>
      </c>
    </row>
    <row r="658" spans="2:23">
      <c r="B658" s="152"/>
      <c r="C658" s="131"/>
      <c r="D658" s="189" t="s">
        <v>1045</v>
      </c>
      <c r="E658" s="111"/>
      <c r="F658" s="128"/>
      <c r="G658" s="128">
        <f t="shared" si="438"/>
        <v>0</v>
      </c>
      <c r="H658" s="128">
        <f t="shared" si="438"/>
        <v>-283.24905719794333</v>
      </c>
      <c r="I658" s="128">
        <f t="shared" ref="I658:J658" si="443">I590-I219</f>
        <v>0</v>
      </c>
      <c r="J658" s="128">
        <f t="shared" si="443"/>
        <v>0</v>
      </c>
      <c r="K658" s="128">
        <f t="shared" si="440"/>
        <v>-327.2853816342249</v>
      </c>
      <c r="L658" s="128">
        <f t="shared" si="440"/>
        <v>36.418256934637611</v>
      </c>
      <c r="M658" s="128">
        <f t="shared" si="440"/>
        <v>491.37872663896997</v>
      </c>
      <c r="N658" s="128">
        <f t="shared" si="440"/>
        <v>133.57215538289165</v>
      </c>
      <c r="O658" s="128">
        <f t="shared" si="440"/>
        <v>-50.834700126259122</v>
      </c>
      <c r="Q658" s="128">
        <f t="shared" si="427"/>
        <v>-1.9281287677586079E-9</v>
      </c>
      <c r="R658" s="128">
        <f t="shared" si="428"/>
        <v>-1.9281287677586079E-9</v>
      </c>
      <c r="V658" s="128">
        <v>-596.92992882989347</v>
      </c>
      <c r="W658" s="33">
        <f t="shared" si="442"/>
        <v>-596.92992882989347</v>
      </c>
    </row>
    <row r="659" spans="2:23">
      <c r="B659" s="152">
        <v>2821</v>
      </c>
      <c r="C659" s="131" t="s">
        <v>734</v>
      </c>
      <c r="D659" s="189"/>
      <c r="E659" s="111"/>
      <c r="F659" s="128"/>
      <c r="G659" s="128"/>
      <c r="H659" s="128"/>
      <c r="I659" s="128"/>
      <c r="J659" s="128"/>
      <c r="K659" s="128"/>
      <c r="L659" s="128"/>
      <c r="M659" s="128"/>
      <c r="N659" s="128"/>
      <c r="O659" s="128"/>
      <c r="Q659" s="128">
        <f t="shared" si="427"/>
        <v>0</v>
      </c>
      <c r="R659" s="128">
        <f t="shared" si="428"/>
        <v>0</v>
      </c>
      <c r="V659" s="128"/>
      <c r="W659" s="33">
        <f t="shared" si="442"/>
        <v>0</v>
      </c>
    </row>
    <row r="660" spans="2:23">
      <c r="B660" s="152"/>
      <c r="C660" s="131"/>
      <c r="D660" s="189" t="s">
        <v>622</v>
      </c>
      <c r="E660" s="111"/>
      <c r="F660" s="128"/>
      <c r="G660" s="128">
        <f t="shared" ref="G660:H664" si="444">G592-G221</f>
        <v>0</v>
      </c>
      <c r="H660" s="128">
        <f t="shared" si="444"/>
        <v>0</v>
      </c>
      <c r="I660" s="128">
        <f t="shared" ref="I660:J660" si="445">I592-I221</f>
        <v>0</v>
      </c>
      <c r="J660" s="128">
        <f t="shared" si="445"/>
        <v>0</v>
      </c>
      <c r="K660" s="128">
        <f t="shared" ref="K660:O664" si="446">K592-K221</f>
        <v>0</v>
      </c>
      <c r="L660" s="128">
        <f t="shared" si="446"/>
        <v>0</v>
      </c>
      <c r="M660" s="128">
        <f t="shared" si="446"/>
        <v>0</v>
      </c>
      <c r="N660" s="128">
        <f t="shared" si="446"/>
        <v>0</v>
      </c>
      <c r="O660" s="128">
        <f t="shared" si="446"/>
        <v>0</v>
      </c>
      <c r="Q660" s="128">
        <f t="shared" si="427"/>
        <v>0</v>
      </c>
      <c r="R660" s="128">
        <f t="shared" si="428"/>
        <v>0</v>
      </c>
      <c r="V660" s="128">
        <v>0</v>
      </c>
      <c r="W660" s="33">
        <f t="shared" si="442"/>
        <v>0</v>
      </c>
    </row>
    <row r="661" spans="2:23">
      <c r="B661" s="152"/>
      <c r="C661" s="131"/>
      <c r="D661" s="111" t="s">
        <v>1043</v>
      </c>
      <c r="E661" s="111"/>
      <c r="F661" s="128"/>
      <c r="G661" s="128">
        <f t="shared" si="444"/>
        <v>0</v>
      </c>
      <c r="H661" s="128">
        <f t="shared" si="444"/>
        <v>-227002.98467821628</v>
      </c>
      <c r="I661" s="128">
        <f t="shared" ref="I661:J661" si="447">I593-I222</f>
        <v>0</v>
      </c>
      <c r="J661" s="128">
        <f t="shared" si="447"/>
        <v>0</v>
      </c>
      <c r="K661" s="128">
        <f t="shared" si="446"/>
        <v>-11711.342135162675</v>
      </c>
      <c r="L661" s="128">
        <f t="shared" si="446"/>
        <v>14174.35601457255</v>
      </c>
      <c r="M661" s="128">
        <f t="shared" si="446"/>
        <v>193129.51244929573</v>
      </c>
      <c r="N661" s="128">
        <f t="shared" si="446"/>
        <v>32973.956297321653</v>
      </c>
      <c r="O661" s="128">
        <f t="shared" si="446"/>
        <v>-1563.4979478195382</v>
      </c>
      <c r="Q661" s="128">
        <f t="shared" si="427"/>
        <v>-8.5638021118938923E-9</v>
      </c>
      <c r="R661" s="128">
        <f t="shared" si="428"/>
        <v>-8.5638021118938923E-9</v>
      </c>
      <c r="V661" s="128">
        <v>-293026.63785819337</v>
      </c>
      <c r="W661" s="33">
        <f t="shared" si="442"/>
        <v>-293026.63785819337</v>
      </c>
    </row>
    <row r="662" spans="2:23">
      <c r="B662" s="152"/>
      <c r="C662" s="131"/>
      <c r="D662" s="189" t="s">
        <v>1045</v>
      </c>
      <c r="E662" s="111"/>
      <c r="F662" s="128"/>
      <c r="G662" s="128">
        <f t="shared" si="444"/>
        <v>0</v>
      </c>
      <c r="H662" s="128">
        <f t="shared" si="444"/>
        <v>-23.077141345129348</v>
      </c>
      <c r="I662" s="128">
        <f t="shared" ref="I662:J662" si="448">I594-I223</f>
        <v>0</v>
      </c>
      <c r="J662" s="128">
        <f t="shared" si="448"/>
        <v>0</v>
      </c>
      <c r="K662" s="128">
        <f t="shared" si="446"/>
        <v>-26.664911392424983</v>
      </c>
      <c r="L662" s="128">
        <f t="shared" si="446"/>
        <v>2.9671034782531933</v>
      </c>
      <c r="M662" s="128">
        <f t="shared" si="446"/>
        <v>40.034083222795743</v>
      </c>
      <c r="N662" s="128">
        <f t="shared" si="446"/>
        <v>10.882519928007241</v>
      </c>
      <c r="O662" s="128">
        <f t="shared" si="446"/>
        <v>-4.1416538916550962</v>
      </c>
      <c r="Q662" s="128">
        <f t="shared" si="427"/>
        <v>-1.5324985724873841E-10</v>
      </c>
      <c r="R662" s="128">
        <f t="shared" si="428"/>
        <v>-1.5324985724873841E-10</v>
      </c>
      <c r="V662" s="128">
        <v>-47.19113538088277</v>
      </c>
      <c r="W662" s="33">
        <f t="shared" si="442"/>
        <v>-47.19113538088277</v>
      </c>
    </row>
    <row r="663" spans="2:23">
      <c r="B663" s="276"/>
      <c r="C663" s="111" t="s">
        <v>952</v>
      </c>
      <c r="D663" s="111"/>
      <c r="E663" s="111"/>
      <c r="F663" s="128"/>
      <c r="G663" s="128">
        <f t="shared" ca="1" si="444"/>
        <v>0</v>
      </c>
      <c r="H663" s="128">
        <f t="shared" ca="1" si="444"/>
        <v>7.5280798578169197</v>
      </c>
      <c r="I663" s="128">
        <f t="shared" ref="I663:J663" ca="1" si="449">I595-I224</f>
        <v>0</v>
      </c>
      <c r="J663" s="128">
        <f t="shared" ca="1" si="449"/>
        <v>0</v>
      </c>
      <c r="K663" s="128">
        <f t="shared" ca="1" si="446"/>
        <v>8.698459629822537</v>
      </c>
      <c r="L663" s="128">
        <f t="shared" ca="1" si="446"/>
        <v>-0.96790982888569488</v>
      </c>
      <c r="M663" s="128">
        <f t="shared" ca="1" si="446"/>
        <v>-13.059666751014447</v>
      </c>
      <c r="N663" s="128">
        <f t="shared" ca="1" si="446"/>
        <v>-3.5500271825912932</v>
      </c>
      <c r="O663" s="128">
        <f t="shared" ca="1" si="446"/>
        <v>1.3510642749592421</v>
      </c>
      <c r="Q663" s="128">
        <f t="shared" ca="1" si="427"/>
        <v>1.0726353139034472E-10</v>
      </c>
      <c r="R663" s="128">
        <f t="shared" ca="1" si="428"/>
        <v>1.0726353139034472E-10</v>
      </c>
      <c r="V663" s="128">
        <v>84.323979777516797</v>
      </c>
      <c r="W663" s="33">
        <f t="shared" ca="1" si="442"/>
        <v>84.323979777516797</v>
      </c>
    </row>
    <row r="664" spans="2:23">
      <c r="B664" s="276"/>
      <c r="C664" s="79" t="s">
        <v>951</v>
      </c>
      <c r="D664" s="111"/>
      <c r="E664" s="111"/>
      <c r="F664" s="956"/>
      <c r="G664" s="146">
        <f t="shared" ca="1" si="444"/>
        <v>0</v>
      </c>
      <c r="H664" s="146">
        <f t="shared" ca="1" si="444"/>
        <v>-2553841.7468563914</v>
      </c>
      <c r="I664" s="146">
        <f t="shared" ref="I664:J664" ca="1" si="450">I596-I225</f>
        <v>0</v>
      </c>
      <c r="J664" s="146">
        <f t="shared" ca="1" si="450"/>
        <v>0</v>
      </c>
      <c r="K664" s="146">
        <f t="shared" ca="1" si="446"/>
        <v>-218269.0425989232</v>
      </c>
      <c r="L664" s="146">
        <f t="shared" ca="1" si="446"/>
        <v>156582.57226699637</v>
      </c>
      <c r="M664" s="146">
        <f t="shared" ca="1" si="446"/>
        <v>2250879.0301979482</v>
      </c>
      <c r="N664" s="146">
        <f t="shared" ca="1" si="446"/>
        <v>393019.08517769212</v>
      </c>
      <c r="O664" s="146">
        <f t="shared" ca="1" si="446"/>
        <v>-28369.898187428247</v>
      </c>
      <c r="Q664" s="128">
        <f t="shared" ca="1" si="427"/>
        <v>-1.0617077350616455E-7</v>
      </c>
      <c r="R664" s="146">
        <f t="shared" ca="1" si="428"/>
        <v>-1.0617077350616455E-7</v>
      </c>
      <c r="V664" s="146">
        <v>-3674784.2043895721</v>
      </c>
      <c r="W664" s="33">
        <f t="shared" ca="1" si="442"/>
        <v>-3674784.2043895721</v>
      </c>
    </row>
    <row r="665" spans="2:23" ht="13.5" thickBot="1">
      <c r="B665" s="40"/>
      <c r="C665" s="111"/>
      <c r="D665" s="111"/>
      <c r="E665" s="111"/>
      <c r="F665" s="956"/>
      <c r="G665" s="285"/>
      <c r="H665" s="285"/>
      <c r="I665" s="285"/>
      <c r="J665" s="285"/>
      <c r="K665" s="285"/>
      <c r="L665" s="285"/>
      <c r="M665" s="285"/>
      <c r="N665" s="285"/>
      <c r="O665" s="285"/>
      <c r="Q665" s="285"/>
      <c r="R665" s="285"/>
      <c r="V665" s="285"/>
      <c r="W665" s="33">
        <f t="shared" si="442"/>
        <v>0</v>
      </c>
    </row>
    <row r="666" spans="2:23" ht="13.5" thickTop="1">
      <c r="B666" s="40"/>
      <c r="C666" s="111"/>
      <c r="D666" s="111"/>
      <c r="E666" s="111"/>
      <c r="F666" s="956"/>
      <c r="G666" s="128"/>
      <c r="H666" s="128"/>
      <c r="I666" s="128"/>
      <c r="J666" s="128"/>
      <c r="K666" s="128"/>
      <c r="L666" s="128"/>
      <c r="M666" s="128"/>
      <c r="N666" s="128"/>
      <c r="O666" s="128"/>
      <c r="Q666" s="128"/>
      <c r="R666" s="128"/>
      <c r="V666" s="128"/>
      <c r="W666" s="33">
        <f t="shared" si="442"/>
        <v>0</v>
      </c>
    </row>
    <row r="667" spans="2:23">
      <c r="B667" s="276"/>
      <c r="C667" s="80" t="s">
        <v>950</v>
      </c>
      <c r="D667" s="111"/>
      <c r="E667" s="111"/>
      <c r="F667" s="956"/>
      <c r="G667" s="128">
        <f ca="1">G599-G228</f>
        <v>190900537.50166035</v>
      </c>
      <c r="H667" s="128">
        <f ca="1">H599-H228</f>
        <v>209825532.429672</v>
      </c>
      <c r="I667" s="128">
        <f t="shared" ref="I667:J667" ca="1" si="451">I599-I228</f>
        <v>0</v>
      </c>
      <c r="J667" s="128">
        <f t="shared" ca="1" si="451"/>
        <v>0</v>
      </c>
      <c r="K667" s="128">
        <f t="shared" ref="K667:O667" ca="1" si="452">K599-K228</f>
        <v>-656855.03056485392</v>
      </c>
      <c r="L667" s="128">
        <f t="shared" ca="1" si="452"/>
        <v>81437.122050796635</v>
      </c>
      <c r="M667" s="128">
        <f t="shared" ca="1" si="452"/>
        <v>-1345579.1007735282</v>
      </c>
      <c r="N667" s="128">
        <f t="shared" ca="1" si="452"/>
        <v>-717487.9641714897</v>
      </c>
      <c r="O667" s="128">
        <f t="shared" ca="1" si="452"/>
        <v>-16286509.954552386</v>
      </c>
      <c r="Q667" s="128">
        <f t="shared" ref="Q667" ca="1" si="453">SUM(H667:O667)</f>
        <v>190900537.50166053</v>
      </c>
      <c r="R667" s="128">
        <f ca="1">Q667-G667</f>
        <v>0</v>
      </c>
      <c r="V667" s="128">
        <v>-33908392.98698926</v>
      </c>
      <c r="W667" s="33">
        <f t="shared" ca="1" si="442"/>
        <v>-33908392.98698926</v>
      </c>
    </row>
    <row r="668" spans="2:23">
      <c r="V668" s="239"/>
      <c r="W668" s="33">
        <f t="shared" si="442"/>
        <v>0</v>
      </c>
    </row>
    <row r="669" spans="2:23" ht="13.5" thickBot="1">
      <c r="V669" s="239"/>
      <c r="W669" s="33">
        <f t="shared" si="442"/>
        <v>0</v>
      </c>
    </row>
    <row r="670" spans="2:23" ht="13.5" thickBot="1">
      <c r="B670" s="979" t="s">
        <v>949</v>
      </c>
      <c r="C670" s="980"/>
      <c r="D670" s="980"/>
      <c r="E670" s="980"/>
      <c r="F670" s="980"/>
      <c r="G670" s="980"/>
      <c r="H670" s="980"/>
      <c r="I670" s="980"/>
      <c r="J670" s="980"/>
      <c r="K670" s="980"/>
      <c r="L670" s="980"/>
      <c r="M670" s="980"/>
      <c r="N670" s="980"/>
      <c r="O670" s="980"/>
      <c r="P670" s="980"/>
      <c r="Q670" s="980"/>
      <c r="R670" s="981"/>
      <c r="T670" s="239"/>
      <c r="V670" s="980"/>
      <c r="W670" s="33">
        <f t="shared" si="442"/>
        <v>0</v>
      </c>
    </row>
    <row r="671" spans="2:23" ht="13.5" thickBot="1">
      <c r="B671" s="1963" t="s">
        <v>948</v>
      </c>
      <c r="C671" s="1964"/>
      <c r="D671" s="1964"/>
      <c r="E671" s="1964"/>
      <c r="F671" s="1965"/>
      <c r="G671" s="202" t="s">
        <v>281</v>
      </c>
      <c r="H671" s="202"/>
      <c r="I671" s="202"/>
      <c r="J671" s="202"/>
      <c r="K671" s="202" t="s">
        <v>771</v>
      </c>
      <c r="L671" s="202" t="s">
        <v>1263</v>
      </c>
      <c r="M671" s="202" t="s">
        <v>1264</v>
      </c>
      <c r="N671" s="202"/>
      <c r="O671" s="202"/>
      <c r="P671" s="1810"/>
      <c r="Q671" s="202" t="s">
        <v>281</v>
      </c>
      <c r="R671" s="1811"/>
      <c r="V671" s="202"/>
      <c r="W671" s="33">
        <f t="shared" si="442"/>
        <v>0</v>
      </c>
    </row>
    <row r="672" spans="2:23">
      <c r="B672" s="1880" t="s">
        <v>478</v>
      </c>
      <c r="C672" s="1880"/>
      <c r="D672" s="1880"/>
      <c r="E672" s="1880"/>
      <c r="F672" s="956"/>
      <c r="G672" s="128"/>
      <c r="H672" s="128"/>
      <c r="I672" s="128"/>
      <c r="J672" s="128"/>
      <c r="K672" s="128"/>
      <c r="L672" s="128"/>
      <c r="M672" s="128"/>
      <c r="N672" s="128"/>
      <c r="O672" s="128"/>
      <c r="Q672" s="128"/>
      <c r="R672" s="128"/>
      <c r="V672" s="128"/>
      <c r="W672" s="33">
        <f t="shared" si="442"/>
        <v>0</v>
      </c>
    </row>
    <row r="673" spans="2:23">
      <c r="B673" s="81" t="s">
        <v>417</v>
      </c>
      <c r="C673" s="111"/>
      <c r="D673" s="111"/>
      <c r="E673" s="111"/>
      <c r="F673" s="956"/>
      <c r="G673" s="128"/>
      <c r="H673" s="128"/>
      <c r="I673" s="128"/>
      <c r="J673" s="128"/>
      <c r="K673" s="128"/>
      <c r="L673" s="128"/>
      <c r="M673" s="128"/>
      <c r="N673" s="128"/>
      <c r="O673" s="128"/>
      <c r="Q673" s="128"/>
      <c r="R673" s="128"/>
      <c r="V673" s="128"/>
      <c r="W673" s="33">
        <f t="shared" si="442"/>
        <v>0</v>
      </c>
    </row>
    <row r="674" spans="2:23">
      <c r="B674" s="276" t="s">
        <v>35</v>
      </c>
      <c r="C674" s="189" t="s">
        <v>946</v>
      </c>
      <c r="D674" s="111"/>
      <c r="E674" s="111"/>
      <c r="F674" s="956"/>
      <c r="G674" s="128">
        <f>H674+K674+L674+M674+N674+O674</f>
        <v>0</v>
      </c>
      <c r="H674" s="128">
        <f>H317</f>
        <v>0</v>
      </c>
      <c r="I674" s="128">
        <f t="shared" ref="I674:J674" si="454">I317</f>
        <v>0</v>
      </c>
      <c r="J674" s="128">
        <f t="shared" si="454"/>
        <v>0</v>
      </c>
      <c r="K674" s="128">
        <f t="shared" ref="K674:O675" si="455">K317</f>
        <v>0</v>
      </c>
      <c r="L674" s="128">
        <f t="shared" si="455"/>
        <v>0</v>
      </c>
      <c r="M674" s="128">
        <f t="shared" si="455"/>
        <v>0</v>
      </c>
      <c r="N674" s="128">
        <f t="shared" si="455"/>
        <v>0</v>
      </c>
      <c r="O674" s="128">
        <f t="shared" si="455"/>
        <v>0</v>
      </c>
      <c r="Q674" s="128">
        <f>SUM(H674:O674)</f>
        <v>0</v>
      </c>
      <c r="R674" s="128">
        <f>Q674-G674</f>
        <v>0</v>
      </c>
      <c r="V674" s="128">
        <v>0</v>
      </c>
      <c r="W674" s="33">
        <f t="shared" si="442"/>
        <v>0</v>
      </c>
    </row>
    <row r="675" spans="2:23" ht="13.5" thickBot="1">
      <c r="B675" s="276" t="s">
        <v>161</v>
      </c>
      <c r="C675" s="189" t="s">
        <v>945</v>
      </c>
      <c r="D675" s="111"/>
      <c r="E675" s="111"/>
      <c r="F675" s="956"/>
      <c r="G675" s="128">
        <f>H675+K675+L675+M675+N675+O675</f>
        <v>0</v>
      </c>
      <c r="H675" s="128">
        <f>H318</f>
        <v>0</v>
      </c>
      <c r="I675" s="128">
        <f t="shared" ref="I675:J675" si="456">I318</f>
        <v>0</v>
      </c>
      <c r="J675" s="128">
        <f t="shared" si="456"/>
        <v>0</v>
      </c>
      <c r="K675" s="128">
        <f t="shared" si="455"/>
        <v>0</v>
      </c>
      <c r="L675" s="128">
        <f t="shared" si="455"/>
        <v>0</v>
      </c>
      <c r="M675" s="128">
        <f t="shared" si="455"/>
        <v>0</v>
      </c>
      <c r="N675" s="128">
        <f t="shared" si="455"/>
        <v>0</v>
      </c>
      <c r="O675" s="128">
        <f t="shared" si="455"/>
        <v>0</v>
      </c>
      <c r="Q675" s="128">
        <f t="shared" ref="Q675:Q676" si="457">SUM(H675:O675)</f>
        <v>0</v>
      </c>
      <c r="R675" s="128">
        <f>Q675-G675</f>
        <v>0</v>
      </c>
      <c r="V675" s="128">
        <v>0</v>
      </c>
      <c r="W675" s="33">
        <f t="shared" si="442"/>
        <v>0</v>
      </c>
    </row>
    <row r="676" spans="2:23">
      <c r="B676" s="276"/>
      <c r="C676" s="80" t="s">
        <v>944</v>
      </c>
      <c r="D676" s="111"/>
      <c r="E676" s="111"/>
      <c r="F676" s="956"/>
      <c r="G676" s="153">
        <f>SUM(G674:G675)</f>
        <v>0</v>
      </c>
      <c r="H676" s="153">
        <f>SUM(H674:H675)</f>
        <v>0</v>
      </c>
      <c r="I676" s="153">
        <f t="shared" ref="I676:J676" si="458">SUM(I674:I675)</f>
        <v>0</v>
      </c>
      <c r="J676" s="153">
        <f t="shared" si="458"/>
        <v>0</v>
      </c>
      <c r="K676" s="153">
        <f t="shared" ref="K676:O676" si="459">SUM(K674:K675)</f>
        <v>0</v>
      </c>
      <c r="L676" s="153">
        <f t="shared" si="459"/>
        <v>0</v>
      </c>
      <c r="M676" s="153">
        <f t="shared" si="459"/>
        <v>0</v>
      </c>
      <c r="N676" s="153">
        <f t="shared" si="459"/>
        <v>0</v>
      </c>
      <c r="O676" s="153">
        <f t="shared" si="459"/>
        <v>0</v>
      </c>
      <c r="Q676" s="128">
        <f t="shared" si="457"/>
        <v>0</v>
      </c>
      <c r="R676" s="153">
        <f>Q676-G676</f>
        <v>0</v>
      </c>
      <c r="V676" s="153">
        <v>0</v>
      </c>
      <c r="W676" s="33">
        <f t="shared" si="442"/>
        <v>0</v>
      </c>
    </row>
    <row r="677" spans="2:23">
      <c r="B677" s="40"/>
      <c r="C677" s="111"/>
      <c r="D677" s="111"/>
      <c r="E677" s="111"/>
      <c r="F677" s="956"/>
      <c r="G677" s="128"/>
      <c r="H677" s="128"/>
      <c r="I677" s="128"/>
      <c r="J677" s="128"/>
      <c r="K677" s="128"/>
      <c r="L677" s="128"/>
      <c r="M677" s="128"/>
      <c r="N677" s="128"/>
      <c r="O677" s="128"/>
      <c r="Q677" s="128"/>
      <c r="R677" s="128"/>
      <c r="V677" s="128"/>
      <c r="W677" s="33">
        <f t="shared" si="442"/>
        <v>0</v>
      </c>
    </row>
    <row r="678" spans="2:23">
      <c r="B678" s="40" t="s">
        <v>504</v>
      </c>
      <c r="C678" s="111"/>
      <c r="D678" s="111"/>
      <c r="E678" s="111"/>
      <c r="F678" s="956"/>
      <c r="G678" s="128"/>
      <c r="H678" s="128"/>
      <c r="I678" s="128"/>
      <c r="J678" s="128"/>
      <c r="K678" s="128"/>
      <c r="L678" s="128"/>
      <c r="M678" s="128"/>
      <c r="N678" s="128"/>
      <c r="O678" s="128"/>
      <c r="Q678" s="128"/>
      <c r="R678" s="128"/>
      <c r="V678" s="128"/>
      <c r="W678" s="33">
        <f t="shared" si="442"/>
        <v>0</v>
      </c>
    </row>
    <row r="679" spans="2:23">
      <c r="B679" s="152">
        <v>810</v>
      </c>
      <c r="C679" s="111" t="s">
        <v>505</v>
      </c>
      <c r="D679" s="111"/>
      <c r="E679" s="111"/>
      <c r="F679" s="956"/>
      <c r="G679" s="128">
        <f>G281</f>
        <v>-35840.852141954601</v>
      </c>
      <c r="H679" s="128">
        <f>H281</f>
        <v>-31510.755385745299</v>
      </c>
      <c r="I679" s="128">
        <f t="shared" ref="I679:J679" si="460">I281</f>
        <v>0</v>
      </c>
      <c r="J679" s="128">
        <f t="shared" si="460"/>
        <v>0</v>
      </c>
      <c r="K679" s="128">
        <f t="shared" ref="K679:O679" si="461">K281</f>
        <v>-446.3437545582272</v>
      </c>
      <c r="L679" s="128">
        <f t="shared" si="461"/>
        <v>-151.94169879355809</v>
      </c>
      <c r="M679" s="128">
        <f t="shared" si="461"/>
        <v>-2053.6837329702721</v>
      </c>
      <c r="N679" s="128">
        <f t="shared" si="461"/>
        <v>-531.63352687232918</v>
      </c>
      <c r="O679" s="128">
        <f t="shared" si="461"/>
        <v>-1146.4940430149118</v>
      </c>
      <c r="Q679" s="128">
        <f>SUM(H679:O679)</f>
        <v>-35840.852141954594</v>
      </c>
      <c r="R679" s="128">
        <f>Q679-G679</f>
        <v>0</v>
      </c>
      <c r="V679" s="128">
        <v>-31153.366539080529</v>
      </c>
      <c r="W679" s="33">
        <f t="shared" si="442"/>
        <v>-31153.366539080529</v>
      </c>
    </row>
    <row r="680" spans="2:23" ht="13.5" thickBot="1">
      <c r="B680" s="152">
        <v>812</v>
      </c>
      <c r="C680" s="111" t="s">
        <v>508</v>
      </c>
      <c r="D680" s="111"/>
      <c r="E680" s="111"/>
      <c r="F680" s="956"/>
      <c r="G680" s="128">
        <f>G247</f>
        <v>-966790.78335929906</v>
      </c>
      <c r="H680" s="128">
        <f>H247</f>
        <v>-849988.3809393869</v>
      </c>
      <c r="I680" s="128">
        <f t="shared" ref="I680:J680" si="462">I247</f>
        <v>0</v>
      </c>
      <c r="J680" s="128">
        <f t="shared" si="462"/>
        <v>0</v>
      </c>
      <c r="K680" s="128">
        <f t="shared" ref="K680:O680" si="463">K247</f>
        <v>-12039.920993166039</v>
      </c>
      <c r="L680" s="128">
        <f t="shared" si="463"/>
        <v>-4098.5586341462367</v>
      </c>
      <c r="M680" s="128">
        <f t="shared" si="463"/>
        <v>-55397.19025392289</v>
      </c>
      <c r="N680" s="128">
        <f t="shared" si="463"/>
        <v>-14340.574042973523</v>
      </c>
      <c r="O680" s="128">
        <f t="shared" si="463"/>
        <v>-30926.158495703337</v>
      </c>
      <c r="Q680" s="128">
        <f t="shared" ref="Q680:Q681" si="464">SUM(H680:O680)</f>
        <v>-966790.78335929906</v>
      </c>
      <c r="R680" s="128">
        <f>Q680-G680</f>
        <v>0</v>
      </c>
      <c r="V680" s="128">
        <v>-840697.60172009317</v>
      </c>
      <c r="W680" s="33">
        <f t="shared" si="442"/>
        <v>-840697.60172009317</v>
      </c>
    </row>
    <row r="681" spans="2:23">
      <c r="B681" s="276"/>
      <c r="C681" s="54" t="s">
        <v>509</v>
      </c>
      <c r="D681" s="111"/>
      <c r="E681" s="111"/>
      <c r="F681" s="956"/>
      <c r="G681" s="153">
        <f>SUM(G679:G680)</f>
        <v>-1002631.6355012537</v>
      </c>
      <c r="H681" s="153">
        <f>SUM(H679:H680)</f>
        <v>-881499.13632513222</v>
      </c>
      <c r="I681" s="153">
        <f t="shared" ref="I681:J681" si="465">SUM(I679:I680)</f>
        <v>0</v>
      </c>
      <c r="J681" s="153">
        <f t="shared" si="465"/>
        <v>0</v>
      </c>
      <c r="K681" s="153">
        <f t="shared" ref="K681:O681" si="466">SUM(K679:K680)</f>
        <v>-12486.264747724266</v>
      </c>
      <c r="L681" s="153">
        <f t="shared" si="466"/>
        <v>-4250.500332939795</v>
      </c>
      <c r="M681" s="153">
        <f t="shared" si="466"/>
        <v>-57450.873986893159</v>
      </c>
      <c r="N681" s="153">
        <f t="shared" si="466"/>
        <v>-14872.207569845852</v>
      </c>
      <c r="O681" s="153">
        <f t="shared" si="466"/>
        <v>-32072.652538718248</v>
      </c>
      <c r="Q681" s="128">
        <f t="shared" si="464"/>
        <v>-1002631.6355012537</v>
      </c>
      <c r="R681" s="153">
        <f>Q681-G681</f>
        <v>0</v>
      </c>
      <c r="V681" s="153">
        <v>-871850.96825917368</v>
      </c>
      <c r="W681" s="33">
        <f t="shared" si="442"/>
        <v>-871850.96825917368</v>
      </c>
    </row>
    <row r="682" spans="2:23">
      <c r="B682" s="40"/>
      <c r="C682" s="111"/>
      <c r="D682" s="111"/>
      <c r="E682" s="111"/>
      <c r="F682" s="956"/>
      <c r="G682" s="128"/>
      <c r="H682" s="128"/>
      <c r="I682" s="128"/>
      <c r="J682" s="128"/>
      <c r="K682" s="128"/>
      <c r="L682" s="128"/>
      <c r="M682" s="128"/>
      <c r="N682" s="128"/>
      <c r="O682" s="128"/>
      <c r="Q682" s="128"/>
      <c r="R682" s="128"/>
      <c r="V682" s="128"/>
      <c r="W682" s="33">
        <f t="shared" si="442"/>
        <v>0</v>
      </c>
    </row>
    <row r="683" spans="2:23">
      <c r="B683" s="40" t="s">
        <v>510</v>
      </c>
      <c r="C683" s="111"/>
      <c r="D683" s="111"/>
      <c r="E683" s="111"/>
      <c r="F683" s="956"/>
      <c r="G683" s="128"/>
      <c r="H683" s="128"/>
      <c r="I683" s="128"/>
      <c r="J683" s="128"/>
      <c r="K683" s="128"/>
      <c r="L683" s="128"/>
      <c r="M683" s="128"/>
      <c r="N683" s="128"/>
      <c r="O683" s="128"/>
      <c r="Q683" s="128"/>
      <c r="R683" s="128"/>
      <c r="V683" s="128"/>
      <c r="W683" s="33">
        <f t="shared" si="442"/>
        <v>0</v>
      </c>
    </row>
    <row r="684" spans="2:23">
      <c r="B684" s="152">
        <v>870</v>
      </c>
      <c r="C684" s="111" t="s">
        <v>511</v>
      </c>
      <c r="D684" s="111"/>
      <c r="E684" s="111"/>
      <c r="F684" s="956"/>
      <c r="G684" s="128">
        <f>G248</f>
        <v>7543623.480825494</v>
      </c>
      <c r="H684" s="128">
        <f>H248</f>
        <v>7418181.7396931956</v>
      </c>
      <c r="I684" s="128">
        <f t="shared" ref="I684:J684" si="467">I248</f>
        <v>0</v>
      </c>
      <c r="J684" s="128">
        <f t="shared" si="467"/>
        <v>0</v>
      </c>
      <c r="K684" s="128">
        <f t="shared" ref="K684:O684" si="468">K248</f>
        <v>29375.503914143192</v>
      </c>
      <c r="L684" s="128">
        <f t="shared" si="468"/>
        <v>15342.105148788876</v>
      </c>
      <c r="M684" s="128">
        <f t="shared" si="468"/>
        <v>67984.591710913533</v>
      </c>
      <c r="N684" s="128">
        <f t="shared" si="468"/>
        <v>11699.987722370593</v>
      </c>
      <c r="O684" s="128">
        <f t="shared" si="468"/>
        <v>1039.5526360842171</v>
      </c>
      <c r="Q684" s="128">
        <f t="shared" ref="Q684:Q701" si="469">SUM(H684:O684)</f>
        <v>7543623.4808254959</v>
      </c>
      <c r="R684" s="128">
        <f t="shared" ref="R684:R701" si="470">Q684-G684</f>
        <v>0</v>
      </c>
      <c r="V684" s="128">
        <v>7314965.2062052572</v>
      </c>
      <c r="W684" s="33">
        <f t="shared" si="442"/>
        <v>7314965.2062052572</v>
      </c>
    </row>
    <row r="685" spans="2:23">
      <c r="B685" s="152">
        <v>871</v>
      </c>
      <c r="C685" s="111" t="s">
        <v>512</v>
      </c>
      <c r="D685" s="111"/>
      <c r="E685" s="111"/>
      <c r="F685" s="956"/>
      <c r="G685" s="128">
        <f>G283</f>
        <v>1858548.5720794713</v>
      </c>
      <c r="H685" s="128">
        <f>H283</f>
        <v>1218996.0256983682</v>
      </c>
      <c r="I685" s="128">
        <f t="shared" ref="I685:J685" si="471">I283</f>
        <v>0</v>
      </c>
      <c r="J685" s="128">
        <f t="shared" si="471"/>
        <v>0</v>
      </c>
      <c r="K685" s="128">
        <f t="shared" ref="K685:O685" si="472">K283</f>
        <v>60060.92380063649</v>
      </c>
      <c r="L685" s="128">
        <f t="shared" si="472"/>
        <v>32497.903148686983</v>
      </c>
      <c r="M685" s="128">
        <f t="shared" si="472"/>
        <v>456951.06486163643</v>
      </c>
      <c r="N685" s="128">
        <f t="shared" si="472"/>
        <v>81641.27148048034</v>
      </c>
      <c r="O685" s="128">
        <f t="shared" si="472"/>
        <v>8401.3830896629061</v>
      </c>
      <c r="Q685" s="128">
        <f t="shared" si="469"/>
        <v>1858548.5720794715</v>
      </c>
      <c r="R685" s="128">
        <f t="shared" si="470"/>
        <v>0</v>
      </c>
      <c r="V685" s="128">
        <v>979358.09006587206</v>
      </c>
      <c r="W685" s="33">
        <f t="shared" si="442"/>
        <v>979358.09006587206</v>
      </c>
    </row>
    <row r="686" spans="2:23">
      <c r="B686" s="152">
        <v>872</v>
      </c>
      <c r="C686" s="111" t="s">
        <v>514</v>
      </c>
      <c r="D686" s="111"/>
      <c r="E686" s="111"/>
      <c r="F686" s="956"/>
      <c r="G686" s="128">
        <f>G284+G320</f>
        <v>0</v>
      </c>
      <c r="H686" s="128">
        <f>H284+H320</f>
        <v>0</v>
      </c>
      <c r="I686" s="128">
        <f t="shared" ref="I686:J686" si="473">I284+I320</f>
        <v>0</v>
      </c>
      <c r="J686" s="128">
        <f t="shared" si="473"/>
        <v>0</v>
      </c>
      <c r="K686" s="128">
        <f t="shared" ref="K686:O687" si="474">K284+K320</f>
        <v>0</v>
      </c>
      <c r="L686" s="128">
        <f t="shared" si="474"/>
        <v>0</v>
      </c>
      <c r="M686" s="128">
        <f t="shared" si="474"/>
        <v>0</v>
      </c>
      <c r="N686" s="128">
        <f t="shared" si="474"/>
        <v>0</v>
      </c>
      <c r="O686" s="128">
        <f t="shared" si="474"/>
        <v>0</v>
      </c>
      <c r="Q686" s="128">
        <f t="shared" si="469"/>
        <v>0</v>
      </c>
      <c r="R686" s="128">
        <f t="shared" si="470"/>
        <v>0</v>
      </c>
      <c r="V686" s="128">
        <v>0</v>
      </c>
      <c r="W686" s="33">
        <f t="shared" si="442"/>
        <v>0</v>
      </c>
    </row>
    <row r="687" spans="2:23">
      <c r="B687" s="152">
        <v>873</v>
      </c>
      <c r="C687" s="111" t="s">
        <v>515</v>
      </c>
      <c r="D687" s="111"/>
      <c r="E687" s="111"/>
      <c r="F687" s="956"/>
      <c r="G687" s="128">
        <f>G285+G321</f>
        <v>36719.187912310001</v>
      </c>
      <c r="H687" s="128">
        <f>H285+H321</f>
        <v>24083.602013100088</v>
      </c>
      <c r="I687" s="128">
        <f t="shared" ref="I687:J687" si="475">I285+I321</f>
        <v>0</v>
      </c>
      <c r="J687" s="128">
        <f t="shared" si="475"/>
        <v>0</v>
      </c>
      <c r="K687" s="128">
        <f t="shared" si="474"/>
        <v>1186.6186229154957</v>
      </c>
      <c r="L687" s="128">
        <f t="shared" si="474"/>
        <v>642.05834079307715</v>
      </c>
      <c r="M687" s="128">
        <f t="shared" si="474"/>
        <v>9027.9437779832861</v>
      </c>
      <c r="N687" s="128">
        <f t="shared" si="474"/>
        <v>1612.9797380207974</v>
      </c>
      <c r="O687" s="128">
        <f t="shared" si="474"/>
        <v>165.98541949725529</v>
      </c>
      <c r="Q687" s="128">
        <f t="shared" si="469"/>
        <v>36719.187912310001</v>
      </c>
      <c r="R687" s="128">
        <f t="shared" si="470"/>
        <v>0</v>
      </c>
      <c r="V687" s="128">
        <v>27448.661585889677</v>
      </c>
      <c r="W687" s="33">
        <f t="shared" si="442"/>
        <v>27448.661585889677</v>
      </c>
    </row>
    <row r="688" spans="2:23">
      <c r="B688" s="152">
        <v>874</v>
      </c>
      <c r="C688" s="111" t="s">
        <v>516</v>
      </c>
      <c r="D688" s="111"/>
      <c r="E688" s="111"/>
      <c r="F688" s="956"/>
      <c r="G688" s="128">
        <f>G249</f>
        <v>7741637.7868224727</v>
      </c>
      <c r="H688" s="128">
        <f>H249</f>
        <v>7096625.8444806915</v>
      </c>
      <c r="I688" s="128">
        <f t="shared" ref="I688:J688" si="476">I249</f>
        <v>0</v>
      </c>
      <c r="J688" s="128">
        <f t="shared" si="476"/>
        <v>0</v>
      </c>
      <c r="K688" s="128">
        <f t="shared" ref="K688:O688" si="477">K249</f>
        <v>91474.100283885622</v>
      </c>
      <c r="L688" s="128">
        <f t="shared" si="477"/>
        <v>24113.32442430536</v>
      </c>
      <c r="M688" s="128">
        <f t="shared" si="477"/>
        <v>406091.06137129827</v>
      </c>
      <c r="N688" s="128">
        <f t="shared" si="477"/>
        <v>113224.79543596359</v>
      </c>
      <c r="O688" s="128">
        <f t="shared" si="477"/>
        <v>10108.660826327849</v>
      </c>
      <c r="Q688" s="128">
        <f t="shared" si="469"/>
        <v>7741637.7868224718</v>
      </c>
      <c r="R688" s="128">
        <f t="shared" si="470"/>
        <v>0</v>
      </c>
      <c r="V688" s="128">
        <v>6968065.0113709206</v>
      </c>
      <c r="W688" s="33">
        <f t="shared" si="442"/>
        <v>6968065.0113709206</v>
      </c>
    </row>
    <row r="689" spans="2:23">
      <c r="B689" s="152">
        <v>875</v>
      </c>
      <c r="C689" s="111" t="s">
        <v>517</v>
      </c>
      <c r="D689" s="111"/>
      <c r="E689" s="111"/>
      <c r="F689" s="956"/>
      <c r="G689" s="128">
        <f>G286+G322</f>
        <v>2429079.7996817385</v>
      </c>
      <c r="H689" s="128">
        <f>H286+H322</f>
        <v>1918029.4921400908</v>
      </c>
      <c r="I689" s="128">
        <f t="shared" ref="I689:J689" si="478">I286+I322</f>
        <v>0</v>
      </c>
      <c r="J689" s="128">
        <f t="shared" si="478"/>
        <v>0</v>
      </c>
      <c r="K689" s="128">
        <f t="shared" ref="K689:O689" si="479">K286+K322</f>
        <v>66420.375921432511</v>
      </c>
      <c r="L689" s="128">
        <f t="shared" si="479"/>
        <v>16989.60172607502</v>
      </c>
      <c r="M689" s="128">
        <f t="shared" si="479"/>
        <v>324725.95647790621</v>
      </c>
      <c r="N689" s="128">
        <f t="shared" si="479"/>
        <v>95677.810822847561</v>
      </c>
      <c r="O689" s="128">
        <f t="shared" si="479"/>
        <v>7236.5625933863475</v>
      </c>
      <c r="Q689" s="128">
        <f t="shared" si="469"/>
        <v>2429079.799681739</v>
      </c>
      <c r="R689" s="128">
        <f t="shared" si="470"/>
        <v>0</v>
      </c>
      <c r="V689" s="128">
        <v>1787140.0102413436</v>
      </c>
      <c r="W689" s="33">
        <f t="shared" si="442"/>
        <v>1787140.0102413436</v>
      </c>
    </row>
    <row r="690" spans="2:23">
      <c r="B690" s="152">
        <v>878</v>
      </c>
      <c r="C690" s="111" t="s">
        <v>518</v>
      </c>
      <c r="D690" s="111"/>
      <c r="E690" s="111"/>
      <c r="F690" s="956"/>
      <c r="G690" s="128">
        <f t="shared" ref="G690:H696" si="480">G250</f>
        <v>4341476.1753135473</v>
      </c>
      <c r="H690" s="128">
        <f t="shared" si="480"/>
        <v>4110561.8233630569</v>
      </c>
      <c r="I690" s="128">
        <f t="shared" ref="I690:J690" si="481">I250</f>
        <v>0</v>
      </c>
      <c r="J690" s="128">
        <f t="shared" si="481"/>
        <v>0</v>
      </c>
      <c r="K690" s="128">
        <f t="shared" ref="K690:O696" si="482">K250</f>
        <v>43844.55978948297</v>
      </c>
      <c r="L690" s="128">
        <f t="shared" si="482"/>
        <v>29876.861612788583</v>
      </c>
      <c r="M690" s="128">
        <f t="shared" si="482"/>
        <v>132493.08148252807</v>
      </c>
      <c r="N690" s="128">
        <f t="shared" si="482"/>
        <v>24699.849065690771</v>
      </c>
      <c r="O690" s="128">
        <f t="shared" si="482"/>
        <v>0</v>
      </c>
      <c r="Q690" s="128">
        <f t="shared" si="469"/>
        <v>4341476.1753135473</v>
      </c>
      <c r="R690" s="128">
        <f t="shared" si="470"/>
        <v>0</v>
      </c>
      <c r="V690" s="128">
        <v>4110950.0650669644</v>
      </c>
      <c r="W690" s="33">
        <f t="shared" si="442"/>
        <v>4110950.0650669644</v>
      </c>
    </row>
    <row r="691" spans="2:23">
      <c r="B691" s="152">
        <v>879</v>
      </c>
      <c r="C691" s="111" t="s">
        <v>519</v>
      </c>
      <c r="D691" s="111"/>
      <c r="E691" s="111"/>
      <c r="F691" s="956"/>
      <c r="G691" s="128">
        <f t="shared" si="480"/>
        <v>3373779.5865742564</v>
      </c>
      <c r="H691" s="128">
        <f t="shared" si="480"/>
        <v>3369935.7782170246</v>
      </c>
      <c r="I691" s="128">
        <f t="shared" ref="I691:J691" si="483">I251</f>
        <v>0</v>
      </c>
      <c r="J691" s="128">
        <f t="shared" si="483"/>
        <v>0</v>
      </c>
      <c r="K691" s="128">
        <f t="shared" si="482"/>
        <v>2150.0504486319387</v>
      </c>
      <c r="L691" s="128">
        <f t="shared" si="482"/>
        <v>317.57960786244257</v>
      </c>
      <c r="M691" s="128">
        <f t="shared" si="482"/>
        <v>1263.0177508092543</v>
      </c>
      <c r="N691" s="128">
        <f t="shared" si="482"/>
        <v>18.251701601289799</v>
      </c>
      <c r="O691" s="128">
        <f t="shared" si="482"/>
        <v>94.908848326706973</v>
      </c>
      <c r="Q691" s="128">
        <f t="shared" si="469"/>
        <v>3373779.5865742564</v>
      </c>
      <c r="R691" s="128">
        <f t="shared" si="470"/>
        <v>0</v>
      </c>
      <c r="V691" s="128">
        <v>3372487.7763942033</v>
      </c>
      <c r="W691" s="33">
        <f t="shared" si="442"/>
        <v>3372487.7763942033</v>
      </c>
    </row>
    <row r="692" spans="2:23">
      <c r="B692" s="152">
        <v>880</v>
      </c>
      <c r="C692" s="111" t="s">
        <v>521</v>
      </c>
      <c r="D692" s="111"/>
      <c r="E692" s="111"/>
      <c r="F692" s="956"/>
      <c r="G692" s="128">
        <f t="shared" si="480"/>
        <v>6462539.6125585614</v>
      </c>
      <c r="H692" s="128">
        <f t="shared" si="480"/>
        <v>6355075.0468632588</v>
      </c>
      <c r="I692" s="128">
        <f t="shared" ref="I692:J692" si="484">I252</f>
        <v>0</v>
      </c>
      <c r="J692" s="128">
        <f t="shared" si="484"/>
        <v>0</v>
      </c>
      <c r="K692" s="128">
        <f t="shared" si="482"/>
        <v>25165.672460530248</v>
      </c>
      <c r="L692" s="128">
        <f t="shared" si="482"/>
        <v>13143.413442638705</v>
      </c>
      <c r="M692" s="128">
        <f t="shared" si="482"/>
        <v>58241.655100119198</v>
      </c>
      <c r="N692" s="128">
        <f t="shared" si="482"/>
        <v>10023.251334648352</v>
      </c>
      <c r="O692" s="128">
        <f t="shared" si="482"/>
        <v>890.57335736734888</v>
      </c>
      <c r="Q692" s="128">
        <f t="shared" si="469"/>
        <v>6462539.6125585623</v>
      </c>
      <c r="R692" s="128">
        <f t="shared" si="470"/>
        <v>0</v>
      </c>
      <c r="V692" s="128">
        <v>6279115.5402638577</v>
      </c>
      <c r="W692" s="33">
        <f t="shared" si="442"/>
        <v>6279115.5402638577</v>
      </c>
    </row>
    <row r="693" spans="2:23">
      <c r="B693" s="152" t="s">
        <v>943</v>
      </c>
      <c r="C693" s="111" t="s">
        <v>522</v>
      </c>
      <c r="D693" s="111"/>
      <c r="E693" s="111"/>
      <c r="F693" s="956"/>
      <c r="G693" s="128">
        <f t="shared" si="480"/>
        <v>52907.413287479307</v>
      </c>
      <c r="H693" s="128">
        <f t="shared" si="480"/>
        <v>52027.62414391229</v>
      </c>
      <c r="I693" s="128">
        <f t="shared" ref="I693:J693" si="485">I253</f>
        <v>0</v>
      </c>
      <c r="J693" s="128">
        <f t="shared" si="485"/>
        <v>0</v>
      </c>
      <c r="K693" s="128">
        <f t="shared" si="482"/>
        <v>206.02591447783485</v>
      </c>
      <c r="L693" s="128">
        <f t="shared" si="482"/>
        <v>107.60228156537211</v>
      </c>
      <c r="M693" s="128">
        <f t="shared" si="482"/>
        <v>476.81182656749417</v>
      </c>
      <c r="N693" s="128">
        <f t="shared" si="482"/>
        <v>82.058189603354393</v>
      </c>
      <c r="O693" s="128">
        <f t="shared" si="482"/>
        <v>7.2909313529759601</v>
      </c>
      <c r="Q693" s="128">
        <f t="shared" si="469"/>
        <v>52907.413287479314</v>
      </c>
      <c r="R693" s="128">
        <f t="shared" si="470"/>
        <v>0</v>
      </c>
      <c r="V693" s="128">
        <v>51592.752609852927</v>
      </c>
      <c r="W693" s="33">
        <f t="shared" si="442"/>
        <v>51592.752609852927</v>
      </c>
    </row>
    <row r="694" spans="2:23">
      <c r="B694" s="152">
        <v>885</v>
      </c>
      <c r="C694" s="111" t="s">
        <v>523</v>
      </c>
      <c r="D694" s="111"/>
      <c r="E694" s="111"/>
      <c r="F694" s="956"/>
      <c r="G694" s="128">
        <f t="shared" si="480"/>
        <v>381645.63842363842</v>
      </c>
      <c r="H694" s="128">
        <f t="shared" si="480"/>
        <v>375299.3124834458</v>
      </c>
      <c r="I694" s="128">
        <f t="shared" ref="I694:J694" si="486">I254</f>
        <v>0</v>
      </c>
      <c r="J694" s="128">
        <f t="shared" si="486"/>
        <v>0</v>
      </c>
      <c r="K694" s="128">
        <f t="shared" si="482"/>
        <v>1486.1601952729554</v>
      </c>
      <c r="L694" s="128">
        <f t="shared" si="482"/>
        <v>776.18501627965463</v>
      </c>
      <c r="M694" s="128">
        <f t="shared" si="482"/>
        <v>3439.4642007825573</v>
      </c>
      <c r="N694" s="128">
        <f t="shared" si="482"/>
        <v>591.92366840719183</v>
      </c>
      <c r="O694" s="128">
        <f t="shared" si="482"/>
        <v>52.59285945033966</v>
      </c>
      <c r="Q694" s="128">
        <f t="shared" si="469"/>
        <v>381645.63842363842</v>
      </c>
      <c r="R694" s="128">
        <f t="shared" si="470"/>
        <v>0</v>
      </c>
      <c r="V694" s="128">
        <v>367740.42927503772</v>
      </c>
      <c r="W694" s="33">
        <f t="shared" si="442"/>
        <v>367740.42927503772</v>
      </c>
    </row>
    <row r="695" spans="2:23">
      <c r="B695" s="152">
        <v>886</v>
      </c>
      <c r="C695" s="111" t="s">
        <v>524</v>
      </c>
      <c r="D695" s="111"/>
      <c r="E695" s="111"/>
      <c r="F695" s="956"/>
      <c r="G695" s="128">
        <f t="shared" si="480"/>
        <v>39437.503531137481</v>
      </c>
      <c r="H695" s="128">
        <f t="shared" si="480"/>
        <v>38781.70342109332</v>
      </c>
      <c r="I695" s="128">
        <f t="shared" ref="I695:J695" si="487">I255</f>
        <v>0</v>
      </c>
      <c r="J695" s="128">
        <f t="shared" si="487"/>
        <v>0</v>
      </c>
      <c r="K695" s="128">
        <f t="shared" si="482"/>
        <v>153.57295367241625</v>
      </c>
      <c r="L695" s="128">
        <f t="shared" si="482"/>
        <v>80.207386744365067</v>
      </c>
      <c r="M695" s="128">
        <f t="shared" si="482"/>
        <v>355.41839839661463</v>
      </c>
      <c r="N695" s="128">
        <f t="shared" si="482"/>
        <v>61.166667224059637</v>
      </c>
      <c r="O695" s="128">
        <f t="shared" si="482"/>
        <v>5.4347040067127352</v>
      </c>
      <c r="Q695" s="128">
        <f t="shared" si="469"/>
        <v>39437.503531137489</v>
      </c>
      <c r="R695" s="128">
        <f t="shared" si="470"/>
        <v>0</v>
      </c>
      <c r="V695" s="128">
        <v>38820.730709908523</v>
      </c>
      <c r="W695" s="33">
        <f t="shared" si="442"/>
        <v>38820.730709908523</v>
      </c>
    </row>
    <row r="696" spans="2:23">
      <c r="B696" s="152">
        <v>887</v>
      </c>
      <c r="C696" s="111" t="s">
        <v>525</v>
      </c>
      <c r="D696" s="111"/>
      <c r="E696" s="111"/>
      <c r="F696" s="956"/>
      <c r="G696" s="128">
        <f t="shared" si="480"/>
        <v>9862950.7283838969</v>
      </c>
      <c r="H696" s="128">
        <f t="shared" si="480"/>
        <v>8839765.9836319853</v>
      </c>
      <c r="I696" s="128">
        <f t="shared" ref="I696:J696" si="488">I256</f>
        <v>0</v>
      </c>
      <c r="J696" s="128">
        <f t="shared" si="488"/>
        <v>0</v>
      </c>
      <c r="K696" s="128">
        <f t="shared" si="482"/>
        <v>141917.99772205233</v>
      </c>
      <c r="L696" s="128">
        <f t="shared" si="482"/>
        <v>36992.205665628542</v>
      </c>
      <c r="M696" s="128">
        <f t="shared" si="482"/>
        <v>646422.57214464608</v>
      </c>
      <c r="N696" s="128">
        <f t="shared" si="482"/>
        <v>181965.18251787094</v>
      </c>
      <c r="O696" s="128">
        <f t="shared" si="482"/>
        <v>15886.786701715848</v>
      </c>
      <c r="Q696" s="128">
        <f t="shared" si="469"/>
        <v>9862950.7283839006</v>
      </c>
      <c r="R696" s="128">
        <f t="shared" si="470"/>
        <v>0</v>
      </c>
      <c r="V696" s="128">
        <v>8544664.2077700272</v>
      </c>
      <c r="W696" s="33">
        <f t="shared" si="442"/>
        <v>8544664.2077700272</v>
      </c>
    </row>
    <row r="697" spans="2:23">
      <c r="B697" s="152">
        <v>888</v>
      </c>
      <c r="C697" s="111" t="s">
        <v>526</v>
      </c>
      <c r="D697" s="111"/>
      <c r="E697" s="111"/>
      <c r="F697" s="956"/>
      <c r="G697" s="128">
        <f>G291+G327</f>
        <v>1709247.6979708322</v>
      </c>
      <c r="H697" s="128">
        <f>H291+H327</f>
        <v>0</v>
      </c>
      <c r="I697" s="128">
        <f t="shared" ref="I697:J697" si="489">I291+I327</f>
        <v>0</v>
      </c>
      <c r="J697" s="128">
        <f t="shared" si="489"/>
        <v>0</v>
      </c>
      <c r="K697" s="128">
        <f t="shared" ref="K697:O698" si="490">K291+K327</f>
        <v>0</v>
      </c>
      <c r="L697" s="128">
        <f t="shared" si="490"/>
        <v>0</v>
      </c>
      <c r="M697" s="128">
        <f t="shared" si="490"/>
        <v>0</v>
      </c>
      <c r="N697" s="128">
        <f t="shared" si="490"/>
        <v>0</v>
      </c>
      <c r="O697" s="128">
        <f t="shared" si="490"/>
        <v>1709247.6979708322</v>
      </c>
      <c r="Q697" s="128">
        <f t="shared" si="469"/>
        <v>1709247.6979708322</v>
      </c>
      <c r="R697" s="128">
        <f t="shared" si="470"/>
        <v>0</v>
      </c>
      <c r="V697" s="128">
        <v>0</v>
      </c>
      <c r="W697" s="33">
        <f t="shared" si="442"/>
        <v>0</v>
      </c>
    </row>
    <row r="698" spans="2:23">
      <c r="B698" s="152">
        <v>889</v>
      </c>
      <c r="C698" s="111" t="s">
        <v>543</v>
      </c>
      <c r="D698" s="111"/>
      <c r="E698" s="111"/>
      <c r="F698" s="956"/>
      <c r="G698" s="128">
        <f>G292+G328</f>
        <v>172439.44286424865</v>
      </c>
      <c r="H698" s="128">
        <f>H292+H328</f>
        <v>136160.17763812022</v>
      </c>
      <c r="I698" s="128">
        <f t="shared" ref="I698:J698" si="491">I292+I328</f>
        <v>0</v>
      </c>
      <c r="J698" s="128">
        <f t="shared" si="491"/>
        <v>0</v>
      </c>
      <c r="K698" s="128">
        <f t="shared" si="490"/>
        <v>4715.1569990522466</v>
      </c>
      <c r="L698" s="128">
        <f t="shared" si="490"/>
        <v>1206.0853070836554</v>
      </c>
      <c r="M698" s="128">
        <f t="shared" si="490"/>
        <v>23052.171042691567</v>
      </c>
      <c r="N698" s="128">
        <f t="shared" si="490"/>
        <v>6792.1310756956136</v>
      </c>
      <c r="O698" s="128">
        <f t="shared" si="490"/>
        <v>513.7208016053246</v>
      </c>
      <c r="Q698" s="128">
        <f t="shared" si="469"/>
        <v>172439.44286424862</v>
      </c>
      <c r="R698" s="128">
        <f t="shared" si="470"/>
        <v>0</v>
      </c>
      <c r="V698" s="128">
        <v>127011.2116316926</v>
      </c>
      <c r="W698" s="33">
        <f t="shared" si="442"/>
        <v>127011.2116316926</v>
      </c>
    </row>
    <row r="699" spans="2:23">
      <c r="B699" s="152">
        <v>892</v>
      </c>
      <c r="C699" s="111" t="s">
        <v>544</v>
      </c>
      <c r="D699" s="111"/>
      <c r="E699" s="111"/>
      <c r="F699" s="956"/>
      <c r="G699" s="128">
        <f>G257</f>
        <v>871599.85015063279</v>
      </c>
      <c r="H699" s="128">
        <f>H257</f>
        <v>864079.03740058362</v>
      </c>
      <c r="I699" s="128">
        <f t="shared" ref="I699:J699" si="492">I257</f>
        <v>0</v>
      </c>
      <c r="J699" s="128">
        <f t="shared" si="492"/>
        <v>0</v>
      </c>
      <c r="K699" s="128">
        <f t="shared" ref="K699:O700" si="493">K257</f>
        <v>2096.7841659825085</v>
      </c>
      <c r="L699" s="128">
        <f t="shared" si="493"/>
        <v>687.99490972278738</v>
      </c>
      <c r="M699" s="128">
        <f t="shared" si="493"/>
        <v>4011.4453803108104</v>
      </c>
      <c r="N699" s="128">
        <f t="shared" si="493"/>
        <v>558.69130384552511</v>
      </c>
      <c r="O699" s="128">
        <f t="shared" si="493"/>
        <v>165.89699018751455</v>
      </c>
      <c r="Q699" s="128">
        <f t="shared" si="469"/>
        <v>871599.85015063267</v>
      </c>
      <c r="R699" s="128">
        <f t="shared" si="470"/>
        <v>0</v>
      </c>
      <c r="V699" s="128">
        <v>863005.64652880107</v>
      </c>
      <c r="W699" s="33">
        <f t="shared" si="442"/>
        <v>863005.64652880107</v>
      </c>
    </row>
    <row r="700" spans="2:23" ht="13.5" thickBot="1">
      <c r="B700" s="152">
        <v>893</v>
      </c>
      <c r="C700" s="111" t="s">
        <v>552</v>
      </c>
      <c r="D700" s="111"/>
      <c r="E700" s="111"/>
      <c r="F700" s="956"/>
      <c r="G700" s="128">
        <f>G258</f>
        <v>1037315.7444909051</v>
      </c>
      <c r="H700" s="128">
        <f>H258</f>
        <v>982143.0144712918</v>
      </c>
      <c r="I700" s="128">
        <f t="shared" ref="I700:J700" si="494">I258</f>
        <v>0</v>
      </c>
      <c r="J700" s="128">
        <f t="shared" si="494"/>
        <v>0</v>
      </c>
      <c r="K700" s="128">
        <f t="shared" si="493"/>
        <v>10475.849767071186</v>
      </c>
      <c r="L700" s="128">
        <f t="shared" si="493"/>
        <v>7138.5256294037517</v>
      </c>
      <c r="M700" s="128">
        <f t="shared" si="493"/>
        <v>31656.780760294474</v>
      </c>
      <c r="N700" s="128">
        <f t="shared" si="493"/>
        <v>5901.5738628439176</v>
      </c>
      <c r="O700" s="128">
        <f t="shared" si="493"/>
        <v>0</v>
      </c>
      <c r="Q700" s="128">
        <f t="shared" si="469"/>
        <v>1037315.7444909052</v>
      </c>
      <c r="R700" s="128">
        <f t="shared" si="470"/>
        <v>0</v>
      </c>
      <c r="V700" s="128">
        <v>982612.26882024528</v>
      </c>
      <c r="W700" s="33">
        <f t="shared" si="442"/>
        <v>982612.26882024528</v>
      </c>
    </row>
    <row r="701" spans="2:23">
      <c r="B701" s="276"/>
      <c r="C701" s="79" t="s">
        <v>942</v>
      </c>
      <c r="D701" s="111"/>
      <c r="E701" s="111"/>
      <c r="F701" s="956"/>
      <c r="G701" s="153">
        <f>SUM(G684:G700)</f>
        <v>47914948.220870607</v>
      </c>
      <c r="H701" s="153">
        <f>SUM(H684:H700)</f>
        <v>42799746.205659218</v>
      </c>
      <c r="I701" s="153">
        <f t="shared" ref="I701:J701" si="495">SUM(I684:I700)</f>
        <v>0</v>
      </c>
      <c r="J701" s="153">
        <f t="shared" si="495"/>
        <v>0</v>
      </c>
      <c r="K701" s="153">
        <f t="shared" ref="K701:O701" si="496">SUM(K684:K700)</f>
        <v>480729.35295923997</v>
      </c>
      <c r="L701" s="153">
        <f t="shared" si="496"/>
        <v>179911.65364836715</v>
      </c>
      <c r="M701" s="153">
        <f t="shared" si="496"/>
        <v>2166193.0362868835</v>
      </c>
      <c r="N701" s="153">
        <f t="shared" si="496"/>
        <v>534550.9245871139</v>
      </c>
      <c r="O701" s="153">
        <f t="shared" si="496"/>
        <v>1753817.0477298035</v>
      </c>
      <c r="Q701" s="128">
        <f t="shared" si="469"/>
        <v>47914948.220870629</v>
      </c>
      <c r="R701" s="153">
        <f t="shared" si="470"/>
        <v>0</v>
      </c>
      <c r="V701" s="153">
        <v>41814977.608539872</v>
      </c>
      <c r="W701" s="33">
        <f t="shared" si="442"/>
        <v>41814977.608539872</v>
      </c>
    </row>
    <row r="702" spans="2:23">
      <c r="B702" s="40"/>
      <c r="C702" s="111"/>
      <c r="D702" s="111"/>
      <c r="E702" s="111"/>
      <c r="F702" s="956"/>
      <c r="G702" s="128"/>
      <c r="H702" s="128"/>
      <c r="I702" s="128"/>
      <c r="J702" s="128"/>
      <c r="K702" s="128"/>
      <c r="L702" s="128"/>
      <c r="M702" s="128"/>
      <c r="N702" s="128"/>
      <c r="O702" s="128"/>
      <c r="Q702" s="128"/>
      <c r="R702" s="128"/>
      <c r="V702" s="128"/>
      <c r="W702" s="33">
        <f t="shared" si="442"/>
        <v>0</v>
      </c>
    </row>
    <row r="703" spans="2:23">
      <c r="B703" s="40" t="s">
        <v>557</v>
      </c>
      <c r="C703" s="111"/>
      <c r="D703" s="111"/>
      <c r="E703" s="111"/>
      <c r="F703" s="956"/>
      <c r="G703" s="128"/>
      <c r="H703" s="128"/>
      <c r="I703" s="128"/>
      <c r="J703" s="128"/>
      <c r="K703" s="128"/>
      <c r="L703" s="128"/>
      <c r="M703" s="128"/>
      <c r="N703" s="128"/>
      <c r="O703" s="128"/>
      <c r="Q703" s="128"/>
      <c r="R703" s="128"/>
      <c r="V703" s="128"/>
      <c r="W703" s="33">
        <f t="shared" si="442"/>
        <v>0</v>
      </c>
    </row>
    <row r="704" spans="2:23">
      <c r="B704" s="152">
        <v>901</v>
      </c>
      <c r="C704" s="111" t="s">
        <v>559</v>
      </c>
      <c r="D704" s="111"/>
      <c r="E704" s="111"/>
      <c r="F704" s="956"/>
      <c r="G704" s="128">
        <f t="shared" ref="G704:H706" si="497">G259</f>
        <v>839167.41789555456</v>
      </c>
      <c r="H704" s="128">
        <f t="shared" si="497"/>
        <v>822280.49691376672</v>
      </c>
      <c r="I704" s="128">
        <f t="shared" ref="I704:J704" si="498">I259</f>
        <v>0</v>
      </c>
      <c r="J704" s="128">
        <f t="shared" si="498"/>
        <v>0</v>
      </c>
      <c r="K704" s="128">
        <f t="shared" ref="K704:O706" si="499">K259</f>
        <v>2958.0613911081605</v>
      </c>
      <c r="L704" s="128">
        <f t="shared" si="499"/>
        <v>59.244191714554759</v>
      </c>
      <c r="M704" s="128">
        <f t="shared" si="499"/>
        <v>7946.6476533948025</v>
      </c>
      <c r="N704" s="128">
        <f t="shared" si="499"/>
        <v>3309.4347687329009</v>
      </c>
      <c r="O704" s="128">
        <f t="shared" si="499"/>
        <v>2613.5329768375764</v>
      </c>
      <c r="Q704" s="128">
        <f t="shared" ref="Q704:Q711" si="500">SUM(H704:O704)</f>
        <v>839167.4178955548</v>
      </c>
      <c r="R704" s="128">
        <f t="shared" ref="R704:R711" si="501">Q704-G704</f>
        <v>0</v>
      </c>
      <c r="V704" s="128">
        <v>819477.12545880477</v>
      </c>
      <c r="W704" s="33">
        <f t="shared" si="442"/>
        <v>819477.12545880477</v>
      </c>
    </row>
    <row r="705" spans="2:23">
      <c r="B705" s="152">
        <v>902</v>
      </c>
      <c r="C705" s="111" t="s">
        <v>560</v>
      </c>
      <c r="D705" s="111"/>
      <c r="E705" s="111"/>
      <c r="F705" s="956"/>
      <c r="G705" s="128">
        <f t="shared" si="497"/>
        <v>3543568.199649333</v>
      </c>
      <c r="H705" s="128">
        <f t="shared" si="497"/>
        <v>3539530.948041541</v>
      </c>
      <c r="I705" s="128">
        <f t="shared" ref="I705:J705" si="502">I260</f>
        <v>0</v>
      </c>
      <c r="J705" s="128">
        <f t="shared" si="502"/>
        <v>0</v>
      </c>
      <c r="K705" s="128">
        <f t="shared" si="499"/>
        <v>2258.2537483280339</v>
      </c>
      <c r="L705" s="128">
        <f t="shared" si="499"/>
        <v>333.56209864947192</v>
      </c>
      <c r="M705" s="128">
        <f t="shared" si="499"/>
        <v>1326.5803003760607</v>
      </c>
      <c r="N705" s="128">
        <f t="shared" si="499"/>
        <v>19.170235554567348</v>
      </c>
      <c r="O705" s="128">
        <f t="shared" si="499"/>
        <v>99.685224883750223</v>
      </c>
      <c r="Q705" s="128">
        <f t="shared" si="500"/>
        <v>3543568.199649333</v>
      </c>
      <c r="R705" s="128">
        <f t="shared" si="501"/>
        <v>0</v>
      </c>
      <c r="V705" s="128">
        <v>3532342.3381503378</v>
      </c>
      <c r="W705" s="33">
        <f t="shared" si="442"/>
        <v>3532342.3381503378</v>
      </c>
    </row>
    <row r="706" spans="2:23">
      <c r="B706" s="152">
        <v>9031</v>
      </c>
      <c r="C706" s="111" t="s">
        <v>561</v>
      </c>
      <c r="D706" s="111"/>
      <c r="E706" s="111"/>
      <c r="F706" s="956"/>
      <c r="G706" s="128">
        <f t="shared" si="497"/>
        <v>13131876.459753418</v>
      </c>
      <c r="H706" s="128">
        <f t="shared" si="497"/>
        <v>12867618.153973896</v>
      </c>
      <c r="I706" s="128">
        <f t="shared" ref="I706:J706" si="503">I261</f>
        <v>0</v>
      </c>
      <c r="J706" s="128">
        <f t="shared" si="503"/>
        <v>0</v>
      </c>
      <c r="K706" s="128">
        <f t="shared" si="499"/>
        <v>46289.805728889085</v>
      </c>
      <c r="L706" s="128">
        <f t="shared" si="499"/>
        <v>927.09439137246261</v>
      </c>
      <c r="M706" s="128">
        <f t="shared" si="499"/>
        <v>124354.67944557188</v>
      </c>
      <c r="N706" s="128">
        <f t="shared" si="499"/>
        <v>51788.341167485763</v>
      </c>
      <c r="O706" s="128">
        <f t="shared" si="499"/>
        <v>40898.38504620576</v>
      </c>
      <c r="Q706" s="128">
        <f t="shared" si="500"/>
        <v>13131876.459753422</v>
      </c>
      <c r="R706" s="128">
        <f t="shared" si="501"/>
        <v>0</v>
      </c>
      <c r="V706" s="128">
        <v>13035580.382012868</v>
      </c>
      <c r="W706" s="33">
        <f t="shared" si="442"/>
        <v>13035580.382012868</v>
      </c>
    </row>
    <row r="707" spans="2:23">
      <c r="B707" s="152">
        <v>9032</v>
      </c>
      <c r="C707" s="111" t="s">
        <v>562</v>
      </c>
      <c r="D707" s="111"/>
      <c r="E707" s="111"/>
      <c r="F707" s="956"/>
      <c r="G707" s="128">
        <f t="shared" ref="G707:H710" si="504">G295</f>
        <v>1397735.6966483365</v>
      </c>
      <c r="H707" s="128">
        <f t="shared" si="504"/>
        <v>1290004.1865549816</v>
      </c>
      <c r="I707" s="128">
        <f t="shared" ref="I707:J707" si="505">I295</f>
        <v>0</v>
      </c>
      <c r="J707" s="128">
        <f t="shared" si="505"/>
        <v>0</v>
      </c>
      <c r="K707" s="128">
        <f t="shared" ref="K707:O710" si="506">K295</f>
        <v>17035.79109387445</v>
      </c>
      <c r="L707" s="128">
        <f t="shared" si="506"/>
        <v>0</v>
      </c>
      <c r="M707" s="128">
        <f t="shared" si="506"/>
        <v>51374.663045592577</v>
      </c>
      <c r="N707" s="128">
        <f t="shared" si="506"/>
        <v>22026.384480545741</v>
      </c>
      <c r="O707" s="128">
        <f t="shared" si="506"/>
        <v>17294.671473342045</v>
      </c>
      <c r="Q707" s="128">
        <f t="shared" si="500"/>
        <v>1397735.6966483365</v>
      </c>
      <c r="R707" s="128">
        <f t="shared" si="501"/>
        <v>0</v>
      </c>
      <c r="V707" s="128">
        <v>1289504.9669275146</v>
      </c>
      <c r="W707" s="33">
        <f t="shared" si="442"/>
        <v>1289504.9669275146</v>
      </c>
    </row>
    <row r="708" spans="2:23">
      <c r="B708" s="152">
        <v>9033</v>
      </c>
      <c r="C708" s="111" t="s">
        <v>563</v>
      </c>
      <c r="D708" s="111"/>
      <c r="E708" s="111"/>
      <c r="F708" s="956"/>
      <c r="G708" s="128">
        <f t="shared" si="504"/>
        <v>550335.56081921991</v>
      </c>
      <c r="H708" s="128">
        <f t="shared" si="504"/>
        <v>507918.04142174218</v>
      </c>
      <c r="I708" s="128">
        <f t="shared" ref="I708:J708" si="507">I296</f>
        <v>0</v>
      </c>
      <c r="J708" s="128">
        <f t="shared" si="507"/>
        <v>0</v>
      </c>
      <c r="K708" s="128">
        <f t="shared" si="506"/>
        <v>6707.5640037869562</v>
      </c>
      <c r="L708" s="128">
        <f t="shared" si="506"/>
        <v>0</v>
      </c>
      <c r="M708" s="128">
        <f t="shared" si="506"/>
        <v>20227.93298253158</v>
      </c>
      <c r="N708" s="128">
        <f t="shared" si="506"/>
        <v>8672.5284937547931</v>
      </c>
      <c r="O708" s="128">
        <f t="shared" si="506"/>
        <v>6809.4939174044075</v>
      </c>
      <c r="Q708" s="128">
        <f t="shared" si="500"/>
        <v>550335.56081921991</v>
      </c>
      <c r="R708" s="128">
        <f t="shared" si="501"/>
        <v>0</v>
      </c>
      <c r="V708" s="128">
        <v>505099.60818504397</v>
      </c>
      <c r="W708" s="33">
        <f t="shared" si="442"/>
        <v>505099.60818504397</v>
      </c>
    </row>
    <row r="709" spans="2:23">
      <c r="B709" s="152">
        <v>904</v>
      </c>
      <c r="C709" s="111" t="s">
        <v>572</v>
      </c>
      <c r="D709" s="111"/>
      <c r="E709" s="111"/>
      <c r="F709" s="956"/>
      <c r="G709" s="128">
        <f t="shared" si="504"/>
        <v>737393.9585985312</v>
      </c>
      <c r="H709" s="128">
        <f t="shared" si="504"/>
        <v>680558.77517720987</v>
      </c>
      <c r="I709" s="128">
        <f t="shared" ref="I709:J709" si="508">I297</f>
        <v>0</v>
      </c>
      <c r="J709" s="128">
        <f t="shared" si="508"/>
        <v>0</v>
      </c>
      <c r="K709" s="128">
        <f t="shared" si="506"/>
        <v>8987.4569725110505</v>
      </c>
      <c r="L709" s="128">
        <f t="shared" si="506"/>
        <v>0</v>
      </c>
      <c r="M709" s="128">
        <f t="shared" si="506"/>
        <v>27103.383168718236</v>
      </c>
      <c r="N709" s="128">
        <f t="shared" si="506"/>
        <v>11620.310538444606</v>
      </c>
      <c r="O709" s="128">
        <f t="shared" si="506"/>
        <v>9124.0327416474156</v>
      </c>
      <c r="Q709" s="128">
        <f t="shared" si="500"/>
        <v>737393.95859853108</v>
      </c>
      <c r="R709" s="128">
        <f t="shared" si="501"/>
        <v>0</v>
      </c>
      <c r="V709" s="128">
        <v>680558.77517720987</v>
      </c>
      <c r="W709" s="33">
        <f t="shared" si="442"/>
        <v>680558.77517720987</v>
      </c>
    </row>
    <row r="710" spans="2:23" ht="13.5" thickBot="1">
      <c r="B710" s="152">
        <v>905</v>
      </c>
      <c r="C710" s="111" t="s">
        <v>573</v>
      </c>
      <c r="D710" s="111"/>
      <c r="E710" s="111"/>
      <c r="F710" s="956"/>
      <c r="G710" s="128">
        <f t="shared" si="504"/>
        <v>0</v>
      </c>
      <c r="H710" s="128">
        <f t="shared" si="504"/>
        <v>0</v>
      </c>
      <c r="I710" s="128">
        <f t="shared" ref="I710:J710" si="509">I298</f>
        <v>0</v>
      </c>
      <c r="J710" s="128">
        <f t="shared" si="509"/>
        <v>0</v>
      </c>
      <c r="K710" s="128">
        <f t="shared" si="506"/>
        <v>0</v>
      </c>
      <c r="L710" s="128">
        <f t="shared" si="506"/>
        <v>0</v>
      </c>
      <c r="M710" s="128">
        <f t="shared" si="506"/>
        <v>0</v>
      </c>
      <c r="N710" s="128">
        <f t="shared" si="506"/>
        <v>0</v>
      </c>
      <c r="O710" s="128">
        <f t="shared" si="506"/>
        <v>0</v>
      </c>
      <c r="Q710" s="128">
        <f t="shared" si="500"/>
        <v>0</v>
      </c>
      <c r="R710" s="128">
        <f t="shared" si="501"/>
        <v>0</v>
      </c>
      <c r="V710" s="128">
        <v>0</v>
      </c>
      <c r="W710" s="33">
        <f t="shared" si="442"/>
        <v>0</v>
      </c>
    </row>
    <row r="711" spans="2:23">
      <c r="B711" s="276"/>
      <c r="C711" s="40" t="s">
        <v>941</v>
      </c>
      <c r="D711" s="111"/>
      <c r="E711" s="111"/>
      <c r="F711" s="956"/>
      <c r="G711" s="153">
        <f>SUM(G704:G710)</f>
        <v>20200077.293364394</v>
      </c>
      <c r="H711" s="153">
        <f>SUM(H704:H710)</f>
        <v>19707910.602083139</v>
      </c>
      <c r="I711" s="153">
        <f t="shared" ref="I711:J711" si="510">SUM(I704:I710)</f>
        <v>0</v>
      </c>
      <c r="J711" s="153">
        <f t="shared" si="510"/>
        <v>0</v>
      </c>
      <c r="K711" s="153">
        <f t="shared" ref="K711:O711" si="511">SUM(K704:K710)</f>
        <v>84236.932938497732</v>
      </c>
      <c r="L711" s="153">
        <f t="shared" si="511"/>
        <v>1319.9006817364893</v>
      </c>
      <c r="M711" s="153">
        <f t="shared" si="511"/>
        <v>232333.88659618513</v>
      </c>
      <c r="N711" s="153">
        <f t="shared" si="511"/>
        <v>97436.169684518391</v>
      </c>
      <c r="O711" s="153">
        <f t="shared" si="511"/>
        <v>76839.801380320961</v>
      </c>
      <c r="Q711" s="128">
        <f t="shared" si="500"/>
        <v>20200077.293364398</v>
      </c>
      <c r="R711" s="153">
        <f t="shared" si="501"/>
        <v>0</v>
      </c>
      <c r="V711" s="153">
        <v>19862563.19591178</v>
      </c>
      <c r="W711" s="33">
        <f t="shared" si="442"/>
        <v>19862563.19591178</v>
      </c>
    </row>
    <row r="712" spans="2:23">
      <c r="B712" s="40"/>
      <c r="C712" s="111"/>
      <c r="D712" s="111"/>
      <c r="E712" s="111"/>
      <c r="F712" s="956"/>
      <c r="G712" s="128"/>
      <c r="H712" s="128"/>
      <c r="I712" s="128"/>
      <c r="J712" s="128"/>
      <c r="K712" s="128"/>
      <c r="L712" s="128"/>
      <c r="M712" s="128"/>
      <c r="N712" s="128"/>
      <c r="O712" s="128"/>
      <c r="Q712" s="128"/>
      <c r="R712" s="128"/>
      <c r="V712" s="128"/>
      <c r="W712" s="33">
        <f t="shared" si="442"/>
        <v>0</v>
      </c>
    </row>
    <row r="713" spans="2:23">
      <c r="B713" s="40" t="s">
        <v>574</v>
      </c>
      <c r="C713" s="111"/>
      <c r="D713" s="111"/>
      <c r="E713" s="111"/>
      <c r="F713" s="956"/>
      <c r="G713" s="128"/>
      <c r="H713" s="128"/>
      <c r="I713" s="128"/>
      <c r="J713" s="128"/>
      <c r="K713" s="128"/>
      <c r="L713" s="128"/>
      <c r="M713" s="128"/>
      <c r="N713" s="128"/>
      <c r="O713" s="128"/>
      <c r="Q713" s="128"/>
      <c r="R713" s="128"/>
      <c r="V713" s="128"/>
      <c r="W713" s="33">
        <f t="shared" si="442"/>
        <v>0</v>
      </c>
    </row>
    <row r="714" spans="2:23">
      <c r="B714" s="152">
        <v>907</v>
      </c>
      <c r="C714" s="111" t="s">
        <v>559</v>
      </c>
      <c r="D714" s="111"/>
      <c r="E714" s="111"/>
      <c r="F714" s="956"/>
      <c r="G714" s="128">
        <f t="shared" ref="G714:H716" si="512">G262</f>
        <v>543508.45045223122</v>
      </c>
      <c r="H714" s="128">
        <f t="shared" si="512"/>
        <v>542889.22140348481</v>
      </c>
      <c r="I714" s="128">
        <f t="shared" ref="I714:J714" si="513">I262</f>
        <v>0</v>
      </c>
      <c r="J714" s="128">
        <f t="shared" si="513"/>
        <v>0</v>
      </c>
      <c r="K714" s="128">
        <f t="shared" ref="K714:O716" si="514">K262</f>
        <v>346.36838529117989</v>
      </c>
      <c r="L714" s="128">
        <f t="shared" si="514"/>
        <v>51.161374397848299</v>
      </c>
      <c r="M714" s="128">
        <f t="shared" si="514"/>
        <v>203.46937404201736</v>
      </c>
      <c r="N714" s="128">
        <f t="shared" si="514"/>
        <v>2.940308873439557</v>
      </c>
      <c r="O714" s="128">
        <f t="shared" si="514"/>
        <v>15.289606141885699</v>
      </c>
      <c r="Q714" s="128">
        <f t="shared" ref="Q714:Q717" si="515">SUM(H714:O714)</f>
        <v>543508.4504522311</v>
      </c>
      <c r="R714" s="128">
        <f>Q714-G714</f>
        <v>0</v>
      </c>
      <c r="V714" s="128">
        <v>541830.24569566885</v>
      </c>
      <c r="W714" s="33">
        <f t="shared" si="442"/>
        <v>541830.24569566885</v>
      </c>
    </row>
    <row r="715" spans="2:23">
      <c r="B715" s="152">
        <v>908</v>
      </c>
      <c r="C715" s="111" t="s">
        <v>575</v>
      </c>
      <c r="D715" s="111"/>
      <c r="E715" s="111"/>
      <c r="F715" s="956"/>
      <c r="G715" s="128">
        <f t="shared" si="512"/>
        <v>3151775.2775136754</v>
      </c>
      <c r="H715" s="128">
        <f t="shared" si="512"/>
        <v>2577791.2666124208</v>
      </c>
      <c r="I715" s="128">
        <f t="shared" ref="I715:J715" si="516">I263</f>
        <v>0</v>
      </c>
      <c r="J715" s="128">
        <f t="shared" si="516"/>
        <v>0</v>
      </c>
      <c r="K715" s="128">
        <f t="shared" si="514"/>
        <v>7681.1354765834476</v>
      </c>
      <c r="L715" s="128">
        <f t="shared" si="514"/>
        <v>14968.794029227529</v>
      </c>
      <c r="M715" s="128">
        <f t="shared" si="514"/>
        <v>520290.93763895036</v>
      </c>
      <c r="N715" s="128">
        <f t="shared" si="514"/>
        <v>30975.215059841139</v>
      </c>
      <c r="O715" s="128">
        <f t="shared" si="514"/>
        <v>67.928696652262488</v>
      </c>
      <c r="Q715" s="128">
        <f t="shared" si="515"/>
        <v>3151775.2775136759</v>
      </c>
      <c r="R715" s="128">
        <f>Q715-G715</f>
        <v>0</v>
      </c>
      <c r="V715" s="128">
        <v>2556072.1262572599</v>
      </c>
      <c r="W715" s="33">
        <f t="shared" si="442"/>
        <v>2556072.1262572599</v>
      </c>
    </row>
    <row r="716" spans="2:23" ht="13.5" thickBot="1">
      <c r="B716" s="152">
        <v>909</v>
      </c>
      <c r="C716" s="111" t="s">
        <v>598</v>
      </c>
      <c r="D716" s="111"/>
      <c r="E716" s="111"/>
      <c r="F716" s="956"/>
      <c r="G716" s="128">
        <f t="shared" si="512"/>
        <v>751501.18812674691</v>
      </c>
      <c r="H716" s="128">
        <f t="shared" si="512"/>
        <v>750644.98917442467</v>
      </c>
      <c r="I716" s="128">
        <f t="shared" ref="I716:J716" si="517">I264</f>
        <v>0</v>
      </c>
      <c r="J716" s="128">
        <f t="shared" si="517"/>
        <v>0</v>
      </c>
      <c r="K716" s="128">
        <f t="shared" si="514"/>
        <v>478.91850229611447</v>
      </c>
      <c r="L716" s="128">
        <f t="shared" si="514"/>
        <v>70.740084379901461</v>
      </c>
      <c r="M716" s="128">
        <f t="shared" si="514"/>
        <v>281.33412868328622</v>
      </c>
      <c r="N716" s="128">
        <f t="shared" si="514"/>
        <v>4.0655220907989342</v>
      </c>
      <c r="O716" s="128">
        <f t="shared" si="514"/>
        <v>21.140714872154458</v>
      </c>
      <c r="Q716" s="128">
        <f t="shared" si="515"/>
        <v>751501.18812674691</v>
      </c>
      <c r="R716" s="128">
        <f>Q716-G716</f>
        <v>0</v>
      </c>
      <c r="V716" s="128">
        <v>740418.21694554389</v>
      </c>
      <c r="W716" s="33">
        <f t="shared" si="442"/>
        <v>740418.21694554389</v>
      </c>
    </row>
    <row r="717" spans="2:23">
      <c r="B717" s="276"/>
      <c r="C717" s="54" t="s">
        <v>940</v>
      </c>
      <c r="D717" s="111"/>
      <c r="E717" s="111"/>
      <c r="F717" s="956"/>
      <c r="G717" s="153">
        <f>SUM(G714:G716)</f>
        <v>4446784.9160926538</v>
      </c>
      <c r="H717" s="153">
        <f>SUM(H714:H716)</f>
        <v>3871325.4771903302</v>
      </c>
      <c r="I717" s="153">
        <f t="shared" ref="I717:J717" si="518">SUM(I714:I716)</f>
        <v>0</v>
      </c>
      <c r="J717" s="153">
        <f t="shared" si="518"/>
        <v>0</v>
      </c>
      <c r="K717" s="153">
        <f t="shared" ref="K717:O717" si="519">SUM(K714:K716)</f>
        <v>8506.4223641707413</v>
      </c>
      <c r="L717" s="153">
        <f t="shared" si="519"/>
        <v>15090.69548800528</v>
      </c>
      <c r="M717" s="153">
        <f t="shared" si="519"/>
        <v>520775.74114167562</v>
      </c>
      <c r="N717" s="153">
        <f t="shared" si="519"/>
        <v>30982.220890805376</v>
      </c>
      <c r="O717" s="153">
        <f t="shared" si="519"/>
        <v>104.35901766630265</v>
      </c>
      <c r="Q717" s="128">
        <f t="shared" si="515"/>
        <v>4446784.9160926538</v>
      </c>
      <c r="R717" s="153">
        <f>Q717-G717</f>
        <v>0</v>
      </c>
      <c r="V717" s="153">
        <v>3838320.5888984725</v>
      </c>
      <c r="W717" s="33">
        <f t="shared" si="442"/>
        <v>3838320.5888984725</v>
      </c>
    </row>
    <row r="718" spans="2:23">
      <c r="B718" s="40"/>
      <c r="C718" s="111"/>
      <c r="D718" s="111"/>
      <c r="E718" s="111"/>
      <c r="F718" s="956"/>
      <c r="G718" s="128"/>
      <c r="H718" s="128"/>
      <c r="I718" s="128"/>
      <c r="J718" s="128"/>
      <c r="K718" s="128"/>
      <c r="L718" s="128"/>
      <c r="M718" s="128"/>
      <c r="N718" s="128"/>
      <c r="O718" s="128"/>
      <c r="Q718" s="128"/>
      <c r="R718" s="128"/>
      <c r="V718" s="128"/>
      <c r="W718" s="33">
        <f t="shared" si="442"/>
        <v>0</v>
      </c>
    </row>
    <row r="719" spans="2:23">
      <c r="B719" s="64" t="s">
        <v>600</v>
      </c>
      <c r="C719" s="115"/>
      <c r="D719" s="115"/>
      <c r="E719" s="115"/>
      <c r="F719" s="956"/>
      <c r="G719" s="128"/>
      <c r="H719" s="128"/>
      <c r="I719" s="128"/>
      <c r="J719" s="128"/>
      <c r="K719" s="128"/>
      <c r="L719" s="128"/>
      <c r="M719" s="128"/>
      <c r="N719" s="128"/>
      <c r="O719" s="128"/>
      <c r="Q719" s="128"/>
      <c r="R719" s="128"/>
      <c r="V719" s="128"/>
      <c r="W719" s="33">
        <f t="shared" si="442"/>
        <v>0</v>
      </c>
    </row>
    <row r="720" spans="2:23">
      <c r="B720" s="150">
        <v>920</v>
      </c>
      <c r="C720" s="115" t="s">
        <v>601</v>
      </c>
      <c r="D720" s="115"/>
      <c r="E720" s="115"/>
      <c r="F720" s="956"/>
      <c r="G720" s="128"/>
      <c r="H720" s="128"/>
      <c r="I720" s="128"/>
      <c r="J720" s="128"/>
      <c r="K720" s="128"/>
      <c r="L720" s="128"/>
      <c r="M720" s="128"/>
      <c r="N720" s="128"/>
      <c r="O720" s="128"/>
      <c r="Q720" s="128">
        <f t="shared" ref="Q720:Q730" si="520">SUM(H720:O720)</f>
        <v>0</v>
      </c>
      <c r="R720" s="128">
        <f t="shared" ref="R720:R730" si="521">Q720-G720</f>
        <v>0</v>
      </c>
      <c r="V720" s="128"/>
      <c r="W720" s="33">
        <f t="shared" si="442"/>
        <v>0</v>
      </c>
    </row>
    <row r="721" spans="2:23">
      <c r="B721" s="150">
        <v>921</v>
      </c>
      <c r="C721" s="115" t="s">
        <v>602</v>
      </c>
      <c r="D721" s="115"/>
      <c r="E721" s="115"/>
      <c r="F721" s="956"/>
      <c r="G721" s="128"/>
      <c r="H721" s="128"/>
      <c r="I721" s="128"/>
      <c r="J721" s="128"/>
      <c r="K721" s="128"/>
      <c r="L721" s="128"/>
      <c r="M721" s="128"/>
      <c r="N721" s="128"/>
      <c r="O721" s="128"/>
      <c r="Q721" s="128">
        <f t="shared" si="520"/>
        <v>0</v>
      </c>
      <c r="R721" s="128">
        <f t="shared" si="521"/>
        <v>0</v>
      </c>
      <c r="V721" s="128"/>
      <c r="W721" s="33">
        <f t="shared" ref="W721:W754" si="522">V721-J721</f>
        <v>0</v>
      </c>
    </row>
    <row r="722" spans="2:23">
      <c r="B722" s="150">
        <v>922</v>
      </c>
      <c r="C722" s="115" t="s">
        <v>603</v>
      </c>
      <c r="D722" s="115"/>
      <c r="E722" s="115"/>
      <c r="F722" s="956"/>
      <c r="G722" s="128"/>
      <c r="H722" s="128"/>
      <c r="I722" s="128"/>
      <c r="J722" s="128"/>
      <c r="K722" s="128"/>
      <c r="L722" s="128"/>
      <c r="M722" s="128"/>
      <c r="N722" s="128"/>
      <c r="O722" s="128"/>
      <c r="Q722" s="128">
        <f t="shared" si="520"/>
        <v>0</v>
      </c>
      <c r="R722" s="128">
        <f t="shared" si="521"/>
        <v>0</v>
      </c>
      <c r="V722" s="128"/>
      <c r="W722" s="33">
        <f t="shared" si="522"/>
        <v>0</v>
      </c>
    </row>
    <row r="723" spans="2:23">
      <c r="B723" s="150">
        <v>923</v>
      </c>
      <c r="C723" s="115" t="s">
        <v>604</v>
      </c>
      <c r="D723" s="115"/>
      <c r="E723" s="115"/>
      <c r="F723" s="956"/>
      <c r="G723" s="128"/>
      <c r="H723" s="128"/>
      <c r="I723" s="128"/>
      <c r="J723" s="128"/>
      <c r="K723" s="128"/>
      <c r="L723" s="128"/>
      <c r="M723" s="128"/>
      <c r="N723" s="128"/>
      <c r="O723" s="128"/>
      <c r="Q723" s="128">
        <f t="shared" si="520"/>
        <v>0</v>
      </c>
      <c r="R723" s="128">
        <f t="shared" si="521"/>
        <v>0</v>
      </c>
      <c r="V723" s="128"/>
      <c r="W723" s="33">
        <f t="shared" si="522"/>
        <v>0</v>
      </c>
    </row>
    <row r="724" spans="2:23">
      <c r="B724" s="150">
        <v>924</v>
      </c>
      <c r="C724" s="115" t="s">
        <v>605</v>
      </c>
      <c r="D724" s="115"/>
      <c r="E724" s="115"/>
      <c r="F724" s="956"/>
      <c r="G724" s="128"/>
      <c r="H724" s="128"/>
      <c r="I724" s="128"/>
      <c r="J724" s="128"/>
      <c r="K724" s="128"/>
      <c r="L724" s="128"/>
      <c r="M724" s="128"/>
      <c r="N724" s="128"/>
      <c r="O724" s="128"/>
      <c r="Q724" s="128">
        <f t="shared" si="520"/>
        <v>0</v>
      </c>
      <c r="R724" s="128">
        <f t="shared" si="521"/>
        <v>0</v>
      </c>
      <c r="V724" s="128"/>
      <c r="W724" s="33">
        <f t="shared" si="522"/>
        <v>0</v>
      </c>
    </row>
    <row r="725" spans="2:23">
      <c r="B725" s="150">
        <v>925</v>
      </c>
      <c r="C725" s="115" t="s">
        <v>606</v>
      </c>
      <c r="D725" s="115"/>
      <c r="E725" s="115"/>
      <c r="F725" s="956"/>
      <c r="G725" s="128"/>
      <c r="H725" s="128"/>
      <c r="I725" s="128"/>
      <c r="J725" s="128"/>
      <c r="K725" s="128"/>
      <c r="L725" s="128"/>
      <c r="M725" s="128"/>
      <c r="N725" s="128"/>
      <c r="O725" s="128"/>
      <c r="Q725" s="128">
        <f t="shared" si="520"/>
        <v>0</v>
      </c>
      <c r="R725" s="128">
        <f t="shared" si="521"/>
        <v>0</v>
      </c>
      <c r="V725" s="128"/>
      <c r="W725" s="33">
        <f t="shared" si="522"/>
        <v>0</v>
      </c>
    </row>
    <row r="726" spans="2:23">
      <c r="B726" s="150">
        <v>926</v>
      </c>
      <c r="C726" s="115" t="s">
        <v>607</v>
      </c>
      <c r="D726" s="115"/>
      <c r="E726" s="115"/>
      <c r="F726" s="956"/>
      <c r="G726" s="128"/>
      <c r="H726" s="128"/>
      <c r="I726" s="128"/>
      <c r="J726" s="128"/>
      <c r="K726" s="128"/>
      <c r="L726" s="128"/>
      <c r="M726" s="128"/>
      <c r="N726" s="128"/>
      <c r="O726" s="128"/>
      <c r="Q726" s="128">
        <f t="shared" si="520"/>
        <v>0</v>
      </c>
      <c r="R726" s="128">
        <f t="shared" si="521"/>
        <v>0</v>
      </c>
      <c r="V726" s="128"/>
      <c r="W726" s="33">
        <f t="shared" si="522"/>
        <v>0</v>
      </c>
    </row>
    <row r="727" spans="2:23">
      <c r="B727" s="150" t="s">
        <v>1419</v>
      </c>
      <c r="C727" s="115" t="s">
        <v>1420</v>
      </c>
      <c r="D727" s="115"/>
      <c r="E727" s="115"/>
      <c r="F727" s="956"/>
      <c r="G727" s="128"/>
      <c r="H727" s="128"/>
      <c r="I727" s="128"/>
      <c r="J727" s="128"/>
      <c r="K727" s="128"/>
      <c r="L727" s="128"/>
      <c r="M727" s="128"/>
      <c r="N727" s="128"/>
      <c r="O727" s="128"/>
      <c r="Q727" s="128">
        <f t="shared" si="520"/>
        <v>0</v>
      </c>
      <c r="R727" s="128">
        <f t="shared" si="521"/>
        <v>0</v>
      </c>
      <c r="V727" s="128"/>
      <c r="W727" s="33">
        <f t="shared" si="522"/>
        <v>0</v>
      </c>
    </row>
    <row r="728" spans="2:23">
      <c r="B728" s="150" t="s">
        <v>939</v>
      </c>
      <c r="C728" s="115" t="s">
        <v>610</v>
      </c>
      <c r="D728" s="115"/>
      <c r="E728" s="115"/>
      <c r="F728" s="956"/>
      <c r="G728" s="128"/>
      <c r="H728" s="128"/>
      <c r="I728" s="128"/>
      <c r="J728" s="128"/>
      <c r="K728" s="128"/>
      <c r="L728" s="128"/>
      <c r="M728" s="128"/>
      <c r="N728" s="128"/>
      <c r="O728" s="128"/>
      <c r="Q728" s="128">
        <f t="shared" si="520"/>
        <v>0</v>
      </c>
      <c r="R728" s="128">
        <f t="shared" si="521"/>
        <v>0</v>
      </c>
      <c r="V728" s="128"/>
      <c r="W728" s="33">
        <f t="shared" si="522"/>
        <v>0</v>
      </c>
    </row>
    <row r="729" spans="2:23" ht="13.5" thickBot="1">
      <c r="B729" s="150" t="s">
        <v>938</v>
      </c>
      <c r="C729" s="115" t="s">
        <v>522</v>
      </c>
      <c r="D729" s="115"/>
      <c r="E729" s="115"/>
      <c r="F729" s="956"/>
      <c r="G729" s="128"/>
      <c r="H729" s="128"/>
      <c r="I729" s="128"/>
      <c r="J729" s="128"/>
      <c r="K729" s="128"/>
      <c r="L729" s="128"/>
      <c r="M729" s="128"/>
      <c r="N729" s="128"/>
      <c r="O729" s="128"/>
      <c r="Q729" s="128">
        <f t="shared" si="520"/>
        <v>0</v>
      </c>
      <c r="R729" s="128">
        <f t="shared" si="521"/>
        <v>0</v>
      </c>
      <c r="V729" s="128"/>
      <c r="W729" s="33">
        <f t="shared" si="522"/>
        <v>0</v>
      </c>
    </row>
    <row r="730" spans="2:23">
      <c r="B730" s="150"/>
      <c r="C730" s="66" t="s">
        <v>613</v>
      </c>
      <c r="D730" s="115"/>
      <c r="E730" s="115"/>
      <c r="F730" s="956"/>
      <c r="G730" s="153">
        <f ca="1">G270+G307+G334</f>
        <v>44291609.31591776</v>
      </c>
      <c r="H730" s="153">
        <f ca="1">H270+H307+H334</f>
        <v>40663035.612288155</v>
      </c>
      <c r="I730" s="153">
        <f t="shared" ref="I730:J730" ca="1" si="523">I270+I307+I334</f>
        <v>0</v>
      </c>
      <c r="J730" s="153">
        <f t="shared" ca="1" si="523"/>
        <v>0</v>
      </c>
      <c r="K730" s="153">
        <f t="shared" ref="K730:O730" ca="1" si="524">K270+K307+K334</f>
        <v>594969.72083218442</v>
      </c>
      <c r="L730" s="153">
        <f t="shared" ca="1" si="524"/>
        <v>163713.44119914289</v>
      </c>
      <c r="M730" s="153">
        <f t="shared" ca="1" si="524"/>
        <v>2208927.8576547308</v>
      </c>
      <c r="N730" s="153">
        <f t="shared" ca="1" si="524"/>
        <v>600455.89895655157</v>
      </c>
      <c r="O730" s="153">
        <f t="shared" ca="1" si="524"/>
        <v>60506.78498699444</v>
      </c>
      <c r="Q730" s="128">
        <f t="shared" ca="1" si="520"/>
        <v>44291609.31591776</v>
      </c>
      <c r="R730" s="153">
        <f t="shared" ca="1" si="521"/>
        <v>0</v>
      </c>
      <c r="V730" s="153">
        <v>43302797.392791688</v>
      </c>
      <c r="W730" s="33">
        <f t="shared" ca="1" si="522"/>
        <v>43302797.392791688</v>
      </c>
    </row>
    <row r="731" spans="2:23">
      <c r="B731" s="40"/>
      <c r="C731" s="111"/>
      <c r="D731" s="111"/>
      <c r="E731" s="111"/>
      <c r="F731" s="956"/>
      <c r="G731" s="128"/>
      <c r="H731" s="128"/>
      <c r="I731" s="128"/>
      <c r="J731" s="128"/>
      <c r="K731" s="128"/>
      <c r="L731" s="128"/>
      <c r="M731" s="128"/>
      <c r="N731" s="128"/>
      <c r="O731" s="128"/>
      <c r="Q731" s="128"/>
      <c r="R731" s="128"/>
      <c r="V731" s="128"/>
      <c r="W731" s="33">
        <f t="shared" si="522"/>
        <v>0</v>
      </c>
    </row>
    <row r="732" spans="2:23">
      <c r="B732" s="40" t="s">
        <v>615</v>
      </c>
      <c r="C732" s="111"/>
      <c r="D732" s="111"/>
      <c r="E732" s="111"/>
      <c r="F732" s="956"/>
      <c r="G732" s="128"/>
      <c r="H732" s="128"/>
      <c r="I732" s="128"/>
      <c r="J732" s="128"/>
      <c r="K732" s="128"/>
      <c r="L732" s="128"/>
      <c r="M732" s="128"/>
      <c r="N732" s="128"/>
      <c r="O732" s="128"/>
      <c r="Q732" s="128"/>
      <c r="R732" s="128"/>
      <c r="V732" s="128"/>
      <c r="W732" s="33">
        <f t="shared" si="522"/>
        <v>0</v>
      </c>
    </row>
    <row r="733" spans="2:23">
      <c r="B733" s="152" t="s">
        <v>935</v>
      </c>
      <c r="C733" s="131" t="s">
        <v>937</v>
      </c>
      <c r="D733" s="111"/>
      <c r="E733" s="111"/>
      <c r="F733" s="956"/>
      <c r="G733" s="128">
        <f>G300</f>
        <v>648397.06915709714</v>
      </c>
      <c r="H733" s="128">
        <f>H300</f>
        <v>613917.69377712021</v>
      </c>
      <c r="I733" s="128">
        <f t="shared" ref="I733:J733" si="525">I300</f>
        <v>0</v>
      </c>
      <c r="J733" s="128">
        <f t="shared" si="525"/>
        <v>0</v>
      </c>
      <c r="K733" s="128">
        <f t="shared" ref="K733:O733" si="526">K300</f>
        <v>30248.223167656113</v>
      </c>
      <c r="L733" s="128">
        <f t="shared" si="526"/>
        <v>0</v>
      </c>
      <c r="M733" s="128">
        <f t="shared" si="526"/>
        <v>0</v>
      </c>
      <c r="N733" s="128">
        <f t="shared" si="526"/>
        <v>0</v>
      </c>
      <c r="O733" s="128">
        <f t="shared" si="526"/>
        <v>4231.1522123208288</v>
      </c>
      <c r="Q733" s="128">
        <f t="shared" ref="Q733:Q737" si="527">SUM(H733:O733)</f>
        <v>648397.06915709714</v>
      </c>
      <c r="R733" s="128">
        <f>Q733-G733</f>
        <v>0</v>
      </c>
      <c r="V733" s="128">
        <v>620745.34563302493</v>
      </c>
      <c r="W733" s="33">
        <f t="shared" si="522"/>
        <v>620745.34563302493</v>
      </c>
    </row>
    <row r="734" spans="2:23">
      <c r="B734" s="152" t="s">
        <v>935</v>
      </c>
      <c r="C734" s="131" t="s">
        <v>936</v>
      </c>
      <c r="D734" s="111"/>
      <c r="E734" s="111"/>
      <c r="F734" s="956"/>
      <c r="G734" s="128">
        <f>G265+G302+G329</f>
        <v>42426481.877075717</v>
      </c>
      <c r="H734" s="128">
        <f>H265+H302+H329</f>
        <v>39270043.011261508</v>
      </c>
      <c r="I734" s="128">
        <f t="shared" ref="I734:J734" si="528">I265+I302+I329</f>
        <v>0</v>
      </c>
      <c r="J734" s="128">
        <f t="shared" si="528"/>
        <v>0</v>
      </c>
      <c r="K734" s="128">
        <f t="shared" ref="K734:O735" si="529">K265+K302+K329</f>
        <v>532104.91813479085</v>
      </c>
      <c r="L734" s="128">
        <f t="shared" si="529"/>
        <v>140131.92973106215</v>
      </c>
      <c r="M734" s="128">
        <f t="shared" si="529"/>
        <v>1887699.0070056512</v>
      </c>
      <c r="N734" s="128">
        <f t="shared" si="529"/>
        <v>544831.82127194968</v>
      </c>
      <c r="O734" s="128">
        <f t="shared" si="529"/>
        <v>51671.189670765598</v>
      </c>
      <c r="Q734" s="128">
        <f t="shared" si="527"/>
        <v>42426481.877075732</v>
      </c>
      <c r="R734" s="128">
        <f>Q734-G734</f>
        <v>0</v>
      </c>
      <c r="V734" s="128">
        <v>38941027.731952704</v>
      </c>
      <c r="W734" s="33">
        <f t="shared" si="522"/>
        <v>38941027.731952704</v>
      </c>
    </row>
    <row r="735" spans="2:23">
      <c r="B735" s="152" t="s">
        <v>935</v>
      </c>
      <c r="C735" s="131" t="s">
        <v>934</v>
      </c>
      <c r="D735" s="111"/>
      <c r="E735" s="111"/>
      <c r="F735" s="956"/>
      <c r="G735" s="128">
        <f>G266+G303+G330</f>
        <v>9349040.7168520484</v>
      </c>
      <c r="H735" s="128">
        <f>H266+H303+H330</f>
        <v>8583124.015623942</v>
      </c>
      <c r="I735" s="128">
        <f t="shared" ref="I735:J735" si="530">I266+I303+I330</f>
        <v>0</v>
      </c>
      <c r="J735" s="128">
        <f t="shared" si="530"/>
        <v>0</v>
      </c>
      <c r="K735" s="128">
        <f t="shared" si="529"/>
        <v>125585.77643181606</v>
      </c>
      <c r="L735" s="128">
        <f t="shared" si="529"/>
        <v>34556.514231617417</v>
      </c>
      <c r="M735" s="128">
        <f t="shared" si="529"/>
        <v>466258.88742274814</v>
      </c>
      <c r="N735" s="128">
        <f t="shared" si="529"/>
        <v>126743.7949246365</v>
      </c>
      <c r="O735" s="128">
        <f t="shared" si="529"/>
        <v>12771.728217288459</v>
      </c>
      <c r="Q735" s="128">
        <f t="shared" si="527"/>
        <v>9349040.7168520484</v>
      </c>
      <c r="R735" s="128">
        <f>Q735-G735</f>
        <v>0</v>
      </c>
      <c r="V735" s="128">
        <v>8471226.1646215208</v>
      </c>
      <c r="W735" s="33">
        <f t="shared" si="522"/>
        <v>8471226.1646215208</v>
      </c>
    </row>
    <row r="736" spans="2:23" ht="13.5" thickBot="1">
      <c r="B736" s="152" t="s">
        <v>933</v>
      </c>
      <c r="C736" s="131" t="s">
        <v>932</v>
      </c>
      <c r="D736" s="111"/>
      <c r="E736" s="111"/>
      <c r="F736" s="956"/>
      <c r="G736" s="128">
        <f>G301</f>
        <v>0</v>
      </c>
      <c r="H736" s="128">
        <f>H301</f>
        <v>0</v>
      </c>
      <c r="I736" s="128">
        <f t="shared" ref="I736:J736" si="531">I301</f>
        <v>0</v>
      </c>
      <c r="J736" s="128">
        <f t="shared" si="531"/>
        <v>0</v>
      </c>
      <c r="K736" s="128">
        <f t="shared" ref="K736:O736" si="532">K301</f>
        <v>0</v>
      </c>
      <c r="L736" s="128">
        <f t="shared" si="532"/>
        <v>0</v>
      </c>
      <c r="M736" s="128">
        <f t="shared" si="532"/>
        <v>0</v>
      </c>
      <c r="N736" s="128">
        <f t="shared" si="532"/>
        <v>0</v>
      </c>
      <c r="O736" s="128">
        <f t="shared" si="532"/>
        <v>0</v>
      </c>
      <c r="Q736" s="128">
        <f t="shared" si="527"/>
        <v>0</v>
      </c>
      <c r="R736" s="128">
        <f>Q736-G736</f>
        <v>0</v>
      </c>
      <c r="V736" s="128">
        <v>0</v>
      </c>
      <c r="W736" s="33">
        <f t="shared" si="522"/>
        <v>0</v>
      </c>
    </row>
    <row r="737" spans="2:23">
      <c r="B737" s="152"/>
      <c r="C737" s="54" t="s">
        <v>1238</v>
      </c>
      <c r="D737" s="111"/>
      <c r="E737" s="111"/>
      <c r="F737" s="956"/>
      <c r="G737" s="153">
        <f>SUM(G733:G736)</f>
        <v>52423919.663084857</v>
      </c>
      <c r="H737" s="153">
        <f>SUM(H733:H736)</f>
        <v>48467084.720662571</v>
      </c>
      <c r="I737" s="153">
        <f t="shared" ref="I737:J737" si="533">SUM(I733:I736)</f>
        <v>0</v>
      </c>
      <c r="J737" s="153">
        <f t="shared" si="533"/>
        <v>0</v>
      </c>
      <c r="K737" s="153">
        <f t="shared" ref="K737:O737" si="534">SUM(K733:K736)</f>
        <v>687938.917734263</v>
      </c>
      <c r="L737" s="153">
        <f t="shared" si="534"/>
        <v>174688.44396267956</v>
      </c>
      <c r="M737" s="153">
        <f t="shared" si="534"/>
        <v>2353957.8944283994</v>
      </c>
      <c r="N737" s="153">
        <f t="shared" si="534"/>
        <v>671575.61619658617</v>
      </c>
      <c r="O737" s="153">
        <f t="shared" si="534"/>
        <v>68674.070100374884</v>
      </c>
      <c r="Q737" s="128">
        <f t="shared" si="527"/>
        <v>52423919.66308488</v>
      </c>
      <c r="R737" s="153">
        <f>Q737-G737</f>
        <v>0</v>
      </c>
      <c r="V737" s="153">
        <v>48032999.242207244</v>
      </c>
      <c r="W737" s="33">
        <f t="shared" si="522"/>
        <v>48032999.242207244</v>
      </c>
    </row>
    <row r="738" spans="2:23">
      <c r="B738" s="40"/>
      <c r="C738" s="111"/>
      <c r="D738" s="111"/>
      <c r="E738" s="111"/>
      <c r="F738" s="956"/>
      <c r="G738" s="128"/>
      <c r="H738" s="128"/>
      <c r="I738" s="128"/>
      <c r="J738" s="128"/>
      <c r="K738" s="128"/>
      <c r="L738" s="128"/>
      <c r="M738" s="128"/>
      <c r="N738" s="128"/>
      <c r="O738" s="128"/>
      <c r="Q738" s="128"/>
      <c r="R738" s="128"/>
      <c r="V738" s="128"/>
      <c r="W738" s="33">
        <f t="shared" si="522"/>
        <v>0</v>
      </c>
    </row>
    <row r="739" spans="2:23">
      <c r="B739" s="78" t="s">
        <v>1239</v>
      </c>
      <c r="C739" s="111"/>
      <c r="D739" s="111"/>
      <c r="E739" s="111"/>
      <c r="F739" s="956"/>
      <c r="G739" s="128"/>
      <c r="H739" s="128"/>
      <c r="I739" s="128"/>
      <c r="J739" s="128"/>
      <c r="K739" s="128"/>
      <c r="L739" s="128"/>
      <c r="M739" s="128"/>
      <c r="N739" s="128"/>
      <c r="O739" s="128"/>
      <c r="Q739" s="128"/>
      <c r="R739" s="128"/>
      <c r="V739" s="128"/>
      <c r="W739" s="33">
        <f t="shared" si="522"/>
        <v>0</v>
      </c>
    </row>
    <row r="740" spans="2:23">
      <c r="B740" s="152" t="s">
        <v>930</v>
      </c>
      <c r="C740" s="131" t="s">
        <v>931</v>
      </c>
      <c r="D740" s="111"/>
      <c r="E740" s="111"/>
      <c r="F740" s="956"/>
      <c r="G740" s="128">
        <f t="shared" ref="G740:H742" si="535">G267+G304+G331</f>
        <v>16295918.94253963</v>
      </c>
      <c r="H740" s="128">
        <f t="shared" si="535"/>
        <v>15083537.674316138</v>
      </c>
      <c r="I740" s="128">
        <f t="shared" ref="I740:J740" si="536">I267+I304+I331</f>
        <v>0</v>
      </c>
      <c r="J740" s="128">
        <f t="shared" si="536"/>
        <v>0</v>
      </c>
      <c r="K740" s="128">
        <f t="shared" ref="K740:O742" si="537">K267+K304+K331</f>
        <v>204380.33584718488</v>
      </c>
      <c r="L740" s="128">
        <f t="shared" si="537"/>
        <v>53824.367874182215</v>
      </c>
      <c r="M740" s="128">
        <f t="shared" si="537"/>
        <v>725061.06198492378</v>
      </c>
      <c r="N740" s="128">
        <f t="shared" si="537"/>
        <v>209268.71152051061</v>
      </c>
      <c r="O740" s="128">
        <f t="shared" si="537"/>
        <v>19846.790996694937</v>
      </c>
      <c r="Q740" s="128">
        <f t="shared" ref="Q740:Q743" si="538">SUM(H740:O740)</f>
        <v>16295918.942539634</v>
      </c>
      <c r="R740" s="128">
        <f>Q740-G740</f>
        <v>0</v>
      </c>
      <c r="V740" s="128">
        <v>14792652.412169807</v>
      </c>
      <c r="W740" s="33">
        <f t="shared" si="522"/>
        <v>14792652.412169807</v>
      </c>
    </row>
    <row r="741" spans="2:23">
      <c r="B741" s="152" t="s">
        <v>930</v>
      </c>
      <c r="C741" s="131" t="s">
        <v>906</v>
      </c>
      <c r="D741" s="111"/>
      <c r="E741" s="111"/>
      <c r="F741" s="956"/>
      <c r="G741" s="128">
        <f t="shared" si="535"/>
        <v>2033765.4047151206</v>
      </c>
      <c r="H741" s="128">
        <f t="shared" si="535"/>
        <v>1867149.9265042453</v>
      </c>
      <c r="I741" s="128">
        <f t="shared" ref="I741:J741" si="539">I268+I305+I332</f>
        <v>0</v>
      </c>
      <c r="J741" s="128">
        <f t="shared" si="539"/>
        <v>0</v>
      </c>
      <c r="K741" s="128">
        <f t="shared" si="537"/>
        <v>27319.595150647263</v>
      </c>
      <c r="L741" s="128">
        <f t="shared" si="537"/>
        <v>7517.332021575945</v>
      </c>
      <c r="M741" s="128">
        <f t="shared" si="537"/>
        <v>101428.71590793971</v>
      </c>
      <c r="N741" s="128">
        <f t="shared" si="537"/>
        <v>27571.507407749035</v>
      </c>
      <c r="O741" s="128">
        <f t="shared" si="537"/>
        <v>2778.3277229635632</v>
      </c>
      <c r="Q741" s="128">
        <f t="shared" si="538"/>
        <v>2033765.4047151208</v>
      </c>
      <c r="R741" s="128">
        <f>Q741-G741</f>
        <v>0</v>
      </c>
      <c r="V741" s="128">
        <v>1822539.3531819084</v>
      </c>
      <c r="W741" s="33">
        <f t="shared" si="522"/>
        <v>1822539.3531819084</v>
      </c>
    </row>
    <row r="742" spans="2:23" ht="13.5" thickBot="1">
      <c r="B742" s="152">
        <v>4090</v>
      </c>
      <c r="C742" s="111" t="s">
        <v>905</v>
      </c>
      <c r="D742" s="111"/>
      <c r="E742" s="111"/>
      <c r="F742" s="956"/>
      <c r="G742" s="128">
        <f t="shared" ca="1" si="535"/>
        <v>32333318.862142652</v>
      </c>
      <c r="H742" s="128">
        <f t="shared" ca="1" si="535"/>
        <v>31818271.471904106</v>
      </c>
      <c r="I742" s="128">
        <f t="shared" ref="I742:J742" ca="1" si="540">I269+I306+I333</f>
        <v>0</v>
      </c>
      <c r="J742" s="128">
        <f t="shared" ca="1" si="540"/>
        <v>0</v>
      </c>
      <c r="K742" s="128">
        <f t="shared" ca="1" si="537"/>
        <v>482994.18825318757</v>
      </c>
      <c r="L742" s="128">
        <f t="shared" ca="1" si="537"/>
        <v>26468.973590280202</v>
      </c>
      <c r="M742" s="128">
        <f t="shared" ca="1" si="537"/>
        <v>21221.928514613515</v>
      </c>
      <c r="N742" s="128">
        <f t="shared" ca="1" si="537"/>
        <v>-558846.70024282625</v>
      </c>
      <c r="O742" s="128">
        <f t="shared" ca="1" si="537"/>
        <v>543209.00012328895</v>
      </c>
      <c r="Q742" s="128">
        <f t="shared" ca="1" si="538"/>
        <v>32333318.862142652</v>
      </c>
      <c r="R742" s="128">
        <f ca="1">Q742-G742</f>
        <v>0</v>
      </c>
      <c r="V742" s="128">
        <v>26780596.196174387</v>
      </c>
      <c r="W742" s="33">
        <f t="shared" ca="1" si="522"/>
        <v>26780596.196174387</v>
      </c>
    </row>
    <row r="743" spans="2:23">
      <c r="B743" s="276"/>
      <c r="C743" s="54" t="s">
        <v>1240</v>
      </c>
      <c r="D743" s="111"/>
      <c r="E743" s="111"/>
      <c r="F743" s="956"/>
      <c r="G743" s="153">
        <f ca="1">SUM(G740:G742)</f>
        <v>50663003.209397405</v>
      </c>
      <c r="H743" s="153">
        <f ca="1">SUM(H740:H742)</f>
        <v>48768959.072724491</v>
      </c>
      <c r="I743" s="153">
        <f t="shared" ref="I743:J743" ca="1" si="541">SUM(I740:I742)</f>
        <v>0</v>
      </c>
      <c r="J743" s="153">
        <f t="shared" ca="1" si="541"/>
        <v>0</v>
      </c>
      <c r="K743" s="153">
        <f t="shared" ref="K743:O743" ca="1" si="542">SUM(K740:K742)</f>
        <v>714694.11925101979</v>
      </c>
      <c r="L743" s="153">
        <f t="shared" ca="1" si="542"/>
        <v>87810.673486038359</v>
      </c>
      <c r="M743" s="153">
        <f t="shared" ca="1" si="542"/>
        <v>847711.70640747703</v>
      </c>
      <c r="N743" s="153">
        <f t="shared" ca="1" si="542"/>
        <v>-322006.48131456657</v>
      </c>
      <c r="O743" s="153">
        <f t="shared" ca="1" si="542"/>
        <v>565834.11884294741</v>
      </c>
      <c r="Q743" s="128">
        <f t="shared" ca="1" si="538"/>
        <v>50663003.209397405</v>
      </c>
      <c r="R743" s="153">
        <f ca="1">Q743-G743</f>
        <v>0</v>
      </c>
      <c r="V743" s="153">
        <v>43395787.961526103</v>
      </c>
      <c r="W743" s="33">
        <f t="shared" ca="1" si="522"/>
        <v>43395787.961526103</v>
      </c>
    </row>
    <row r="744" spans="2:23" ht="6.95" customHeight="1" thickBot="1">
      <c r="B744" s="276"/>
      <c r="C744" s="111"/>
      <c r="D744" s="111"/>
      <c r="E744" s="111"/>
      <c r="F744" s="956"/>
      <c r="G744" s="285"/>
      <c r="H744" s="285"/>
      <c r="I744" s="285"/>
      <c r="J744" s="285"/>
      <c r="K744" s="285"/>
      <c r="L744" s="285"/>
      <c r="M744" s="285"/>
      <c r="N744" s="285"/>
      <c r="O744" s="285"/>
      <c r="Q744" s="285"/>
      <c r="R744" s="285"/>
      <c r="V744" s="285"/>
      <c r="W744" s="33">
        <f t="shared" si="522"/>
        <v>0</v>
      </c>
    </row>
    <row r="745" spans="2:23" ht="6.95" customHeight="1" thickTop="1">
      <c r="B745" s="276"/>
      <c r="C745" s="111"/>
      <c r="D745" s="111"/>
      <c r="E745" s="111"/>
      <c r="F745" s="956"/>
      <c r="G745" s="128"/>
      <c r="H745" s="128"/>
      <c r="I745" s="128"/>
      <c r="J745" s="128"/>
      <c r="K745" s="128"/>
      <c r="L745" s="128"/>
      <c r="M745" s="128"/>
      <c r="N745" s="128"/>
      <c r="O745" s="128"/>
      <c r="Q745" s="128"/>
      <c r="R745" s="128"/>
      <c r="V745" s="128"/>
      <c r="W745" s="33">
        <f t="shared" si="522"/>
        <v>0</v>
      </c>
    </row>
    <row r="746" spans="2:23">
      <c r="B746" s="40" t="s">
        <v>904</v>
      </c>
      <c r="C746" s="111"/>
      <c r="D746" s="111"/>
      <c r="E746" s="111"/>
      <c r="F746" s="956"/>
      <c r="G746" s="128">
        <f ca="1">G676+G681+G701+G711+G717+G730+G737+G743</f>
        <v>218937710.98322642</v>
      </c>
      <c r="H746" s="128">
        <f ca="1">H676+H681+H701+H711+H717+H730+H737+H743</f>
        <v>203396562.55428275</v>
      </c>
      <c r="I746" s="128">
        <f t="shared" ref="I746:J746" ca="1" si="543">I676+I681+I701+I711+I717+I730+I737+I743</f>
        <v>0</v>
      </c>
      <c r="J746" s="128">
        <f t="shared" ca="1" si="543"/>
        <v>0</v>
      </c>
      <c r="K746" s="128">
        <f t="shared" ref="K746:O746" ca="1" si="544">K676+K681+K701+K711+K717+K730+K737+K743</f>
        <v>2558589.2013316513</v>
      </c>
      <c r="L746" s="128">
        <f t="shared" ca="1" si="544"/>
        <v>618284.30813302996</v>
      </c>
      <c r="M746" s="128">
        <f t="shared" ca="1" si="544"/>
        <v>8272449.2485284582</v>
      </c>
      <c r="N746" s="128">
        <f t="shared" ca="1" si="544"/>
        <v>1598122.1414311631</v>
      </c>
      <c r="O746" s="128">
        <f t="shared" ca="1" si="544"/>
        <v>2493703.5295193894</v>
      </c>
      <c r="Q746" s="128">
        <f t="shared" ref="Q746" ca="1" si="545">SUM(H746:O746)</f>
        <v>218937710.98322642</v>
      </c>
      <c r="R746" s="128">
        <f ca="1">Q746-G746</f>
        <v>0</v>
      </c>
      <c r="V746" s="128">
        <v>199375595.02161598</v>
      </c>
      <c r="W746" s="33">
        <f t="shared" ca="1" si="522"/>
        <v>199375595.02161598</v>
      </c>
    </row>
    <row r="747" spans="2:23">
      <c r="B747" s="40"/>
      <c r="C747" s="111"/>
      <c r="D747" s="111"/>
      <c r="E747" s="111"/>
      <c r="F747" s="956"/>
      <c r="G747" s="128"/>
      <c r="H747" s="128"/>
      <c r="I747" s="128"/>
      <c r="J747" s="128"/>
      <c r="K747" s="128"/>
      <c r="L747" s="128"/>
      <c r="M747" s="128"/>
      <c r="N747" s="128"/>
      <c r="O747" s="128"/>
      <c r="Q747" s="128"/>
      <c r="R747" s="128"/>
      <c r="V747" s="128"/>
      <c r="W747" s="33">
        <f t="shared" si="522"/>
        <v>0</v>
      </c>
    </row>
    <row r="748" spans="2:23">
      <c r="B748" s="79" t="s">
        <v>903</v>
      </c>
      <c r="C748" s="111"/>
      <c r="D748" s="111"/>
      <c r="E748" s="111"/>
      <c r="F748" s="956"/>
      <c r="G748" s="128">
        <f ca="1">G271+G308+G335</f>
        <v>80956060.703487322</v>
      </c>
      <c r="H748" s="128">
        <f ca="1">H271+H308+H335</f>
        <v>79062435.835370481</v>
      </c>
      <c r="I748" s="128">
        <f t="shared" ref="I748:J748" ca="1" si="546">I271+I308+I335</f>
        <v>0</v>
      </c>
      <c r="J748" s="128">
        <f t="shared" ca="1" si="546"/>
        <v>0</v>
      </c>
      <c r="K748" s="128">
        <f t="shared" ref="K748:O749" ca="1" si="547">K271+K308+K335</f>
        <v>530900.85176729015</v>
      </c>
      <c r="L748" s="128">
        <f t="shared" ca="1" si="547"/>
        <v>148788.25006531243</v>
      </c>
      <c r="M748" s="128">
        <f t="shared" ca="1" si="547"/>
        <v>881113.60394910071</v>
      </c>
      <c r="N748" s="128">
        <f t="shared" ca="1" si="547"/>
        <v>-70503.674651101232</v>
      </c>
      <c r="O748" s="128">
        <f t="shared" ca="1" si="547"/>
        <v>403325.83698626299</v>
      </c>
      <c r="Q748" s="128">
        <f t="shared" ref="Q748:Q749" ca="1" si="548">SUM(H748:O748)</f>
        <v>80956060.703487337</v>
      </c>
      <c r="R748" s="128">
        <f ca="1">Q748-G748</f>
        <v>0</v>
      </c>
      <c r="V748" s="128">
        <v>66232758.172761053</v>
      </c>
      <c r="W748" s="33">
        <f t="shared" ca="1" si="522"/>
        <v>66232758.172761053</v>
      </c>
    </row>
    <row r="749" spans="2:23">
      <c r="B749" s="79" t="s">
        <v>902</v>
      </c>
      <c r="C749" s="111"/>
      <c r="D749" s="111"/>
      <c r="E749" s="111"/>
      <c r="F749" s="956"/>
      <c r="G749" s="128">
        <f ca="1">G272+G309+G336</f>
        <v>4582997.2420415422</v>
      </c>
      <c r="H749" s="128">
        <f ca="1">H272+H309+H336</f>
        <v>-549159.19304886309</v>
      </c>
      <c r="I749" s="128">
        <f t="shared" ref="I749:J749" ca="1" si="549">I272+I309+I336</f>
        <v>0</v>
      </c>
      <c r="J749" s="128">
        <f t="shared" ca="1" si="549"/>
        <v>0</v>
      </c>
      <c r="K749" s="128">
        <f t="shared" ca="1" si="547"/>
        <v>318571.89618698379</v>
      </c>
      <c r="L749" s="128">
        <f t="shared" ca="1" si="547"/>
        <v>279013.57843031629</v>
      </c>
      <c r="M749" s="128">
        <f t="shared" ca="1" si="547"/>
        <v>3895603.0965936552</v>
      </c>
      <c r="N749" s="128">
        <f t="shared" ca="1" si="547"/>
        <v>834559.11312732333</v>
      </c>
      <c r="O749" s="128">
        <f t="shared" ca="1" si="547"/>
        <v>-195591.24924788895</v>
      </c>
      <c r="Q749" s="128">
        <f t="shared" ca="1" si="548"/>
        <v>4582997.2420415264</v>
      </c>
      <c r="R749" s="128">
        <f ca="1">Q749-G749</f>
        <v>-1.5832483768463135E-8</v>
      </c>
      <c r="V749" s="128">
        <v>9769391.3797234409</v>
      </c>
      <c r="W749" s="33">
        <f t="shared" ca="1" si="522"/>
        <v>9769391.3797234409</v>
      </c>
    </row>
    <row r="750" spans="2:23">
      <c r="B750" s="78" t="s">
        <v>376</v>
      </c>
      <c r="C750" s="111"/>
      <c r="D750" s="111"/>
      <c r="E750" s="111"/>
      <c r="F750" s="956"/>
      <c r="G750" s="128">
        <f>G345</f>
        <v>0</v>
      </c>
      <c r="H750" s="128">
        <f>H345</f>
        <v>0</v>
      </c>
      <c r="I750" s="128">
        <f t="shared" ref="I750:J750" si="550">I345</f>
        <v>0</v>
      </c>
      <c r="J750" s="128">
        <f t="shared" si="550"/>
        <v>0</v>
      </c>
      <c r="K750" s="128">
        <f t="shared" ref="K750:O750" si="551">K345</f>
        <v>0</v>
      </c>
      <c r="L750" s="128">
        <f t="shared" si="551"/>
        <v>0</v>
      </c>
      <c r="M750" s="128">
        <f t="shared" si="551"/>
        <v>0</v>
      </c>
      <c r="N750" s="128">
        <f t="shared" si="551"/>
        <v>0</v>
      </c>
      <c r="O750" s="128">
        <f t="shared" si="551"/>
        <v>0</v>
      </c>
      <c r="Q750" s="128">
        <f t="shared" ref="Q750" si="552">H750+K750+L750+M750+N750+O750</f>
        <v>0</v>
      </c>
      <c r="R750" s="128">
        <f>Q750-G750</f>
        <v>0</v>
      </c>
      <c r="V750" s="128">
        <v>0</v>
      </c>
      <c r="W750" s="33">
        <f t="shared" si="522"/>
        <v>0</v>
      </c>
    </row>
    <row r="751" spans="2:23" ht="6.95" customHeight="1" thickBot="1">
      <c r="B751" s="276"/>
      <c r="C751" s="111"/>
      <c r="D751" s="111"/>
      <c r="E751" s="111"/>
      <c r="F751" s="956"/>
      <c r="G751" s="285"/>
      <c r="H751" s="285"/>
      <c r="I751" s="285"/>
      <c r="J751" s="285"/>
      <c r="K751" s="285"/>
      <c r="L751" s="285"/>
      <c r="M751" s="285"/>
      <c r="N751" s="285"/>
      <c r="O751" s="285"/>
      <c r="Q751" s="285"/>
      <c r="R751" s="285"/>
      <c r="V751" s="285"/>
      <c r="W751" s="33">
        <f t="shared" si="522"/>
        <v>0</v>
      </c>
    </row>
    <row r="752" spans="2:23" ht="6.95" customHeight="1" thickTop="1">
      <c r="B752" s="276"/>
      <c r="C752" s="111"/>
      <c r="D752" s="111"/>
      <c r="E752" s="111"/>
      <c r="F752" s="956"/>
      <c r="G752" s="128"/>
      <c r="H752" s="128"/>
      <c r="I752" s="128"/>
      <c r="J752" s="128"/>
      <c r="K752" s="128"/>
      <c r="L752" s="128"/>
      <c r="M752" s="128"/>
      <c r="N752" s="128"/>
      <c r="O752" s="128"/>
      <c r="Q752" s="128"/>
      <c r="R752" s="128"/>
      <c r="V752" s="128"/>
      <c r="W752" s="33">
        <f t="shared" si="522"/>
        <v>0</v>
      </c>
    </row>
    <row r="753" spans="2:23">
      <c r="B753" s="79" t="s">
        <v>901</v>
      </c>
      <c r="C753" s="16"/>
      <c r="D753" s="16"/>
      <c r="E753" s="16"/>
      <c r="F753" s="956"/>
      <c r="G753" s="128">
        <f ca="1">SUM(G746:G750)</f>
        <v>304476768.92875528</v>
      </c>
      <c r="H753" s="128">
        <f ca="1">SUM(H746:H750)</f>
        <v>281909839.19660437</v>
      </c>
      <c r="I753" s="128">
        <f t="shared" ref="I753:J753" ca="1" si="553">SUM(I746:I750)</f>
        <v>0</v>
      </c>
      <c r="J753" s="128">
        <f t="shared" ca="1" si="553"/>
        <v>0</v>
      </c>
      <c r="K753" s="128">
        <f t="shared" ref="K753:O753" ca="1" si="554">SUM(K746:K750)</f>
        <v>3408061.9492859249</v>
      </c>
      <c r="L753" s="128">
        <f t="shared" ca="1" si="554"/>
        <v>1046086.1366286586</v>
      </c>
      <c r="M753" s="128">
        <f t="shared" ca="1" si="554"/>
        <v>13049165.949071214</v>
      </c>
      <c r="N753" s="128">
        <f t="shared" ca="1" si="554"/>
        <v>2362177.5799073852</v>
      </c>
      <c r="O753" s="128">
        <f t="shared" ca="1" si="554"/>
        <v>2701438.1172577632</v>
      </c>
      <c r="Q753" s="128">
        <f t="shared" ref="Q753" ca="1" si="555">SUM(H753:O753)</f>
        <v>304476768.92875534</v>
      </c>
      <c r="R753" s="128">
        <f ca="1">Q753-G753</f>
        <v>0</v>
      </c>
      <c r="V753" s="128">
        <v>275377744.57410049</v>
      </c>
      <c r="W753" s="33">
        <f t="shared" ca="1" si="522"/>
        <v>275377744.57410049</v>
      </c>
    </row>
    <row r="754" spans="2:23" ht="13.5" thickBot="1">
      <c r="F754" s="956"/>
      <c r="V754" s="239"/>
      <c r="W754" s="33">
        <f t="shared" si="522"/>
        <v>0</v>
      </c>
    </row>
    <row r="755" spans="2:23" ht="13.5" thickBot="1">
      <c r="B755" s="1963" t="s">
        <v>947</v>
      </c>
      <c r="C755" s="1964"/>
      <c r="D755" s="1964"/>
      <c r="E755" s="1964"/>
      <c r="F755" s="1965"/>
      <c r="G755" s="1810" t="s">
        <v>281</v>
      </c>
      <c r="H755" s="1810" t="s">
        <v>453</v>
      </c>
      <c r="I755" s="1810" t="s">
        <v>453</v>
      </c>
      <c r="J755" s="1810" t="s">
        <v>453</v>
      </c>
      <c r="K755" s="1810" t="s">
        <v>771</v>
      </c>
      <c r="L755" s="1810" t="s">
        <v>1263</v>
      </c>
      <c r="M755" s="1810" t="s">
        <v>1264</v>
      </c>
      <c r="N755" s="1810" t="s">
        <v>164</v>
      </c>
      <c r="O755" s="1810" t="s">
        <v>1402</v>
      </c>
      <c r="P755" s="1810"/>
      <c r="Q755" s="202" t="s">
        <v>281</v>
      </c>
      <c r="R755" s="1811"/>
      <c r="V755" s="202" t="s">
        <v>453</v>
      </c>
      <c r="W755" s="33"/>
    </row>
    <row r="756" spans="2:23">
      <c r="B756" s="1880" t="s">
        <v>478</v>
      </c>
      <c r="C756" s="1880"/>
      <c r="D756" s="1880"/>
      <c r="E756" s="1880"/>
      <c r="F756" s="956"/>
      <c r="G756" s="128"/>
      <c r="H756" s="128"/>
      <c r="I756" s="128"/>
      <c r="J756" s="128"/>
      <c r="K756" s="128"/>
      <c r="L756" s="128"/>
      <c r="M756" s="128"/>
      <c r="N756" s="128"/>
      <c r="O756" s="128"/>
      <c r="Q756" s="128"/>
      <c r="R756" s="128"/>
      <c r="V756" s="128"/>
      <c r="W756" s="33">
        <f t="shared" ref="W756:W787" si="556">V756-J756</f>
        <v>0</v>
      </c>
    </row>
    <row r="757" spans="2:23">
      <c r="B757" s="81" t="s">
        <v>417</v>
      </c>
      <c r="C757" s="111"/>
      <c r="D757" s="111"/>
      <c r="E757" s="111"/>
      <c r="F757" s="956"/>
      <c r="G757" s="128"/>
      <c r="H757" s="128"/>
      <c r="I757" s="128"/>
      <c r="J757" s="128"/>
      <c r="K757" s="128"/>
      <c r="L757" s="128"/>
      <c r="M757" s="128"/>
      <c r="N757" s="128"/>
      <c r="O757" s="128"/>
      <c r="Q757" s="128"/>
      <c r="R757" s="128"/>
      <c r="V757" s="128"/>
      <c r="W757" s="33">
        <f t="shared" si="556"/>
        <v>0</v>
      </c>
    </row>
    <row r="758" spans="2:23">
      <c r="B758" s="276" t="s">
        <v>35</v>
      </c>
      <c r="C758" s="189" t="s">
        <v>946</v>
      </c>
      <c r="D758" s="111"/>
      <c r="E758" s="111"/>
      <c r="F758" s="956"/>
      <c r="G758" s="128">
        <f t="shared" ref="G758:H760" si="557">G674-G14</f>
        <v>0</v>
      </c>
      <c r="H758" s="128">
        <f t="shared" si="557"/>
        <v>0</v>
      </c>
      <c r="I758" s="128">
        <f t="shared" ref="I758:J758" si="558">I674-I14</f>
        <v>0</v>
      </c>
      <c r="J758" s="128">
        <f t="shared" si="558"/>
        <v>0</v>
      </c>
      <c r="K758" s="128">
        <f t="shared" ref="K758:O760" si="559">K674-K14</f>
        <v>0</v>
      </c>
      <c r="L758" s="128">
        <f t="shared" si="559"/>
        <v>0</v>
      </c>
      <c r="M758" s="128">
        <f t="shared" si="559"/>
        <v>0</v>
      </c>
      <c r="N758" s="128">
        <f t="shared" si="559"/>
        <v>0</v>
      </c>
      <c r="O758" s="128">
        <f t="shared" si="559"/>
        <v>0</v>
      </c>
      <c r="Q758" s="128">
        <f t="shared" ref="Q758:Q760" si="560">SUM(H758:O758)</f>
        <v>0</v>
      </c>
      <c r="R758" s="128">
        <f>Q758-G758</f>
        <v>0</v>
      </c>
      <c r="V758" s="128">
        <v>0</v>
      </c>
      <c r="W758" s="33">
        <f t="shared" si="556"/>
        <v>0</v>
      </c>
    </row>
    <row r="759" spans="2:23" ht="13.5" thickBot="1">
      <c r="B759" s="276" t="s">
        <v>161</v>
      </c>
      <c r="C759" s="189" t="s">
        <v>945</v>
      </c>
      <c r="D759" s="111"/>
      <c r="E759" s="111"/>
      <c r="F759" s="956"/>
      <c r="G759" s="128">
        <f t="shared" si="557"/>
        <v>0</v>
      </c>
      <c r="H759" s="128">
        <f t="shared" si="557"/>
        <v>0</v>
      </c>
      <c r="I759" s="128">
        <f t="shared" ref="I759:J759" si="561">I675-I15</f>
        <v>0</v>
      </c>
      <c r="J759" s="128">
        <f t="shared" si="561"/>
        <v>0</v>
      </c>
      <c r="K759" s="128">
        <f t="shared" si="559"/>
        <v>0</v>
      </c>
      <c r="L759" s="128">
        <f t="shared" si="559"/>
        <v>0</v>
      </c>
      <c r="M759" s="128">
        <f t="shared" si="559"/>
        <v>0</v>
      </c>
      <c r="N759" s="128">
        <f t="shared" si="559"/>
        <v>0</v>
      </c>
      <c r="O759" s="128">
        <f t="shared" si="559"/>
        <v>0</v>
      </c>
      <c r="Q759" s="128">
        <f t="shared" si="560"/>
        <v>0</v>
      </c>
      <c r="R759" s="128">
        <f>Q759-G759</f>
        <v>0</v>
      </c>
      <c r="V759" s="128">
        <v>0</v>
      </c>
      <c r="W759" s="33">
        <f t="shared" si="556"/>
        <v>0</v>
      </c>
    </row>
    <row r="760" spans="2:23">
      <c r="B760" s="276"/>
      <c r="C760" s="80" t="s">
        <v>944</v>
      </c>
      <c r="D760" s="111"/>
      <c r="E760" s="111"/>
      <c r="F760" s="956"/>
      <c r="G760" s="128">
        <f t="shared" si="557"/>
        <v>0</v>
      </c>
      <c r="H760" s="128">
        <f t="shared" si="557"/>
        <v>0</v>
      </c>
      <c r="I760" s="128">
        <f t="shared" ref="I760:J760" si="562">I676-I16</f>
        <v>0</v>
      </c>
      <c r="J760" s="128">
        <f t="shared" si="562"/>
        <v>0</v>
      </c>
      <c r="K760" s="128">
        <f t="shared" si="559"/>
        <v>0</v>
      </c>
      <c r="L760" s="128">
        <f t="shared" si="559"/>
        <v>0</v>
      </c>
      <c r="M760" s="128">
        <f t="shared" si="559"/>
        <v>0</v>
      </c>
      <c r="N760" s="128">
        <f t="shared" si="559"/>
        <v>0</v>
      </c>
      <c r="O760" s="128">
        <f t="shared" si="559"/>
        <v>0</v>
      </c>
      <c r="Q760" s="128">
        <f t="shared" si="560"/>
        <v>0</v>
      </c>
      <c r="R760" s="153">
        <f>Q760-G760</f>
        <v>0</v>
      </c>
      <c r="V760" s="128">
        <v>0</v>
      </c>
      <c r="W760" s="33">
        <f t="shared" si="556"/>
        <v>0</v>
      </c>
    </row>
    <row r="761" spans="2:23">
      <c r="B761" s="40"/>
      <c r="C761" s="111"/>
      <c r="D761" s="111"/>
      <c r="E761" s="111"/>
      <c r="F761" s="956"/>
      <c r="G761" s="128"/>
      <c r="H761" s="128"/>
      <c r="I761" s="128"/>
      <c r="J761" s="128"/>
      <c r="K761" s="128"/>
      <c r="L761" s="128"/>
      <c r="M761" s="128"/>
      <c r="N761" s="128"/>
      <c r="O761" s="128"/>
      <c r="Q761" s="128"/>
      <c r="R761" s="128"/>
      <c r="V761" s="128"/>
      <c r="W761" s="33">
        <f t="shared" si="556"/>
        <v>0</v>
      </c>
    </row>
    <row r="762" spans="2:23">
      <c r="B762" s="40" t="s">
        <v>504</v>
      </c>
      <c r="C762" s="111"/>
      <c r="D762" s="111"/>
      <c r="E762" s="111"/>
      <c r="F762" s="956"/>
      <c r="G762" s="128"/>
      <c r="H762" s="128"/>
      <c r="I762" s="128"/>
      <c r="J762" s="128"/>
      <c r="K762" s="128"/>
      <c r="L762" s="128"/>
      <c r="M762" s="128"/>
      <c r="N762" s="128"/>
      <c r="O762" s="128"/>
      <c r="Q762" s="128"/>
      <c r="R762" s="128"/>
      <c r="V762" s="128"/>
      <c r="W762" s="33">
        <f t="shared" si="556"/>
        <v>0</v>
      </c>
    </row>
    <row r="763" spans="2:23">
      <c r="B763" s="152">
        <v>810</v>
      </c>
      <c r="C763" s="111" t="s">
        <v>505</v>
      </c>
      <c r="D763" s="111"/>
      <c r="E763" s="111"/>
      <c r="F763" s="956"/>
      <c r="G763" s="128">
        <f t="shared" ref="G763:H765" si="563">G679-G19</f>
        <v>0</v>
      </c>
      <c r="H763" s="128">
        <f t="shared" si="563"/>
        <v>0</v>
      </c>
      <c r="I763" s="128">
        <f t="shared" ref="I763:J763" si="564">I679-I19</f>
        <v>0</v>
      </c>
      <c r="J763" s="128">
        <f t="shared" si="564"/>
        <v>0</v>
      </c>
      <c r="K763" s="128">
        <f t="shared" ref="K763:O765" si="565">K679-K19</f>
        <v>0</v>
      </c>
      <c r="L763" s="128">
        <f t="shared" si="565"/>
        <v>0</v>
      </c>
      <c r="M763" s="128">
        <f t="shared" si="565"/>
        <v>0</v>
      </c>
      <c r="N763" s="128">
        <f t="shared" si="565"/>
        <v>0</v>
      </c>
      <c r="O763" s="128">
        <f t="shared" si="565"/>
        <v>0</v>
      </c>
      <c r="Q763" s="128">
        <f t="shared" ref="Q763:Q765" si="566">SUM(H763:O763)</f>
        <v>0</v>
      </c>
      <c r="R763" s="128">
        <f>Q763-G763</f>
        <v>0</v>
      </c>
      <c r="V763" s="128">
        <v>0</v>
      </c>
      <c r="W763" s="33">
        <f t="shared" si="556"/>
        <v>0</v>
      </c>
    </row>
    <row r="764" spans="2:23" ht="13.5" thickBot="1">
      <c r="B764" s="152">
        <v>812</v>
      </c>
      <c r="C764" s="111" t="s">
        <v>508</v>
      </c>
      <c r="D764" s="111"/>
      <c r="E764" s="111"/>
      <c r="F764" s="956"/>
      <c r="G764" s="128">
        <f t="shared" si="563"/>
        <v>0</v>
      </c>
      <c r="H764" s="128">
        <f t="shared" si="563"/>
        <v>0</v>
      </c>
      <c r="I764" s="128">
        <f t="shared" ref="I764:J764" si="567">I680-I20</f>
        <v>0</v>
      </c>
      <c r="J764" s="128">
        <f t="shared" si="567"/>
        <v>0</v>
      </c>
      <c r="K764" s="128">
        <f t="shared" si="565"/>
        <v>0</v>
      </c>
      <c r="L764" s="128">
        <f t="shared" si="565"/>
        <v>0</v>
      </c>
      <c r="M764" s="128">
        <f t="shared" si="565"/>
        <v>0</v>
      </c>
      <c r="N764" s="128">
        <f t="shared" si="565"/>
        <v>0</v>
      </c>
      <c r="O764" s="128">
        <f t="shared" si="565"/>
        <v>0</v>
      </c>
      <c r="Q764" s="128">
        <f t="shared" si="566"/>
        <v>0</v>
      </c>
      <c r="R764" s="128">
        <f>Q764-G764</f>
        <v>0</v>
      </c>
      <c r="V764" s="128">
        <v>0</v>
      </c>
      <c r="W764" s="33">
        <f t="shared" si="556"/>
        <v>0</v>
      </c>
    </row>
    <row r="765" spans="2:23">
      <c r="B765" s="276"/>
      <c r="C765" s="54" t="s">
        <v>509</v>
      </c>
      <c r="D765" s="111"/>
      <c r="E765" s="111"/>
      <c r="F765" s="956"/>
      <c r="G765" s="128">
        <f t="shared" si="563"/>
        <v>0</v>
      </c>
      <c r="H765" s="128">
        <f t="shared" si="563"/>
        <v>0</v>
      </c>
      <c r="I765" s="128">
        <f t="shared" ref="I765:J765" si="568">I681-I21</f>
        <v>0</v>
      </c>
      <c r="J765" s="128">
        <f t="shared" si="568"/>
        <v>0</v>
      </c>
      <c r="K765" s="128">
        <f t="shared" si="565"/>
        <v>0</v>
      </c>
      <c r="L765" s="128">
        <f t="shared" si="565"/>
        <v>0</v>
      </c>
      <c r="M765" s="128">
        <f t="shared" si="565"/>
        <v>0</v>
      </c>
      <c r="N765" s="128">
        <f t="shared" si="565"/>
        <v>0</v>
      </c>
      <c r="O765" s="128">
        <f t="shared" si="565"/>
        <v>0</v>
      </c>
      <c r="Q765" s="128">
        <f t="shared" si="566"/>
        <v>0</v>
      </c>
      <c r="R765" s="153">
        <f>Q765-G765</f>
        <v>0</v>
      </c>
      <c r="V765" s="128">
        <v>0</v>
      </c>
      <c r="W765" s="33">
        <f t="shared" si="556"/>
        <v>0</v>
      </c>
    </row>
    <row r="766" spans="2:23">
      <c r="B766" s="40"/>
      <c r="C766" s="111"/>
      <c r="D766" s="111"/>
      <c r="E766" s="111"/>
      <c r="F766" s="956"/>
      <c r="G766" s="128"/>
      <c r="H766" s="128"/>
      <c r="I766" s="128"/>
      <c r="J766" s="128"/>
      <c r="K766" s="128"/>
      <c r="L766" s="128"/>
      <c r="M766" s="128"/>
      <c r="N766" s="128"/>
      <c r="O766" s="128"/>
      <c r="Q766" s="128"/>
      <c r="R766" s="128"/>
      <c r="V766" s="128"/>
      <c r="W766" s="33">
        <f t="shared" si="556"/>
        <v>0</v>
      </c>
    </row>
    <row r="767" spans="2:23">
      <c r="B767" s="40" t="s">
        <v>510</v>
      </c>
      <c r="C767" s="111"/>
      <c r="D767" s="111"/>
      <c r="E767" s="111"/>
      <c r="F767" s="956"/>
      <c r="G767" s="128"/>
      <c r="H767" s="128"/>
      <c r="I767" s="128"/>
      <c r="J767" s="128"/>
      <c r="K767" s="128"/>
      <c r="L767" s="128"/>
      <c r="M767" s="128"/>
      <c r="N767" s="128"/>
      <c r="O767" s="128"/>
      <c r="Q767" s="128"/>
      <c r="R767" s="128"/>
      <c r="V767" s="128"/>
      <c r="W767" s="33">
        <f t="shared" si="556"/>
        <v>0</v>
      </c>
    </row>
    <row r="768" spans="2:23">
      <c r="B768" s="152">
        <v>870</v>
      </c>
      <c r="C768" s="111" t="s">
        <v>511</v>
      </c>
      <c r="D768" s="111"/>
      <c r="E768" s="111"/>
      <c r="F768" s="956"/>
      <c r="G768" s="128">
        <f t="shared" ref="G768:H785" si="569">G684-G24</f>
        <v>-3985573.8089379994</v>
      </c>
      <c r="H768" s="128">
        <f t="shared" si="569"/>
        <v>-3153126.7101878049</v>
      </c>
      <c r="I768" s="128">
        <f t="shared" ref="I768:J768" si="570">I684-I24</f>
        <v>0</v>
      </c>
      <c r="J768" s="128">
        <f t="shared" si="570"/>
        <v>0</v>
      </c>
      <c r="K768" s="128">
        <f t="shared" ref="K768:O777" si="571">K684-K24</f>
        <v>-110055.1012952741</v>
      </c>
      <c r="L768" s="128">
        <f t="shared" si="571"/>
        <v>-28991.045436440923</v>
      </c>
      <c r="M768" s="128">
        <f t="shared" si="571"/>
        <v>-530187.01000989194</v>
      </c>
      <c r="N768" s="128">
        <f t="shared" si="571"/>
        <v>-150901.82183735483</v>
      </c>
      <c r="O768" s="128">
        <f t="shared" si="571"/>
        <v>-12312.120171229715</v>
      </c>
      <c r="Q768" s="128">
        <f t="shared" ref="Q768:Q785" si="572">SUM(H768:O768)</f>
        <v>-3985573.8089379966</v>
      </c>
      <c r="R768" s="128">
        <f t="shared" ref="R768:R785" si="573">Q768-G768</f>
        <v>0</v>
      </c>
      <c r="V768" s="128">
        <v>-2976145.0729661761</v>
      </c>
      <c r="W768" s="33">
        <f t="shared" si="556"/>
        <v>-2976145.0729661761</v>
      </c>
    </row>
    <row r="769" spans="2:23">
      <c r="B769" s="152">
        <v>871</v>
      </c>
      <c r="C769" s="111" t="s">
        <v>512</v>
      </c>
      <c r="D769" s="111"/>
      <c r="E769" s="111"/>
      <c r="F769" s="956"/>
      <c r="G769" s="128">
        <f t="shared" si="569"/>
        <v>0</v>
      </c>
      <c r="H769" s="128">
        <f t="shared" si="569"/>
        <v>0</v>
      </c>
      <c r="I769" s="128">
        <f t="shared" ref="I769:J769" si="574">I685-I25</f>
        <v>0</v>
      </c>
      <c r="J769" s="128">
        <f t="shared" si="574"/>
        <v>0</v>
      </c>
      <c r="K769" s="128">
        <f t="shared" si="571"/>
        <v>0</v>
      </c>
      <c r="L769" s="128">
        <f t="shared" si="571"/>
        <v>0</v>
      </c>
      <c r="M769" s="128">
        <f t="shared" si="571"/>
        <v>0</v>
      </c>
      <c r="N769" s="128">
        <f t="shared" si="571"/>
        <v>0</v>
      </c>
      <c r="O769" s="128">
        <f t="shared" si="571"/>
        <v>0</v>
      </c>
      <c r="Q769" s="128">
        <f t="shared" si="572"/>
        <v>0</v>
      </c>
      <c r="R769" s="128">
        <f t="shared" si="573"/>
        <v>0</v>
      </c>
      <c r="V769" s="128">
        <v>0</v>
      </c>
      <c r="W769" s="33">
        <f t="shared" si="556"/>
        <v>0</v>
      </c>
    </row>
    <row r="770" spans="2:23">
      <c r="B770" s="152">
        <v>872</v>
      </c>
      <c r="C770" s="111" t="s">
        <v>514</v>
      </c>
      <c r="D770" s="111"/>
      <c r="E770" s="111"/>
      <c r="F770" s="956"/>
      <c r="G770" s="128">
        <f t="shared" si="569"/>
        <v>0</v>
      </c>
      <c r="H770" s="128">
        <f t="shared" si="569"/>
        <v>0</v>
      </c>
      <c r="I770" s="128">
        <f t="shared" ref="I770:J770" si="575">I686-I26</f>
        <v>0</v>
      </c>
      <c r="J770" s="128">
        <f t="shared" si="575"/>
        <v>0</v>
      </c>
      <c r="K770" s="128">
        <f t="shared" si="571"/>
        <v>0</v>
      </c>
      <c r="L770" s="128">
        <f t="shared" si="571"/>
        <v>0</v>
      </c>
      <c r="M770" s="128">
        <f t="shared" si="571"/>
        <v>0</v>
      </c>
      <c r="N770" s="128">
        <f t="shared" si="571"/>
        <v>0</v>
      </c>
      <c r="O770" s="128">
        <f t="shared" si="571"/>
        <v>0</v>
      </c>
      <c r="Q770" s="128">
        <f t="shared" si="572"/>
        <v>0</v>
      </c>
      <c r="R770" s="128">
        <f t="shared" si="573"/>
        <v>0</v>
      </c>
      <c r="V770" s="128">
        <v>0</v>
      </c>
      <c r="W770" s="33">
        <f t="shared" si="556"/>
        <v>0</v>
      </c>
    </row>
    <row r="771" spans="2:23">
      <c r="B771" s="152">
        <v>873</v>
      </c>
      <c r="C771" s="111" t="s">
        <v>515</v>
      </c>
      <c r="D771" s="111"/>
      <c r="E771" s="111"/>
      <c r="F771" s="956"/>
      <c r="G771" s="128">
        <f t="shared" si="569"/>
        <v>0</v>
      </c>
      <c r="H771" s="128">
        <f t="shared" si="569"/>
        <v>0</v>
      </c>
      <c r="I771" s="128">
        <f t="shared" ref="I771:J771" si="576">I687-I27</f>
        <v>0</v>
      </c>
      <c r="J771" s="128">
        <f t="shared" si="576"/>
        <v>0</v>
      </c>
      <c r="K771" s="128">
        <f t="shared" si="571"/>
        <v>0</v>
      </c>
      <c r="L771" s="128">
        <f t="shared" si="571"/>
        <v>0</v>
      </c>
      <c r="M771" s="128">
        <f t="shared" si="571"/>
        <v>0</v>
      </c>
      <c r="N771" s="128">
        <f t="shared" si="571"/>
        <v>0</v>
      </c>
      <c r="O771" s="128">
        <f t="shared" si="571"/>
        <v>0</v>
      </c>
      <c r="Q771" s="128">
        <f t="shared" si="572"/>
        <v>0</v>
      </c>
      <c r="R771" s="128">
        <f t="shared" si="573"/>
        <v>0</v>
      </c>
      <c r="V771" s="128">
        <v>0</v>
      </c>
      <c r="W771" s="33">
        <f t="shared" si="556"/>
        <v>0</v>
      </c>
    </row>
    <row r="772" spans="2:23">
      <c r="B772" s="152">
        <v>874</v>
      </c>
      <c r="C772" s="111" t="s">
        <v>516</v>
      </c>
      <c r="D772" s="111"/>
      <c r="E772" s="111"/>
      <c r="F772" s="956"/>
      <c r="G772" s="128">
        <f t="shared" si="569"/>
        <v>0</v>
      </c>
      <c r="H772" s="128">
        <f t="shared" si="569"/>
        <v>0</v>
      </c>
      <c r="I772" s="128">
        <f t="shared" ref="I772:J772" si="577">I688-I28</f>
        <v>0</v>
      </c>
      <c r="J772" s="128">
        <f t="shared" si="577"/>
        <v>0</v>
      </c>
      <c r="K772" s="128">
        <f t="shared" si="571"/>
        <v>0</v>
      </c>
      <c r="L772" s="128">
        <f t="shared" si="571"/>
        <v>0</v>
      </c>
      <c r="M772" s="128">
        <f t="shared" si="571"/>
        <v>0</v>
      </c>
      <c r="N772" s="128">
        <f t="shared" si="571"/>
        <v>0</v>
      </c>
      <c r="O772" s="128">
        <f t="shared" si="571"/>
        <v>0</v>
      </c>
      <c r="Q772" s="128">
        <f t="shared" si="572"/>
        <v>0</v>
      </c>
      <c r="R772" s="128">
        <f t="shared" si="573"/>
        <v>0</v>
      </c>
      <c r="V772" s="128">
        <v>0</v>
      </c>
      <c r="W772" s="33">
        <f t="shared" si="556"/>
        <v>0</v>
      </c>
    </row>
    <row r="773" spans="2:23">
      <c r="B773" s="152">
        <v>875</v>
      </c>
      <c r="C773" s="111" t="s">
        <v>517</v>
      </c>
      <c r="D773" s="111"/>
      <c r="E773" s="111"/>
      <c r="F773" s="956"/>
      <c r="G773" s="128">
        <f t="shared" si="569"/>
        <v>0</v>
      </c>
      <c r="H773" s="128">
        <f t="shared" si="569"/>
        <v>0</v>
      </c>
      <c r="I773" s="128">
        <f t="shared" ref="I773:J773" si="578">I689-I29</f>
        <v>0</v>
      </c>
      <c r="J773" s="128">
        <f t="shared" si="578"/>
        <v>0</v>
      </c>
      <c r="K773" s="128">
        <f t="shared" si="571"/>
        <v>0</v>
      </c>
      <c r="L773" s="128">
        <f t="shared" si="571"/>
        <v>0</v>
      </c>
      <c r="M773" s="128">
        <f t="shared" si="571"/>
        <v>0</v>
      </c>
      <c r="N773" s="128">
        <f t="shared" si="571"/>
        <v>0</v>
      </c>
      <c r="O773" s="128">
        <f t="shared" si="571"/>
        <v>0</v>
      </c>
      <c r="Q773" s="128">
        <f t="shared" si="572"/>
        <v>0</v>
      </c>
      <c r="R773" s="128">
        <f t="shared" si="573"/>
        <v>0</v>
      </c>
      <c r="V773" s="128">
        <v>0</v>
      </c>
      <c r="W773" s="33">
        <f t="shared" si="556"/>
        <v>0</v>
      </c>
    </row>
    <row r="774" spans="2:23">
      <c r="B774" s="152">
        <v>878</v>
      </c>
      <c r="C774" s="111" t="s">
        <v>518</v>
      </c>
      <c r="D774" s="111"/>
      <c r="E774" s="111"/>
      <c r="F774" s="956"/>
      <c r="G774" s="128">
        <f t="shared" si="569"/>
        <v>0</v>
      </c>
      <c r="H774" s="128">
        <f t="shared" si="569"/>
        <v>0</v>
      </c>
      <c r="I774" s="128">
        <f t="shared" ref="I774:J774" si="579">I690-I30</f>
        <v>0</v>
      </c>
      <c r="J774" s="128">
        <f t="shared" si="579"/>
        <v>0</v>
      </c>
      <c r="K774" s="128">
        <f t="shared" si="571"/>
        <v>0</v>
      </c>
      <c r="L774" s="128">
        <f t="shared" si="571"/>
        <v>0</v>
      </c>
      <c r="M774" s="128">
        <f t="shared" si="571"/>
        <v>0</v>
      </c>
      <c r="N774" s="128">
        <f t="shared" si="571"/>
        <v>0</v>
      </c>
      <c r="O774" s="128">
        <f t="shared" si="571"/>
        <v>0</v>
      </c>
      <c r="Q774" s="128">
        <f t="shared" si="572"/>
        <v>0</v>
      </c>
      <c r="R774" s="128">
        <f t="shared" si="573"/>
        <v>0</v>
      </c>
      <c r="V774" s="128">
        <v>0</v>
      </c>
      <c r="W774" s="33">
        <f t="shared" si="556"/>
        <v>0</v>
      </c>
    </row>
    <row r="775" spans="2:23">
      <c r="B775" s="152">
        <v>879</v>
      </c>
      <c r="C775" s="111" t="s">
        <v>519</v>
      </c>
      <c r="D775" s="111"/>
      <c r="E775" s="111"/>
      <c r="F775" s="956"/>
      <c r="G775" s="128">
        <f t="shared" si="569"/>
        <v>0</v>
      </c>
      <c r="H775" s="128">
        <f t="shared" si="569"/>
        <v>0</v>
      </c>
      <c r="I775" s="128">
        <f t="shared" ref="I775:J775" si="580">I691-I31</f>
        <v>0</v>
      </c>
      <c r="J775" s="128">
        <f t="shared" si="580"/>
        <v>0</v>
      </c>
      <c r="K775" s="128">
        <f t="shared" si="571"/>
        <v>0</v>
      </c>
      <c r="L775" s="128">
        <f t="shared" si="571"/>
        <v>0</v>
      </c>
      <c r="M775" s="128">
        <f t="shared" si="571"/>
        <v>0</v>
      </c>
      <c r="N775" s="128">
        <f t="shared" si="571"/>
        <v>0</v>
      </c>
      <c r="O775" s="128">
        <f t="shared" si="571"/>
        <v>0</v>
      </c>
      <c r="Q775" s="128">
        <f t="shared" si="572"/>
        <v>0</v>
      </c>
      <c r="R775" s="128">
        <f t="shared" si="573"/>
        <v>0</v>
      </c>
      <c r="V775" s="128">
        <v>0</v>
      </c>
      <c r="W775" s="33">
        <f t="shared" si="556"/>
        <v>0</v>
      </c>
    </row>
    <row r="776" spans="2:23">
      <c r="B776" s="152">
        <v>880</v>
      </c>
      <c r="C776" s="111" t="s">
        <v>521</v>
      </c>
      <c r="D776" s="111"/>
      <c r="E776" s="111"/>
      <c r="F776" s="956"/>
      <c r="G776" s="128">
        <f t="shared" si="569"/>
        <v>-3414397.4291011626</v>
      </c>
      <c r="H776" s="128">
        <f t="shared" si="569"/>
        <v>-2701249.117191528</v>
      </c>
      <c r="I776" s="128">
        <f t="shared" ref="I776:J776" si="581">I692-I32</f>
        <v>0</v>
      </c>
      <c r="J776" s="128">
        <f t="shared" si="581"/>
        <v>0</v>
      </c>
      <c r="K776" s="128">
        <f t="shared" si="571"/>
        <v>-94282.999873029708</v>
      </c>
      <c r="L776" s="128">
        <f t="shared" si="571"/>
        <v>-24836.311093562479</v>
      </c>
      <c r="M776" s="128">
        <f t="shared" si="571"/>
        <v>-454205.40446670941</v>
      </c>
      <c r="N776" s="128">
        <f t="shared" si="571"/>
        <v>-129275.9379772814</v>
      </c>
      <c r="O776" s="128">
        <f t="shared" si="571"/>
        <v>-10547.658499048828</v>
      </c>
      <c r="Q776" s="128">
        <f t="shared" si="572"/>
        <v>-3414397.4291011598</v>
      </c>
      <c r="R776" s="128">
        <f t="shared" si="573"/>
        <v>0</v>
      </c>
      <c r="V776" s="128">
        <v>-2554702.3466207385</v>
      </c>
      <c r="W776" s="33">
        <f t="shared" si="556"/>
        <v>-2554702.3466207385</v>
      </c>
    </row>
    <row r="777" spans="2:23">
      <c r="B777" s="152" t="s">
        <v>943</v>
      </c>
      <c r="C777" s="111" t="s">
        <v>522</v>
      </c>
      <c r="D777" s="111"/>
      <c r="E777" s="111"/>
      <c r="F777" s="956"/>
      <c r="G777" s="128">
        <f t="shared" si="569"/>
        <v>-27952.932862200709</v>
      </c>
      <c r="H777" s="128">
        <f t="shared" si="569"/>
        <v>-22114.541960866896</v>
      </c>
      <c r="I777" s="128">
        <f t="shared" ref="I777:J777" si="582">I693-I33</f>
        <v>0</v>
      </c>
      <c r="J777" s="128">
        <f t="shared" si="582"/>
        <v>0</v>
      </c>
      <c r="K777" s="128">
        <f t="shared" si="571"/>
        <v>-771.87451672591817</v>
      </c>
      <c r="L777" s="128">
        <f t="shared" si="571"/>
        <v>-203.3295042416438</v>
      </c>
      <c r="M777" s="128">
        <f t="shared" si="571"/>
        <v>-3718.4813544242138</v>
      </c>
      <c r="N777" s="128">
        <f t="shared" si="571"/>
        <v>-1058.35412836761</v>
      </c>
      <c r="O777" s="128">
        <f t="shared" si="571"/>
        <v>-86.351397574402597</v>
      </c>
      <c r="Q777" s="128">
        <f t="shared" si="572"/>
        <v>-27952.932862200683</v>
      </c>
      <c r="R777" s="128">
        <f t="shared" si="573"/>
        <v>0</v>
      </c>
      <c r="V777" s="128">
        <v>-20990.874481579587</v>
      </c>
      <c r="W777" s="33">
        <f t="shared" si="556"/>
        <v>-20990.874481579587</v>
      </c>
    </row>
    <row r="778" spans="2:23">
      <c r="B778" s="152">
        <v>885</v>
      </c>
      <c r="C778" s="111" t="s">
        <v>523</v>
      </c>
      <c r="D778" s="111"/>
      <c r="E778" s="111"/>
      <c r="F778" s="956"/>
      <c r="G778" s="128">
        <f t="shared" si="569"/>
        <v>-201637.43122426153</v>
      </c>
      <c r="H778" s="128">
        <f t="shared" si="569"/>
        <v>-159522.41776104219</v>
      </c>
      <c r="I778" s="128">
        <f t="shared" ref="I778:J778" si="583">I694-I34</f>
        <v>0</v>
      </c>
      <c r="J778" s="128">
        <f t="shared" si="583"/>
        <v>0</v>
      </c>
      <c r="K778" s="128">
        <f t="shared" ref="K778:O785" si="584">K694-K34</f>
        <v>-5567.8878329989002</v>
      </c>
      <c r="L778" s="128">
        <f t="shared" si="584"/>
        <v>-1466.7097413176361</v>
      </c>
      <c r="M778" s="128">
        <f t="shared" si="584"/>
        <v>-26823.125575324033</v>
      </c>
      <c r="N778" s="128">
        <f t="shared" si="584"/>
        <v>-7634.3977507352038</v>
      </c>
      <c r="O778" s="128">
        <f t="shared" si="584"/>
        <v>-622.89256284346345</v>
      </c>
      <c r="Q778" s="128">
        <f t="shared" si="572"/>
        <v>-201637.43122426141</v>
      </c>
      <c r="R778" s="128">
        <f t="shared" si="573"/>
        <v>0</v>
      </c>
      <c r="V778" s="128">
        <v>-149617.78161144943</v>
      </c>
      <c r="W778" s="33">
        <f t="shared" si="556"/>
        <v>-149617.78161144943</v>
      </c>
    </row>
    <row r="779" spans="2:23">
      <c r="B779" s="152">
        <v>886</v>
      </c>
      <c r="C779" s="111" t="s">
        <v>524</v>
      </c>
      <c r="D779" s="111"/>
      <c r="E779" s="111"/>
      <c r="F779" s="956"/>
      <c r="G779" s="128">
        <f t="shared" si="569"/>
        <v>-20836.283990462522</v>
      </c>
      <c r="H779" s="128">
        <f t="shared" si="569"/>
        <v>-16484.312357746116</v>
      </c>
      <c r="I779" s="128">
        <f t="shared" ref="I779:J779" si="585">I695-I35</f>
        <v>0</v>
      </c>
      <c r="J779" s="128">
        <f t="shared" si="585"/>
        <v>0</v>
      </c>
      <c r="K779" s="128">
        <f t="shared" si="584"/>
        <v>-575.35989925588251</v>
      </c>
      <c r="L779" s="128">
        <f t="shared" si="584"/>
        <v>-151.56303329257517</v>
      </c>
      <c r="M779" s="128">
        <f t="shared" si="584"/>
        <v>-2771.7783280907142</v>
      </c>
      <c r="N779" s="128">
        <f t="shared" si="584"/>
        <v>-788.90352185426468</v>
      </c>
      <c r="O779" s="128">
        <f t="shared" si="584"/>
        <v>-64.36685022295498</v>
      </c>
      <c r="Q779" s="128">
        <f t="shared" si="572"/>
        <v>-20836.283990462507</v>
      </c>
      <c r="R779" s="128">
        <f t="shared" si="573"/>
        <v>0</v>
      </c>
      <c r="V779" s="128">
        <v>-15794.487488912731</v>
      </c>
      <c r="W779" s="33">
        <f t="shared" si="556"/>
        <v>-15794.487488912731</v>
      </c>
    </row>
    <row r="780" spans="2:23">
      <c r="B780" s="152">
        <v>887</v>
      </c>
      <c r="C780" s="111" t="s">
        <v>525</v>
      </c>
      <c r="D780" s="111"/>
      <c r="E780" s="111"/>
      <c r="F780" s="956"/>
      <c r="G780" s="128">
        <f t="shared" si="569"/>
        <v>0</v>
      </c>
      <c r="H780" s="128">
        <f t="shared" si="569"/>
        <v>0</v>
      </c>
      <c r="I780" s="128">
        <f t="shared" ref="I780:J780" si="586">I696-I36</f>
        <v>0</v>
      </c>
      <c r="J780" s="128">
        <f t="shared" si="586"/>
        <v>0</v>
      </c>
      <c r="K780" s="128">
        <f t="shared" si="584"/>
        <v>0</v>
      </c>
      <c r="L780" s="128">
        <f t="shared" si="584"/>
        <v>0</v>
      </c>
      <c r="M780" s="128">
        <f t="shared" si="584"/>
        <v>0</v>
      </c>
      <c r="N780" s="128">
        <f t="shared" si="584"/>
        <v>0</v>
      </c>
      <c r="O780" s="128">
        <f t="shared" si="584"/>
        <v>0</v>
      </c>
      <c r="Q780" s="128">
        <f t="shared" si="572"/>
        <v>0</v>
      </c>
      <c r="R780" s="128">
        <f t="shared" si="573"/>
        <v>0</v>
      </c>
      <c r="V780" s="128">
        <v>0</v>
      </c>
      <c r="W780" s="33">
        <f t="shared" si="556"/>
        <v>0</v>
      </c>
    </row>
    <row r="781" spans="2:23">
      <c r="B781" s="152">
        <v>888</v>
      </c>
      <c r="C781" s="111" t="s">
        <v>526</v>
      </c>
      <c r="D781" s="111"/>
      <c r="E781" s="111"/>
      <c r="F781" s="956"/>
      <c r="G781" s="128">
        <f t="shared" si="569"/>
        <v>0</v>
      </c>
      <c r="H781" s="128">
        <f t="shared" si="569"/>
        <v>0</v>
      </c>
      <c r="I781" s="128">
        <f t="shared" ref="I781:J781" si="587">I697-I37</f>
        <v>0</v>
      </c>
      <c r="J781" s="128">
        <f t="shared" si="587"/>
        <v>0</v>
      </c>
      <c r="K781" s="128">
        <f t="shared" si="584"/>
        <v>0</v>
      </c>
      <c r="L781" s="128">
        <f t="shared" si="584"/>
        <v>0</v>
      </c>
      <c r="M781" s="128">
        <f t="shared" si="584"/>
        <v>0</v>
      </c>
      <c r="N781" s="128">
        <f t="shared" si="584"/>
        <v>0</v>
      </c>
      <c r="O781" s="128">
        <f t="shared" si="584"/>
        <v>0</v>
      </c>
      <c r="Q781" s="128">
        <f t="shared" si="572"/>
        <v>0</v>
      </c>
      <c r="R781" s="128">
        <f t="shared" si="573"/>
        <v>0</v>
      </c>
      <c r="V781" s="128">
        <v>0</v>
      </c>
      <c r="W781" s="33">
        <f t="shared" si="556"/>
        <v>0</v>
      </c>
    </row>
    <row r="782" spans="2:23">
      <c r="B782" s="152">
        <v>889</v>
      </c>
      <c r="C782" s="111" t="s">
        <v>543</v>
      </c>
      <c r="D782" s="111"/>
      <c r="E782" s="111"/>
      <c r="F782" s="956"/>
      <c r="G782" s="128">
        <f t="shared" si="569"/>
        <v>0</v>
      </c>
      <c r="H782" s="128">
        <f t="shared" si="569"/>
        <v>0</v>
      </c>
      <c r="I782" s="128">
        <f t="shared" ref="I782:J782" si="588">I698-I38</f>
        <v>0</v>
      </c>
      <c r="J782" s="128">
        <f t="shared" si="588"/>
        <v>0</v>
      </c>
      <c r="K782" s="128">
        <f t="shared" si="584"/>
        <v>0</v>
      </c>
      <c r="L782" s="128">
        <f t="shared" si="584"/>
        <v>0</v>
      </c>
      <c r="M782" s="128">
        <f t="shared" si="584"/>
        <v>0</v>
      </c>
      <c r="N782" s="128">
        <f t="shared" si="584"/>
        <v>0</v>
      </c>
      <c r="O782" s="128">
        <f t="shared" si="584"/>
        <v>0</v>
      </c>
      <c r="Q782" s="128">
        <f t="shared" si="572"/>
        <v>0</v>
      </c>
      <c r="R782" s="128">
        <f t="shared" si="573"/>
        <v>0</v>
      </c>
      <c r="V782" s="128">
        <v>0</v>
      </c>
      <c r="W782" s="33">
        <f t="shared" si="556"/>
        <v>0</v>
      </c>
    </row>
    <row r="783" spans="2:23">
      <c r="B783" s="152">
        <v>892</v>
      </c>
      <c r="C783" s="111" t="s">
        <v>544</v>
      </c>
      <c r="D783" s="111"/>
      <c r="E783" s="111"/>
      <c r="F783" s="956"/>
      <c r="G783" s="128">
        <f t="shared" si="569"/>
        <v>0</v>
      </c>
      <c r="H783" s="128">
        <f t="shared" si="569"/>
        <v>0</v>
      </c>
      <c r="I783" s="128">
        <f t="shared" ref="I783:J783" si="589">I699-I39</f>
        <v>0</v>
      </c>
      <c r="J783" s="128">
        <f t="shared" si="589"/>
        <v>0</v>
      </c>
      <c r="K783" s="128">
        <f t="shared" si="584"/>
        <v>0</v>
      </c>
      <c r="L783" s="128">
        <f t="shared" si="584"/>
        <v>0</v>
      </c>
      <c r="M783" s="128">
        <f t="shared" si="584"/>
        <v>0</v>
      </c>
      <c r="N783" s="128">
        <f t="shared" si="584"/>
        <v>0</v>
      </c>
      <c r="O783" s="128">
        <f t="shared" si="584"/>
        <v>0</v>
      </c>
      <c r="Q783" s="128">
        <f t="shared" si="572"/>
        <v>0</v>
      </c>
      <c r="R783" s="128">
        <f t="shared" si="573"/>
        <v>0</v>
      </c>
      <c r="V783" s="128">
        <v>0</v>
      </c>
      <c r="W783" s="33">
        <f t="shared" si="556"/>
        <v>0</v>
      </c>
    </row>
    <row r="784" spans="2:23" ht="13.5" thickBot="1">
      <c r="B784" s="152">
        <v>893</v>
      </c>
      <c r="C784" s="111" t="s">
        <v>552</v>
      </c>
      <c r="D784" s="111"/>
      <c r="E784" s="111"/>
      <c r="F784" s="956"/>
      <c r="G784" s="128">
        <f t="shared" si="569"/>
        <v>0</v>
      </c>
      <c r="H784" s="128">
        <f t="shared" si="569"/>
        <v>0</v>
      </c>
      <c r="I784" s="128">
        <f t="shared" ref="I784:J784" si="590">I700-I40</f>
        <v>0</v>
      </c>
      <c r="J784" s="128">
        <f t="shared" si="590"/>
        <v>0</v>
      </c>
      <c r="K784" s="128">
        <f t="shared" si="584"/>
        <v>0</v>
      </c>
      <c r="L784" s="128">
        <f t="shared" si="584"/>
        <v>0</v>
      </c>
      <c r="M784" s="128">
        <f t="shared" si="584"/>
        <v>0</v>
      </c>
      <c r="N784" s="128">
        <f t="shared" si="584"/>
        <v>0</v>
      </c>
      <c r="O784" s="128">
        <f t="shared" si="584"/>
        <v>0</v>
      </c>
      <c r="Q784" s="128">
        <f t="shared" si="572"/>
        <v>0</v>
      </c>
      <c r="R784" s="128">
        <f t="shared" si="573"/>
        <v>0</v>
      </c>
      <c r="V784" s="128">
        <v>0</v>
      </c>
      <c r="W784" s="33">
        <f t="shared" si="556"/>
        <v>0</v>
      </c>
    </row>
    <row r="785" spans="2:23">
      <c r="B785" s="276"/>
      <c r="C785" s="79" t="s">
        <v>942</v>
      </c>
      <c r="D785" s="111"/>
      <c r="E785" s="111"/>
      <c r="F785" s="956"/>
      <c r="G785" s="128">
        <f t="shared" si="569"/>
        <v>-7650397.8861161023</v>
      </c>
      <c r="H785" s="128">
        <f t="shared" si="569"/>
        <v>-6052497.099458985</v>
      </c>
      <c r="I785" s="128">
        <f t="shared" ref="I785:J785" si="591">I701-I41</f>
        <v>0</v>
      </c>
      <c r="J785" s="128">
        <f t="shared" si="591"/>
        <v>0</v>
      </c>
      <c r="K785" s="128">
        <f t="shared" si="584"/>
        <v>-211253.22341728443</v>
      </c>
      <c r="L785" s="128">
        <f t="shared" si="584"/>
        <v>-55648.958808855299</v>
      </c>
      <c r="M785" s="128">
        <f t="shared" si="584"/>
        <v>-1017705.7997344406</v>
      </c>
      <c r="N785" s="128">
        <f t="shared" si="584"/>
        <v>-289659.41521559341</v>
      </c>
      <c r="O785" s="128">
        <f t="shared" si="584"/>
        <v>-23633.389480919344</v>
      </c>
      <c r="Q785" s="128">
        <f t="shared" si="572"/>
        <v>-7650397.8861160781</v>
      </c>
      <c r="R785" s="153">
        <f t="shared" si="573"/>
        <v>2.4214386940002441E-8</v>
      </c>
      <c r="V785" s="128">
        <v>-5717250.563168861</v>
      </c>
      <c r="W785" s="33">
        <f t="shared" si="556"/>
        <v>-5717250.563168861</v>
      </c>
    </row>
    <row r="786" spans="2:23">
      <c r="B786" s="40"/>
      <c r="C786" s="111"/>
      <c r="D786" s="111"/>
      <c r="E786" s="111"/>
      <c r="F786" s="956"/>
      <c r="G786" s="128"/>
      <c r="H786" s="128"/>
      <c r="I786" s="128"/>
      <c r="J786" s="128"/>
      <c r="K786" s="128"/>
      <c r="L786" s="128"/>
      <c r="M786" s="128"/>
      <c r="N786" s="128"/>
      <c r="O786" s="128"/>
      <c r="Q786" s="128"/>
      <c r="R786" s="128"/>
      <c r="V786" s="128"/>
      <c r="W786" s="33">
        <f t="shared" si="556"/>
        <v>0</v>
      </c>
    </row>
    <row r="787" spans="2:23">
      <c r="B787" s="40" t="s">
        <v>557</v>
      </c>
      <c r="C787" s="111"/>
      <c r="D787" s="111"/>
      <c r="E787" s="111"/>
      <c r="F787" s="956"/>
      <c r="G787" s="128"/>
      <c r="H787" s="128"/>
      <c r="I787" s="128"/>
      <c r="J787" s="128"/>
      <c r="K787" s="128"/>
      <c r="L787" s="128"/>
      <c r="M787" s="128"/>
      <c r="N787" s="128"/>
      <c r="O787" s="128"/>
      <c r="Q787" s="128"/>
      <c r="R787" s="128"/>
      <c r="V787" s="128"/>
      <c r="W787" s="33">
        <f t="shared" si="556"/>
        <v>0</v>
      </c>
    </row>
    <row r="788" spans="2:23">
      <c r="B788" s="152">
        <v>901</v>
      </c>
      <c r="C788" s="111" t="s">
        <v>559</v>
      </c>
      <c r="D788" s="111"/>
      <c r="E788" s="111"/>
      <c r="F788" s="956"/>
      <c r="G788" s="128">
        <f t="shared" ref="G788:H795" si="592">G704-G44</f>
        <v>-279722.47263185144</v>
      </c>
      <c r="H788" s="128">
        <f t="shared" si="592"/>
        <v>-274093.4989712555</v>
      </c>
      <c r="I788" s="128">
        <f t="shared" ref="I788:J788" si="593">I704-I44</f>
        <v>0</v>
      </c>
      <c r="J788" s="128">
        <f t="shared" si="593"/>
        <v>0</v>
      </c>
      <c r="K788" s="128">
        <f t="shared" ref="K788:O795" si="594">K704-K44</f>
        <v>-986.02046370272001</v>
      </c>
      <c r="L788" s="128">
        <f t="shared" si="594"/>
        <v>-19.748063904851577</v>
      </c>
      <c r="M788" s="128">
        <f t="shared" si="594"/>
        <v>-2648.882551131599</v>
      </c>
      <c r="N788" s="128">
        <f t="shared" si="594"/>
        <v>-1103.1449229109667</v>
      </c>
      <c r="O788" s="128">
        <f t="shared" si="594"/>
        <v>-871.17765894585864</v>
      </c>
      <c r="Q788" s="128">
        <f t="shared" ref="Q788:Q795" si="595">SUM(H788:O788)</f>
        <v>-279722.4726318515</v>
      </c>
      <c r="R788" s="128">
        <f t="shared" ref="R788:R795" si="596">Q788-G788</f>
        <v>0</v>
      </c>
      <c r="V788" s="128">
        <v>-273159.04181960167</v>
      </c>
      <c r="W788" s="33">
        <f t="shared" ref="W788:W819" si="597">V788-J788</f>
        <v>-273159.04181960167</v>
      </c>
    </row>
    <row r="789" spans="2:23">
      <c r="B789" s="152">
        <v>902</v>
      </c>
      <c r="C789" s="111" t="s">
        <v>560</v>
      </c>
      <c r="D789" s="111"/>
      <c r="E789" s="111"/>
      <c r="F789" s="956"/>
      <c r="G789" s="128">
        <f t="shared" si="592"/>
        <v>0</v>
      </c>
      <c r="H789" s="128">
        <f t="shared" si="592"/>
        <v>0</v>
      </c>
      <c r="I789" s="128">
        <f t="shared" ref="I789:J789" si="598">I705-I45</f>
        <v>0</v>
      </c>
      <c r="J789" s="128">
        <f t="shared" si="598"/>
        <v>0</v>
      </c>
      <c r="K789" s="128">
        <f t="shared" si="594"/>
        <v>0</v>
      </c>
      <c r="L789" s="128">
        <f t="shared" si="594"/>
        <v>0</v>
      </c>
      <c r="M789" s="128">
        <f t="shared" si="594"/>
        <v>0</v>
      </c>
      <c r="N789" s="128">
        <f t="shared" si="594"/>
        <v>0</v>
      </c>
      <c r="O789" s="128">
        <f t="shared" si="594"/>
        <v>0</v>
      </c>
      <c r="Q789" s="128">
        <f t="shared" si="595"/>
        <v>0</v>
      </c>
      <c r="R789" s="128">
        <f t="shared" si="596"/>
        <v>0</v>
      </c>
      <c r="V789" s="128">
        <v>0</v>
      </c>
      <c r="W789" s="33">
        <f t="shared" si="597"/>
        <v>0</v>
      </c>
    </row>
    <row r="790" spans="2:23">
      <c r="B790" s="152">
        <v>9031</v>
      </c>
      <c r="C790" s="111" t="s">
        <v>561</v>
      </c>
      <c r="D790" s="111"/>
      <c r="E790" s="111"/>
      <c r="F790" s="956"/>
      <c r="G790" s="128">
        <f t="shared" si="592"/>
        <v>-4377292.1532511394</v>
      </c>
      <c r="H790" s="128">
        <f t="shared" si="592"/>
        <v>-4289206.051324632</v>
      </c>
      <c r="I790" s="128">
        <f t="shared" ref="I790:J790" si="599">I706-I46</f>
        <v>0</v>
      </c>
      <c r="J790" s="128">
        <f t="shared" si="599"/>
        <v>0</v>
      </c>
      <c r="K790" s="128">
        <f t="shared" si="594"/>
        <v>-15429.935242963031</v>
      </c>
      <c r="L790" s="128">
        <f t="shared" si="594"/>
        <v>-309.03146379082079</v>
      </c>
      <c r="M790" s="128">
        <f t="shared" si="594"/>
        <v>-41451.559815190616</v>
      </c>
      <c r="N790" s="128">
        <f t="shared" si="594"/>
        <v>-17262.780389161926</v>
      </c>
      <c r="O790" s="128">
        <f t="shared" si="594"/>
        <v>-13632.79501540192</v>
      </c>
      <c r="Q790" s="128">
        <f t="shared" si="595"/>
        <v>-4377292.1532511404</v>
      </c>
      <c r="R790" s="128">
        <f t="shared" si="596"/>
        <v>0</v>
      </c>
      <c r="V790" s="128">
        <v>-4345193.4606709573</v>
      </c>
      <c r="W790" s="33">
        <f t="shared" si="597"/>
        <v>-4345193.4606709573</v>
      </c>
    </row>
    <row r="791" spans="2:23">
      <c r="B791" s="152">
        <v>9032</v>
      </c>
      <c r="C791" s="111" t="s">
        <v>562</v>
      </c>
      <c r="D791" s="111"/>
      <c r="E791" s="111"/>
      <c r="F791" s="956"/>
      <c r="G791" s="128">
        <f t="shared" si="592"/>
        <v>0</v>
      </c>
      <c r="H791" s="128">
        <f t="shared" si="592"/>
        <v>0</v>
      </c>
      <c r="I791" s="128">
        <f t="shared" ref="I791:J791" si="600">I707-I47</f>
        <v>0</v>
      </c>
      <c r="J791" s="128">
        <f t="shared" si="600"/>
        <v>0</v>
      </c>
      <c r="K791" s="128">
        <f t="shared" si="594"/>
        <v>0</v>
      </c>
      <c r="L791" s="128">
        <f t="shared" si="594"/>
        <v>0</v>
      </c>
      <c r="M791" s="128">
        <f t="shared" si="594"/>
        <v>0</v>
      </c>
      <c r="N791" s="128">
        <f t="shared" si="594"/>
        <v>0</v>
      </c>
      <c r="O791" s="128">
        <f t="shared" si="594"/>
        <v>0</v>
      </c>
      <c r="Q791" s="128">
        <f t="shared" si="595"/>
        <v>0</v>
      </c>
      <c r="R791" s="128">
        <f t="shared" si="596"/>
        <v>0</v>
      </c>
      <c r="V791" s="128">
        <v>0</v>
      </c>
      <c r="W791" s="33">
        <f t="shared" si="597"/>
        <v>0</v>
      </c>
    </row>
    <row r="792" spans="2:23">
      <c r="B792" s="152">
        <v>9033</v>
      </c>
      <c r="C792" s="111" t="s">
        <v>563</v>
      </c>
      <c r="D792" s="111"/>
      <c r="E792" s="111"/>
      <c r="F792" s="956"/>
      <c r="G792" s="128">
        <f t="shared" si="592"/>
        <v>0</v>
      </c>
      <c r="H792" s="128">
        <f t="shared" si="592"/>
        <v>0</v>
      </c>
      <c r="I792" s="128">
        <f t="shared" ref="I792:J792" si="601">I708-I48</f>
        <v>0</v>
      </c>
      <c r="J792" s="128">
        <f t="shared" si="601"/>
        <v>0</v>
      </c>
      <c r="K792" s="128">
        <f t="shared" si="594"/>
        <v>0</v>
      </c>
      <c r="L792" s="128">
        <f t="shared" si="594"/>
        <v>0</v>
      </c>
      <c r="M792" s="128">
        <f t="shared" si="594"/>
        <v>0</v>
      </c>
      <c r="N792" s="128">
        <f t="shared" si="594"/>
        <v>0</v>
      </c>
      <c r="O792" s="128">
        <f t="shared" si="594"/>
        <v>0</v>
      </c>
      <c r="Q792" s="128">
        <f t="shared" si="595"/>
        <v>0</v>
      </c>
      <c r="R792" s="128">
        <f t="shared" si="596"/>
        <v>0</v>
      </c>
      <c r="V792" s="128">
        <v>0</v>
      </c>
      <c r="W792" s="33">
        <f t="shared" si="597"/>
        <v>0</v>
      </c>
    </row>
    <row r="793" spans="2:23">
      <c r="B793" s="152">
        <v>904</v>
      </c>
      <c r="C793" s="111" t="s">
        <v>572</v>
      </c>
      <c r="D793" s="111"/>
      <c r="E793" s="111"/>
      <c r="F793" s="956"/>
      <c r="G793" s="128">
        <f t="shared" si="592"/>
        <v>0</v>
      </c>
      <c r="H793" s="128">
        <f t="shared" si="592"/>
        <v>0</v>
      </c>
      <c r="I793" s="128">
        <f t="shared" ref="I793:J793" si="602">I709-I49</f>
        <v>0</v>
      </c>
      <c r="J793" s="128">
        <f t="shared" si="602"/>
        <v>0</v>
      </c>
      <c r="K793" s="128">
        <f t="shared" si="594"/>
        <v>0</v>
      </c>
      <c r="L793" s="128">
        <f t="shared" si="594"/>
        <v>0</v>
      </c>
      <c r="M793" s="128">
        <f t="shared" si="594"/>
        <v>0</v>
      </c>
      <c r="N793" s="128">
        <f t="shared" si="594"/>
        <v>0</v>
      </c>
      <c r="O793" s="128">
        <f t="shared" si="594"/>
        <v>0</v>
      </c>
      <c r="Q793" s="128">
        <f t="shared" si="595"/>
        <v>0</v>
      </c>
      <c r="R793" s="128">
        <f t="shared" si="596"/>
        <v>0</v>
      </c>
      <c r="V793" s="128">
        <v>0</v>
      </c>
      <c r="W793" s="33">
        <f t="shared" si="597"/>
        <v>0</v>
      </c>
    </row>
    <row r="794" spans="2:23" ht="13.5" thickBot="1">
      <c r="B794" s="152">
        <v>905</v>
      </c>
      <c r="C794" s="111" t="s">
        <v>573</v>
      </c>
      <c r="D794" s="111"/>
      <c r="E794" s="111"/>
      <c r="F794" s="956"/>
      <c r="G794" s="128">
        <f t="shared" si="592"/>
        <v>0</v>
      </c>
      <c r="H794" s="128">
        <f t="shared" si="592"/>
        <v>0</v>
      </c>
      <c r="I794" s="128">
        <f t="shared" ref="I794:J794" si="603">I710-I50</f>
        <v>0</v>
      </c>
      <c r="J794" s="128">
        <f t="shared" si="603"/>
        <v>0</v>
      </c>
      <c r="K794" s="128">
        <f t="shared" si="594"/>
        <v>0</v>
      </c>
      <c r="L794" s="128">
        <f t="shared" si="594"/>
        <v>0</v>
      </c>
      <c r="M794" s="128">
        <f t="shared" si="594"/>
        <v>0</v>
      </c>
      <c r="N794" s="128">
        <f t="shared" si="594"/>
        <v>0</v>
      </c>
      <c r="O794" s="128">
        <f t="shared" si="594"/>
        <v>0</v>
      </c>
      <c r="Q794" s="128">
        <f t="shared" si="595"/>
        <v>0</v>
      </c>
      <c r="R794" s="128">
        <f t="shared" si="596"/>
        <v>0</v>
      </c>
      <c r="V794" s="128">
        <v>0</v>
      </c>
      <c r="W794" s="33">
        <f t="shared" si="597"/>
        <v>0</v>
      </c>
    </row>
    <row r="795" spans="2:23">
      <c r="B795" s="276"/>
      <c r="C795" s="40" t="s">
        <v>941</v>
      </c>
      <c r="D795" s="111"/>
      <c r="E795" s="111"/>
      <c r="F795" s="956"/>
      <c r="G795" s="128">
        <f t="shared" si="592"/>
        <v>-4657014.6258829907</v>
      </c>
      <c r="H795" s="128">
        <f t="shared" si="592"/>
        <v>-4563299.5502958894</v>
      </c>
      <c r="I795" s="128">
        <f t="shared" ref="I795:J795" si="604">I711-I51</f>
        <v>0</v>
      </c>
      <c r="J795" s="128">
        <f t="shared" si="604"/>
        <v>0</v>
      </c>
      <c r="K795" s="128">
        <f t="shared" si="594"/>
        <v>-16415.955706665758</v>
      </c>
      <c r="L795" s="128">
        <f t="shared" si="594"/>
        <v>-328.77952769567219</v>
      </c>
      <c r="M795" s="128">
        <f t="shared" si="594"/>
        <v>-44100.442366322241</v>
      </c>
      <c r="N795" s="128">
        <f t="shared" si="594"/>
        <v>-18365.925312072883</v>
      </c>
      <c r="O795" s="128">
        <f t="shared" si="594"/>
        <v>-14503.97267434778</v>
      </c>
      <c r="Q795" s="128">
        <f t="shared" si="595"/>
        <v>-4657014.6258829935</v>
      </c>
      <c r="R795" s="153">
        <f t="shared" si="596"/>
        <v>0</v>
      </c>
      <c r="V795" s="128">
        <v>-4618352.5024905577</v>
      </c>
      <c r="W795" s="33">
        <f t="shared" si="597"/>
        <v>-4618352.5024905577</v>
      </c>
    </row>
    <row r="796" spans="2:23">
      <c r="B796" s="40"/>
      <c r="C796" s="111"/>
      <c r="D796" s="111"/>
      <c r="E796" s="111"/>
      <c r="F796" s="956"/>
      <c r="G796" s="128"/>
      <c r="H796" s="128"/>
      <c r="I796" s="128"/>
      <c r="J796" s="128"/>
      <c r="K796" s="128"/>
      <c r="L796" s="128"/>
      <c r="M796" s="128"/>
      <c r="N796" s="128"/>
      <c r="O796" s="128"/>
      <c r="Q796" s="128"/>
      <c r="R796" s="128"/>
      <c r="V796" s="128"/>
      <c r="W796" s="33">
        <f t="shared" si="597"/>
        <v>0</v>
      </c>
    </row>
    <row r="797" spans="2:23">
      <c r="B797" s="40" t="s">
        <v>574</v>
      </c>
      <c r="C797" s="111"/>
      <c r="D797" s="111"/>
      <c r="E797" s="111"/>
      <c r="F797" s="956"/>
      <c r="G797" s="128"/>
      <c r="H797" s="128"/>
      <c r="I797" s="128"/>
      <c r="J797" s="128"/>
      <c r="K797" s="128"/>
      <c r="L797" s="128"/>
      <c r="M797" s="128"/>
      <c r="N797" s="128"/>
      <c r="O797" s="128"/>
      <c r="Q797" s="128"/>
      <c r="R797" s="128"/>
      <c r="V797" s="128"/>
      <c r="W797" s="33">
        <f t="shared" si="597"/>
        <v>0</v>
      </c>
    </row>
    <row r="798" spans="2:23">
      <c r="B798" s="152">
        <v>907</v>
      </c>
      <c r="C798" s="111" t="s">
        <v>559</v>
      </c>
      <c r="D798" s="111"/>
      <c r="E798" s="111"/>
      <c r="F798" s="956"/>
      <c r="G798" s="128">
        <f t="shared" ref="G798:H801" si="605">G714-G54</f>
        <v>0</v>
      </c>
      <c r="H798" s="128">
        <f t="shared" si="605"/>
        <v>0</v>
      </c>
      <c r="I798" s="128">
        <f t="shared" ref="I798:J798" si="606">I714-I54</f>
        <v>0</v>
      </c>
      <c r="J798" s="128">
        <f t="shared" si="606"/>
        <v>0</v>
      </c>
      <c r="K798" s="128">
        <f t="shared" ref="K798:O801" si="607">K714-K54</f>
        <v>0</v>
      </c>
      <c r="L798" s="128">
        <f t="shared" si="607"/>
        <v>0</v>
      </c>
      <c r="M798" s="128">
        <f t="shared" si="607"/>
        <v>0</v>
      </c>
      <c r="N798" s="128">
        <f t="shared" si="607"/>
        <v>0</v>
      </c>
      <c r="O798" s="128">
        <f t="shared" si="607"/>
        <v>0</v>
      </c>
      <c r="Q798" s="128">
        <f t="shared" ref="Q798:Q801" si="608">SUM(H798:O798)</f>
        <v>0</v>
      </c>
      <c r="R798" s="128">
        <f>Q798-G798</f>
        <v>0</v>
      </c>
      <c r="V798" s="128">
        <v>0</v>
      </c>
      <c r="W798" s="33">
        <f t="shared" si="597"/>
        <v>0</v>
      </c>
    </row>
    <row r="799" spans="2:23">
      <c r="B799" s="152">
        <v>908</v>
      </c>
      <c r="C799" s="111" t="s">
        <v>575</v>
      </c>
      <c r="D799" s="111"/>
      <c r="E799" s="111"/>
      <c r="F799" s="956"/>
      <c r="G799" s="128">
        <f t="shared" si="605"/>
        <v>-1050591.7591712251</v>
      </c>
      <c r="H799" s="128">
        <f t="shared" si="605"/>
        <v>-859263.75553747313</v>
      </c>
      <c r="I799" s="128">
        <f t="shared" ref="I799:J799" si="609">I715-I55</f>
        <v>0</v>
      </c>
      <c r="J799" s="128">
        <f t="shared" si="609"/>
        <v>0</v>
      </c>
      <c r="K799" s="128">
        <f t="shared" si="607"/>
        <v>-2560.3784921944825</v>
      </c>
      <c r="L799" s="128">
        <f t="shared" si="607"/>
        <v>-4989.5980097425108</v>
      </c>
      <c r="M799" s="128">
        <f t="shared" si="607"/>
        <v>-173430.31254631683</v>
      </c>
      <c r="N799" s="128">
        <f t="shared" si="607"/>
        <v>-10325.071686613715</v>
      </c>
      <c r="O799" s="128">
        <f t="shared" si="607"/>
        <v>-22.642898884087487</v>
      </c>
      <c r="Q799" s="128">
        <f t="shared" si="608"/>
        <v>-1050591.7591712247</v>
      </c>
      <c r="R799" s="128">
        <f>Q799-G799</f>
        <v>0</v>
      </c>
      <c r="V799" s="128">
        <v>-852024.04208575329</v>
      </c>
      <c r="W799" s="33">
        <f t="shared" si="597"/>
        <v>-852024.04208575329</v>
      </c>
    </row>
    <row r="800" spans="2:23" ht="13.5" thickBot="1">
      <c r="B800" s="152">
        <v>909</v>
      </c>
      <c r="C800" s="111" t="s">
        <v>598</v>
      </c>
      <c r="D800" s="111"/>
      <c r="E800" s="111"/>
      <c r="F800" s="956"/>
      <c r="G800" s="128">
        <f t="shared" si="605"/>
        <v>0</v>
      </c>
      <c r="H800" s="128">
        <f t="shared" si="605"/>
        <v>0</v>
      </c>
      <c r="I800" s="128">
        <f t="shared" ref="I800:J800" si="610">I716-I56</f>
        <v>0</v>
      </c>
      <c r="J800" s="128">
        <f t="shared" si="610"/>
        <v>0</v>
      </c>
      <c r="K800" s="128">
        <f t="shared" si="607"/>
        <v>0</v>
      </c>
      <c r="L800" s="128">
        <f t="shared" si="607"/>
        <v>0</v>
      </c>
      <c r="M800" s="128">
        <f t="shared" si="607"/>
        <v>0</v>
      </c>
      <c r="N800" s="128">
        <f t="shared" si="607"/>
        <v>0</v>
      </c>
      <c r="O800" s="128">
        <f t="shared" si="607"/>
        <v>0</v>
      </c>
      <c r="Q800" s="128">
        <f t="shared" si="608"/>
        <v>0</v>
      </c>
      <c r="R800" s="128">
        <f>Q800-G800</f>
        <v>0</v>
      </c>
      <c r="V800" s="128">
        <v>0</v>
      </c>
      <c r="W800" s="33">
        <f t="shared" si="597"/>
        <v>0</v>
      </c>
    </row>
    <row r="801" spans="2:23">
      <c r="B801" s="276"/>
      <c r="C801" s="54" t="s">
        <v>940</v>
      </c>
      <c r="D801" s="111"/>
      <c r="E801" s="111"/>
      <c r="F801" s="956"/>
      <c r="G801" s="128">
        <f t="shared" si="605"/>
        <v>-1050591.7591712242</v>
      </c>
      <c r="H801" s="128">
        <f t="shared" si="605"/>
        <v>-859263.75553747313</v>
      </c>
      <c r="I801" s="128">
        <f t="shared" ref="I801:J801" si="611">I717-I57</f>
        <v>0</v>
      </c>
      <c r="J801" s="128">
        <f t="shared" si="611"/>
        <v>0</v>
      </c>
      <c r="K801" s="128">
        <f t="shared" si="607"/>
        <v>-2560.3784921944825</v>
      </c>
      <c r="L801" s="128">
        <f t="shared" si="607"/>
        <v>-4989.598009742509</v>
      </c>
      <c r="M801" s="128">
        <f t="shared" si="607"/>
        <v>-173430.31254631688</v>
      </c>
      <c r="N801" s="128">
        <f t="shared" si="607"/>
        <v>-10325.071686613719</v>
      </c>
      <c r="O801" s="128">
        <f t="shared" si="607"/>
        <v>-22.642898884087487</v>
      </c>
      <c r="Q801" s="128">
        <f t="shared" si="608"/>
        <v>-1050591.7591712249</v>
      </c>
      <c r="R801" s="153">
        <f>Q801-G801</f>
        <v>0</v>
      </c>
      <c r="V801" s="128">
        <v>-852024.04208575375</v>
      </c>
      <c r="W801" s="33">
        <f t="shared" si="597"/>
        <v>-852024.04208575375</v>
      </c>
    </row>
    <row r="802" spans="2:23">
      <c r="B802" s="40"/>
      <c r="C802" s="111"/>
      <c r="D802" s="111"/>
      <c r="E802" s="111"/>
      <c r="F802" s="956"/>
      <c r="G802" s="128"/>
      <c r="H802" s="128"/>
      <c r="I802" s="128"/>
      <c r="J802" s="128"/>
      <c r="K802" s="128"/>
      <c r="L802" s="128"/>
      <c r="M802" s="128"/>
      <c r="N802" s="128"/>
      <c r="O802" s="128"/>
      <c r="Q802" s="128"/>
      <c r="R802" s="128"/>
      <c r="V802" s="128"/>
      <c r="W802" s="33">
        <f t="shared" si="597"/>
        <v>0</v>
      </c>
    </row>
    <row r="803" spans="2:23">
      <c r="B803" s="64" t="s">
        <v>600</v>
      </c>
      <c r="C803" s="115"/>
      <c r="D803" s="115"/>
      <c r="E803" s="115"/>
      <c r="F803" s="956"/>
      <c r="G803" s="128"/>
      <c r="H803" s="128"/>
      <c r="I803" s="128"/>
      <c r="J803" s="128"/>
      <c r="K803" s="128"/>
      <c r="L803" s="128"/>
      <c r="M803" s="128"/>
      <c r="N803" s="128"/>
      <c r="O803" s="128"/>
      <c r="Q803" s="128"/>
      <c r="R803" s="128"/>
      <c r="V803" s="128"/>
      <c r="W803" s="33">
        <f t="shared" si="597"/>
        <v>0</v>
      </c>
    </row>
    <row r="804" spans="2:23">
      <c r="B804" s="150">
        <v>920</v>
      </c>
      <c r="C804" s="115" t="s">
        <v>601</v>
      </c>
      <c r="D804" s="115"/>
      <c r="E804" s="115"/>
      <c r="F804" s="956"/>
      <c r="G804" s="128"/>
      <c r="H804" s="128"/>
      <c r="I804" s="128"/>
      <c r="J804" s="128"/>
      <c r="K804" s="128"/>
      <c r="L804" s="128"/>
      <c r="M804" s="128"/>
      <c r="N804" s="128"/>
      <c r="O804" s="128"/>
      <c r="Q804" s="128">
        <f t="shared" ref="Q804:Q814" si="612">SUM(H804:O804)</f>
        <v>0</v>
      </c>
      <c r="R804" s="128">
        <f t="shared" ref="R804:R814" si="613">Q804-G804</f>
        <v>0</v>
      </c>
      <c r="V804" s="128"/>
      <c r="W804" s="33">
        <f t="shared" si="597"/>
        <v>0</v>
      </c>
    </row>
    <row r="805" spans="2:23">
      <c r="B805" s="150">
        <v>921</v>
      </c>
      <c r="C805" s="115" t="s">
        <v>602</v>
      </c>
      <c r="D805" s="115"/>
      <c r="E805" s="115"/>
      <c r="F805" s="956"/>
      <c r="G805" s="128"/>
      <c r="H805" s="128"/>
      <c r="I805" s="128"/>
      <c r="J805" s="128"/>
      <c r="K805" s="128"/>
      <c r="L805" s="128"/>
      <c r="M805" s="128"/>
      <c r="N805" s="128"/>
      <c r="O805" s="128"/>
      <c r="Q805" s="128">
        <f t="shared" si="612"/>
        <v>0</v>
      </c>
      <c r="R805" s="128">
        <f t="shared" si="613"/>
        <v>0</v>
      </c>
      <c r="V805" s="128"/>
      <c r="W805" s="33">
        <f t="shared" si="597"/>
        <v>0</v>
      </c>
    </row>
    <row r="806" spans="2:23">
      <c r="B806" s="150">
        <v>922</v>
      </c>
      <c r="C806" s="115" t="s">
        <v>603</v>
      </c>
      <c r="D806" s="115"/>
      <c r="E806" s="115"/>
      <c r="F806" s="956"/>
      <c r="G806" s="128"/>
      <c r="H806" s="128"/>
      <c r="I806" s="128"/>
      <c r="J806" s="128"/>
      <c r="K806" s="128"/>
      <c r="L806" s="128"/>
      <c r="M806" s="128"/>
      <c r="N806" s="128"/>
      <c r="O806" s="128"/>
      <c r="Q806" s="128">
        <f t="shared" si="612"/>
        <v>0</v>
      </c>
      <c r="R806" s="128">
        <f t="shared" si="613"/>
        <v>0</v>
      </c>
      <c r="V806" s="128"/>
      <c r="W806" s="33">
        <f t="shared" si="597"/>
        <v>0</v>
      </c>
    </row>
    <row r="807" spans="2:23">
      <c r="B807" s="150">
        <v>923</v>
      </c>
      <c r="C807" s="115" t="s">
        <v>604</v>
      </c>
      <c r="D807" s="115"/>
      <c r="E807" s="115"/>
      <c r="F807" s="956"/>
      <c r="G807" s="128"/>
      <c r="H807" s="128"/>
      <c r="I807" s="128"/>
      <c r="J807" s="128"/>
      <c r="K807" s="128"/>
      <c r="L807" s="128"/>
      <c r="M807" s="128"/>
      <c r="N807" s="128"/>
      <c r="O807" s="128"/>
      <c r="Q807" s="128">
        <f t="shared" si="612"/>
        <v>0</v>
      </c>
      <c r="R807" s="128">
        <f t="shared" si="613"/>
        <v>0</v>
      </c>
      <c r="V807" s="128"/>
      <c r="W807" s="33">
        <f t="shared" si="597"/>
        <v>0</v>
      </c>
    </row>
    <row r="808" spans="2:23">
      <c r="B808" s="150">
        <v>924</v>
      </c>
      <c r="C808" s="115" t="s">
        <v>605</v>
      </c>
      <c r="D808" s="115"/>
      <c r="E808" s="115"/>
      <c r="F808" s="956"/>
      <c r="G808" s="128"/>
      <c r="H808" s="128"/>
      <c r="I808" s="128"/>
      <c r="J808" s="128"/>
      <c r="K808" s="128"/>
      <c r="L808" s="128"/>
      <c r="M808" s="128"/>
      <c r="N808" s="128"/>
      <c r="O808" s="128"/>
      <c r="Q808" s="128">
        <f t="shared" si="612"/>
        <v>0</v>
      </c>
      <c r="R808" s="128">
        <f t="shared" si="613"/>
        <v>0</v>
      </c>
      <c r="V808" s="128"/>
      <c r="W808" s="33">
        <f t="shared" si="597"/>
        <v>0</v>
      </c>
    </row>
    <row r="809" spans="2:23">
      <c r="B809" s="150">
        <v>925</v>
      </c>
      <c r="C809" s="115" t="s">
        <v>606</v>
      </c>
      <c r="D809" s="115"/>
      <c r="E809" s="115"/>
      <c r="F809" s="956"/>
      <c r="G809" s="128"/>
      <c r="H809" s="128"/>
      <c r="I809" s="128"/>
      <c r="J809" s="128"/>
      <c r="K809" s="128"/>
      <c r="L809" s="128"/>
      <c r="M809" s="128"/>
      <c r="N809" s="128"/>
      <c r="O809" s="128"/>
      <c r="Q809" s="128">
        <f t="shared" si="612"/>
        <v>0</v>
      </c>
      <c r="R809" s="128">
        <f t="shared" si="613"/>
        <v>0</v>
      </c>
      <c r="V809" s="128"/>
      <c r="W809" s="33">
        <f t="shared" si="597"/>
        <v>0</v>
      </c>
    </row>
    <row r="810" spans="2:23">
      <c r="B810" s="150">
        <v>926</v>
      </c>
      <c r="C810" s="115" t="s">
        <v>607</v>
      </c>
      <c r="D810" s="115"/>
      <c r="E810" s="115"/>
      <c r="F810" s="956"/>
      <c r="G810" s="128"/>
      <c r="H810" s="128"/>
      <c r="I810" s="128"/>
      <c r="J810" s="128"/>
      <c r="K810" s="128"/>
      <c r="L810" s="128"/>
      <c r="M810" s="128"/>
      <c r="N810" s="128"/>
      <c r="O810" s="128"/>
      <c r="Q810" s="128">
        <f t="shared" si="612"/>
        <v>0</v>
      </c>
      <c r="R810" s="128">
        <f t="shared" si="613"/>
        <v>0</v>
      </c>
      <c r="V810" s="128"/>
      <c r="W810" s="33">
        <f t="shared" si="597"/>
        <v>0</v>
      </c>
    </row>
    <row r="811" spans="2:23">
      <c r="B811" s="150" t="s">
        <v>1419</v>
      </c>
      <c r="C811" s="115" t="s">
        <v>1420</v>
      </c>
      <c r="D811" s="115"/>
      <c r="E811" s="115"/>
      <c r="F811" s="956"/>
      <c r="G811" s="128"/>
      <c r="H811" s="128"/>
      <c r="I811" s="128"/>
      <c r="J811" s="128"/>
      <c r="K811" s="128"/>
      <c r="L811" s="128"/>
      <c r="M811" s="128"/>
      <c r="N811" s="128"/>
      <c r="O811" s="128"/>
      <c r="Q811" s="128">
        <f t="shared" si="612"/>
        <v>0</v>
      </c>
      <c r="R811" s="128">
        <f t="shared" si="613"/>
        <v>0</v>
      </c>
      <c r="V811" s="128"/>
      <c r="W811" s="33">
        <f t="shared" si="597"/>
        <v>0</v>
      </c>
    </row>
    <row r="812" spans="2:23">
      <c r="B812" s="150" t="s">
        <v>939</v>
      </c>
      <c r="C812" s="115" t="s">
        <v>610</v>
      </c>
      <c r="D812" s="115"/>
      <c r="E812" s="115"/>
      <c r="F812" s="956"/>
      <c r="G812" s="128"/>
      <c r="H812" s="128"/>
      <c r="I812" s="128"/>
      <c r="J812" s="128"/>
      <c r="K812" s="128"/>
      <c r="L812" s="128"/>
      <c r="M812" s="128"/>
      <c r="N812" s="128"/>
      <c r="O812" s="128"/>
      <c r="Q812" s="128">
        <f t="shared" si="612"/>
        <v>0</v>
      </c>
      <c r="R812" s="128">
        <f t="shared" si="613"/>
        <v>0</v>
      </c>
      <c r="V812" s="128"/>
      <c r="W812" s="33">
        <f t="shared" si="597"/>
        <v>0</v>
      </c>
    </row>
    <row r="813" spans="2:23" ht="13.5" thickBot="1">
      <c r="B813" s="150" t="s">
        <v>938</v>
      </c>
      <c r="C813" s="115" t="s">
        <v>522</v>
      </c>
      <c r="D813" s="115"/>
      <c r="E813" s="115"/>
      <c r="F813" s="956"/>
      <c r="G813" s="128"/>
      <c r="H813" s="128"/>
      <c r="I813" s="128"/>
      <c r="J813" s="128"/>
      <c r="K813" s="128"/>
      <c r="L813" s="128"/>
      <c r="M813" s="128"/>
      <c r="N813" s="128"/>
      <c r="O813" s="128"/>
      <c r="Q813" s="128">
        <f t="shared" si="612"/>
        <v>0</v>
      </c>
      <c r="R813" s="128">
        <f t="shared" si="613"/>
        <v>0</v>
      </c>
      <c r="V813" s="128"/>
      <c r="W813" s="33">
        <f t="shared" si="597"/>
        <v>0</v>
      </c>
    </row>
    <row r="814" spans="2:23">
      <c r="B814" s="150"/>
      <c r="C814" s="66" t="s">
        <v>613</v>
      </c>
      <c r="D814" s="115"/>
      <c r="E814" s="115"/>
      <c r="F814" s="956"/>
      <c r="G814" s="128">
        <f ca="1">G730-G70</f>
        <v>0</v>
      </c>
      <c r="H814" s="128">
        <f ca="1">H730-H70</f>
        <v>909.77031454443932</v>
      </c>
      <c r="I814" s="128">
        <f t="shared" ref="I814:J814" ca="1" si="614">I730-I70</f>
        <v>0</v>
      </c>
      <c r="J814" s="128">
        <f t="shared" ca="1" si="614"/>
        <v>0</v>
      </c>
      <c r="K814" s="128">
        <f t="shared" ref="K814:N814" ca="1" si="615">K730-K70</f>
        <v>1051.210999765317</v>
      </c>
      <c r="L814" s="128">
        <f t="shared" ca="1" si="615"/>
        <v>-116.97214244893985</v>
      </c>
      <c r="M814" s="128">
        <f t="shared" ca="1" si="615"/>
        <v>-1578.263960077893</v>
      </c>
      <c r="N814" s="128">
        <f t="shared" ca="1" si="615"/>
        <v>-429.02166390628554</v>
      </c>
      <c r="O814" s="128">
        <f ca="1">O730-O70</f>
        <v>163.27645211548224</v>
      </c>
      <c r="Q814" s="128">
        <f t="shared" ca="1" si="612"/>
        <v>-7.8798620961606503E-9</v>
      </c>
      <c r="R814" s="153">
        <f t="shared" ca="1" si="613"/>
        <v>-7.8798620961606503E-9</v>
      </c>
      <c r="V814" s="128">
        <v>1964.1838301792741</v>
      </c>
      <c r="W814" s="33">
        <f t="shared" ca="1" si="597"/>
        <v>1964.1838301792741</v>
      </c>
    </row>
    <row r="815" spans="2:23">
      <c r="B815" s="40"/>
      <c r="C815" s="111"/>
      <c r="D815" s="111"/>
      <c r="E815" s="111"/>
      <c r="F815" s="956"/>
      <c r="G815" s="128"/>
      <c r="H815" s="128"/>
      <c r="I815" s="128"/>
      <c r="J815" s="128"/>
      <c r="K815" s="128"/>
      <c r="L815" s="128"/>
      <c r="M815" s="128"/>
      <c r="N815" s="128"/>
      <c r="O815" s="128"/>
      <c r="Q815" s="128"/>
      <c r="R815" s="128"/>
      <c r="V815" s="128"/>
      <c r="W815" s="33">
        <f t="shared" si="597"/>
        <v>0</v>
      </c>
    </row>
    <row r="816" spans="2:23">
      <c r="B816" s="40" t="s">
        <v>615</v>
      </c>
      <c r="C816" s="111"/>
      <c r="D816" s="111"/>
      <c r="E816" s="111"/>
      <c r="F816" s="956"/>
      <c r="G816" s="128"/>
      <c r="H816" s="128"/>
      <c r="I816" s="128"/>
      <c r="J816" s="128"/>
      <c r="K816" s="128"/>
      <c r="L816" s="128"/>
      <c r="M816" s="128"/>
      <c r="N816" s="128"/>
      <c r="O816" s="128"/>
      <c r="Q816" s="128"/>
      <c r="R816" s="128"/>
      <c r="V816" s="128"/>
      <c r="W816" s="33">
        <f t="shared" si="597"/>
        <v>0</v>
      </c>
    </row>
    <row r="817" spans="2:23">
      <c r="B817" s="152" t="s">
        <v>935</v>
      </c>
      <c r="C817" s="131" t="s">
        <v>937</v>
      </c>
      <c r="D817" s="111"/>
      <c r="E817" s="111"/>
      <c r="F817" s="956"/>
      <c r="G817" s="128">
        <f t="shared" ref="G817:H821" si="616">G733-G73</f>
        <v>0</v>
      </c>
      <c r="H817" s="128">
        <f t="shared" si="616"/>
        <v>0</v>
      </c>
      <c r="I817" s="128">
        <f t="shared" ref="I817:J817" si="617">I733-I73</f>
        <v>0</v>
      </c>
      <c r="J817" s="128">
        <f t="shared" si="617"/>
        <v>0</v>
      </c>
      <c r="K817" s="128">
        <f t="shared" ref="K817:O821" si="618">K733-K73</f>
        <v>0</v>
      </c>
      <c r="L817" s="128">
        <f t="shared" si="618"/>
        <v>0</v>
      </c>
      <c r="M817" s="128">
        <f t="shared" si="618"/>
        <v>0</v>
      </c>
      <c r="N817" s="128">
        <f t="shared" si="618"/>
        <v>0</v>
      </c>
      <c r="O817" s="128">
        <f t="shared" si="618"/>
        <v>0</v>
      </c>
      <c r="Q817" s="128">
        <f t="shared" ref="Q817:Q821" si="619">SUM(H817:O817)</f>
        <v>0</v>
      </c>
      <c r="R817" s="128">
        <f>Q817-G817</f>
        <v>0</v>
      </c>
      <c r="V817" s="128">
        <v>0</v>
      </c>
      <c r="W817" s="33">
        <f t="shared" si="597"/>
        <v>0</v>
      </c>
    </row>
    <row r="818" spans="2:23">
      <c r="B818" s="152" t="s">
        <v>935</v>
      </c>
      <c r="C818" s="131" t="s">
        <v>936</v>
      </c>
      <c r="D818" s="111"/>
      <c r="E818" s="111"/>
      <c r="F818" s="956"/>
      <c r="G818" s="128">
        <f t="shared" si="616"/>
        <v>0</v>
      </c>
      <c r="H818" s="128">
        <f t="shared" si="616"/>
        <v>368511.95982660353</v>
      </c>
      <c r="I818" s="128">
        <f t="shared" ref="I818:J818" si="620">I734-I74</f>
        <v>0</v>
      </c>
      <c r="J818" s="128">
        <f t="shared" si="620"/>
        <v>0</v>
      </c>
      <c r="K818" s="128">
        <f t="shared" si="618"/>
        <v>19011.951091948955</v>
      </c>
      <c r="L818" s="128">
        <f t="shared" si="618"/>
        <v>-23010.356985457824</v>
      </c>
      <c r="M818" s="128">
        <f t="shared" si="618"/>
        <v>-313522.46418228024</v>
      </c>
      <c r="N818" s="128">
        <f t="shared" si="618"/>
        <v>-53529.240047604078</v>
      </c>
      <c r="O818" s="128">
        <f t="shared" si="618"/>
        <v>2538.1502968015629</v>
      </c>
      <c r="Q818" s="128">
        <f t="shared" si="619"/>
        <v>1.1910742614418268E-8</v>
      </c>
      <c r="R818" s="128">
        <f>Q818-G818</f>
        <v>1.1910742614418268E-8</v>
      </c>
      <c r="V818" s="128">
        <v>558053.71306481957</v>
      </c>
      <c r="W818" s="33">
        <f t="shared" si="597"/>
        <v>558053.71306481957</v>
      </c>
    </row>
    <row r="819" spans="2:23">
      <c r="B819" s="152" t="s">
        <v>935</v>
      </c>
      <c r="C819" s="131" t="s">
        <v>934</v>
      </c>
      <c r="D819" s="111"/>
      <c r="E819" s="111"/>
      <c r="F819" s="956"/>
      <c r="G819" s="128">
        <f t="shared" si="616"/>
        <v>0</v>
      </c>
      <c r="H819" s="128">
        <f t="shared" si="616"/>
        <v>192.03365705348551</v>
      </c>
      <c r="I819" s="128">
        <f t="shared" ref="I819:J819" si="621">I735-I75</f>
        <v>0</v>
      </c>
      <c r="J819" s="128">
        <f t="shared" si="621"/>
        <v>0</v>
      </c>
      <c r="K819" s="128">
        <f t="shared" si="618"/>
        <v>221.88885413286334</v>
      </c>
      <c r="L819" s="128">
        <f t="shared" si="618"/>
        <v>-24.690394848657888</v>
      </c>
      <c r="M819" s="128">
        <f t="shared" si="618"/>
        <v>-333.13881009520264</v>
      </c>
      <c r="N819" s="128">
        <f t="shared" si="618"/>
        <v>-90.557581136003137</v>
      </c>
      <c r="O819" s="128">
        <f t="shared" si="618"/>
        <v>34.464274893307447</v>
      </c>
      <c r="Q819" s="128">
        <f t="shared" si="619"/>
        <v>-2.0736479200422764E-10</v>
      </c>
      <c r="R819" s="128">
        <f>Q819-G819</f>
        <v>-2.0736479200422764E-10</v>
      </c>
      <c r="V819" s="128">
        <v>384.24874271638691</v>
      </c>
      <c r="W819" s="33">
        <f t="shared" si="597"/>
        <v>384.24874271638691</v>
      </c>
    </row>
    <row r="820" spans="2:23" ht="13.5" thickBot="1">
      <c r="B820" s="152" t="s">
        <v>933</v>
      </c>
      <c r="C820" s="131" t="s">
        <v>932</v>
      </c>
      <c r="D820" s="111"/>
      <c r="E820" s="111"/>
      <c r="F820" s="956"/>
      <c r="G820" s="128">
        <f t="shared" si="616"/>
        <v>0</v>
      </c>
      <c r="H820" s="128">
        <f t="shared" si="616"/>
        <v>0</v>
      </c>
      <c r="I820" s="128">
        <f t="shared" ref="I820:J820" si="622">I736-I76</f>
        <v>0</v>
      </c>
      <c r="J820" s="128">
        <f t="shared" si="622"/>
        <v>0</v>
      </c>
      <c r="K820" s="128">
        <f t="shared" si="618"/>
        <v>0</v>
      </c>
      <c r="L820" s="128">
        <f t="shared" si="618"/>
        <v>0</v>
      </c>
      <c r="M820" s="128">
        <f t="shared" si="618"/>
        <v>0</v>
      </c>
      <c r="N820" s="128">
        <f t="shared" si="618"/>
        <v>0</v>
      </c>
      <c r="O820" s="128">
        <f t="shared" si="618"/>
        <v>0</v>
      </c>
      <c r="Q820" s="128">
        <f t="shared" si="619"/>
        <v>0</v>
      </c>
      <c r="R820" s="128">
        <f>Q820-G820</f>
        <v>0</v>
      </c>
      <c r="V820" s="128">
        <v>0</v>
      </c>
      <c r="W820" s="33">
        <f t="shared" ref="W820:W837" si="623">V820-J820</f>
        <v>0</v>
      </c>
    </row>
    <row r="821" spans="2:23">
      <c r="B821" s="152"/>
      <c r="C821" s="54" t="s">
        <v>1238</v>
      </c>
      <c r="D821" s="111"/>
      <c r="E821" s="111"/>
      <c r="F821" s="956"/>
      <c r="G821" s="128">
        <f t="shared" si="616"/>
        <v>0</v>
      </c>
      <c r="H821" s="128">
        <f t="shared" si="616"/>
        <v>368703.99348365515</v>
      </c>
      <c r="I821" s="128">
        <f t="shared" ref="I821:J821" si="624">I737-I77</f>
        <v>0</v>
      </c>
      <c r="J821" s="128">
        <f t="shared" si="624"/>
        <v>0</v>
      </c>
      <c r="K821" s="128">
        <f t="shared" si="618"/>
        <v>19233.839946081745</v>
      </c>
      <c r="L821" s="128">
        <f t="shared" si="618"/>
        <v>-23035.047380306496</v>
      </c>
      <c r="M821" s="128">
        <f t="shared" si="618"/>
        <v>-313855.60299237538</v>
      </c>
      <c r="N821" s="128">
        <f t="shared" si="618"/>
        <v>-53619.797628740082</v>
      </c>
      <c r="O821" s="128">
        <f t="shared" si="618"/>
        <v>2572.6145716948668</v>
      </c>
      <c r="Q821" s="128">
        <f t="shared" si="619"/>
        <v>9.7788870334625244E-9</v>
      </c>
      <c r="R821" s="153">
        <f>Q821-G821</f>
        <v>9.7788870334625244E-9</v>
      </c>
      <c r="V821" s="128">
        <v>558437.9618075341</v>
      </c>
      <c r="W821" s="33">
        <f t="shared" si="623"/>
        <v>558437.9618075341</v>
      </c>
    </row>
    <row r="822" spans="2:23">
      <c r="B822" s="40"/>
      <c r="C822" s="111"/>
      <c r="D822" s="111"/>
      <c r="E822" s="111"/>
      <c r="F822" s="956"/>
      <c r="G822" s="128"/>
      <c r="H822" s="128"/>
      <c r="I822" s="128"/>
      <c r="J822" s="128"/>
      <c r="K822" s="128"/>
      <c r="L822" s="128"/>
      <c r="M822" s="128"/>
      <c r="N822" s="128"/>
      <c r="O822" s="128"/>
      <c r="Q822" s="128"/>
      <c r="R822" s="128"/>
      <c r="V822" s="128"/>
      <c r="W822" s="33">
        <f t="shared" si="623"/>
        <v>0</v>
      </c>
    </row>
    <row r="823" spans="2:23">
      <c r="B823" s="78" t="s">
        <v>1239</v>
      </c>
      <c r="C823" s="111"/>
      <c r="D823" s="111"/>
      <c r="E823" s="111"/>
      <c r="F823" s="956"/>
      <c r="G823" s="128"/>
      <c r="H823" s="128"/>
      <c r="I823" s="128"/>
      <c r="J823" s="128"/>
      <c r="K823" s="128"/>
      <c r="L823" s="128"/>
      <c r="M823" s="128"/>
      <c r="N823" s="128"/>
      <c r="O823" s="128"/>
      <c r="Q823" s="128"/>
      <c r="R823" s="128"/>
      <c r="V823" s="128"/>
      <c r="W823" s="33">
        <f t="shared" si="623"/>
        <v>0</v>
      </c>
    </row>
    <row r="824" spans="2:23">
      <c r="B824" s="152" t="s">
        <v>930</v>
      </c>
      <c r="C824" s="131" t="s">
        <v>931</v>
      </c>
      <c r="D824" s="111"/>
      <c r="E824" s="111"/>
      <c r="F824" s="956"/>
      <c r="G824" s="128">
        <f t="shared" ref="G824:H827" si="625">G740-G80</f>
        <v>0</v>
      </c>
      <c r="H824" s="128">
        <f t="shared" si="625"/>
        <v>141544.63818353228</v>
      </c>
      <c r="I824" s="128">
        <f t="shared" ref="I824:J824" si="626">I740-I80</f>
        <v>0</v>
      </c>
      <c r="J824" s="128">
        <f t="shared" si="626"/>
        <v>0</v>
      </c>
      <c r="K824" s="128">
        <f t="shared" ref="K824:O827" si="627">K740-K80</f>
        <v>7302.4488533264957</v>
      </c>
      <c r="L824" s="128">
        <f t="shared" si="627"/>
        <v>-8838.227816304774</v>
      </c>
      <c r="M824" s="128">
        <f t="shared" si="627"/>
        <v>-120423.29311637639</v>
      </c>
      <c r="N824" s="128">
        <f t="shared" si="627"/>
        <v>-20560.464084646082</v>
      </c>
      <c r="O824" s="128">
        <f t="shared" si="627"/>
        <v>974.8979804759656</v>
      </c>
      <c r="Q824" s="128">
        <f t="shared" ref="Q824:Q827" si="628">SUM(H824:O824)</f>
        <v>7.5015123002231121E-9</v>
      </c>
      <c r="R824" s="128">
        <f>Q824-G824</f>
        <v>7.5015123002231121E-9</v>
      </c>
      <c r="V824" s="128">
        <v>211989.64396913163</v>
      </c>
      <c r="W824" s="33">
        <f t="shared" si="623"/>
        <v>211989.64396913163</v>
      </c>
    </row>
    <row r="825" spans="2:23">
      <c r="B825" s="152" t="s">
        <v>930</v>
      </c>
      <c r="C825" s="131" t="s">
        <v>906</v>
      </c>
      <c r="D825" s="111"/>
      <c r="E825" s="111"/>
      <c r="F825" s="956"/>
      <c r="G825" s="128">
        <f t="shared" si="625"/>
        <v>0</v>
      </c>
      <c r="H825" s="128">
        <f t="shared" si="625"/>
        <v>41.774490034440532</v>
      </c>
      <c r="I825" s="128">
        <f t="shared" ref="I825:J825" si="629">I741-I81</f>
        <v>0</v>
      </c>
      <c r="J825" s="128">
        <f t="shared" si="629"/>
        <v>0</v>
      </c>
      <c r="K825" s="128">
        <f t="shared" si="627"/>
        <v>48.269110050390736</v>
      </c>
      <c r="L825" s="128">
        <f t="shared" si="627"/>
        <v>-5.3710827017175689</v>
      </c>
      <c r="M825" s="128">
        <f t="shared" si="627"/>
        <v>-72.470129017412546</v>
      </c>
      <c r="N825" s="128">
        <f t="shared" si="627"/>
        <v>-19.699654887277575</v>
      </c>
      <c r="O825" s="128">
        <f t="shared" si="627"/>
        <v>7.4972665217151189</v>
      </c>
      <c r="Q825" s="128">
        <f t="shared" si="628"/>
        <v>1.3869794202037156E-10</v>
      </c>
      <c r="R825" s="128">
        <f>Q825-G825</f>
        <v>1.3869794202037156E-10</v>
      </c>
      <c r="V825" s="128">
        <v>82.669077817350626</v>
      </c>
      <c r="W825" s="33">
        <f t="shared" si="623"/>
        <v>82.669077817350626</v>
      </c>
    </row>
    <row r="826" spans="2:23" ht="13.5" thickBot="1">
      <c r="B826" s="152">
        <v>4090</v>
      </c>
      <c r="C826" s="111" t="s">
        <v>905</v>
      </c>
      <c r="D826" s="111"/>
      <c r="E826" s="111"/>
      <c r="F826" s="956"/>
      <c r="G826" s="128">
        <f t="shared" ca="1" si="625"/>
        <v>4124819.700292863</v>
      </c>
      <c r="H826" s="128">
        <f t="shared" ca="1" si="625"/>
        <v>4059114.1774265468</v>
      </c>
      <c r="I826" s="128">
        <f t="shared" ref="I826:J826" ca="1" si="630">I742-I82</f>
        <v>0</v>
      </c>
      <c r="J826" s="128">
        <f t="shared" ca="1" si="630"/>
        <v>0</v>
      </c>
      <c r="K826" s="128">
        <f t="shared" ca="1" si="627"/>
        <v>61616.438180317578</v>
      </c>
      <c r="L826" s="128">
        <f t="shared" ca="1" si="627"/>
        <v>3376.6946157683815</v>
      </c>
      <c r="M826" s="128">
        <f t="shared" ca="1" si="627"/>
        <v>2707.3196286625753</v>
      </c>
      <c r="N826" s="128">
        <f t="shared" ca="1" si="627"/>
        <v>-71293.079700031551</v>
      </c>
      <c r="O826" s="128">
        <f t="shared" ca="1" si="627"/>
        <v>69298.150141598133</v>
      </c>
      <c r="Q826" s="128">
        <f t="shared" ca="1" si="628"/>
        <v>4124819.7002928616</v>
      </c>
      <c r="R826" s="128">
        <f ca="1">Q826-G826</f>
        <v>0</v>
      </c>
      <c r="V826" s="128">
        <v>-4.4703483581542969E-8</v>
      </c>
      <c r="W826" s="33">
        <f t="shared" ca="1" si="623"/>
        <v>-4.4703483581542969E-8</v>
      </c>
    </row>
    <row r="827" spans="2:23">
      <c r="B827" s="276"/>
      <c r="C827" s="54" t="s">
        <v>1240</v>
      </c>
      <c r="D827" s="111"/>
      <c r="E827" s="111"/>
      <c r="F827" s="956"/>
      <c r="G827" s="128">
        <f t="shared" ca="1" si="625"/>
        <v>4124819.7002928704</v>
      </c>
      <c r="H827" s="128">
        <f t="shared" ca="1" si="625"/>
        <v>4200700.590100117</v>
      </c>
      <c r="I827" s="128">
        <f t="shared" ref="I827:J827" ca="1" si="631">I743-I83</f>
        <v>0</v>
      </c>
      <c r="J827" s="128">
        <f t="shared" ca="1" si="631"/>
        <v>0</v>
      </c>
      <c r="K827" s="128">
        <f t="shared" ca="1" si="627"/>
        <v>68967.156143694534</v>
      </c>
      <c r="L827" s="128">
        <f t="shared" ca="1" si="627"/>
        <v>-5466.9042832381092</v>
      </c>
      <c r="M827" s="128">
        <f t="shared" ca="1" si="627"/>
        <v>-117788.44361673121</v>
      </c>
      <c r="N827" s="128">
        <f t="shared" ca="1" si="627"/>
        <v>-91873.243439564889</v>
      </c>
      <c r="O827" s="128">
        <f t="shared" ca="1" si="627"/>
        <v>70280.545388595783</v>
      </c>
      <c r="Q827" s="128">
        <f t="shared" ca="1" si="628"/>
        <v>4124819.7002928732</v>
      </c>
      <c r="R827" s="153">
        <f ca="1">Q827-G827</f>
        <v>0</v>
      </c>
      <c r="V827" s="128">
        <v>212072.31304690987</v>
      </c>
      <c r="W827" s="33">
        <f t="shared" ca="1" si="623"/>
        <v>212072.31304690987</v>
      </c>
    </row>
    <row r="828" spans="2:23" ht="6.95" customHeight="1" thickBot="1">
      <c r="B828" s="276"/>
      <c r="C828" s="111"/>
      <c r="D828" s="111"/>
      <c r="E828" s="111"/>
      <c r="F828" s="956"/>
      <c r="G828" s="285"/>
      <c r="H828" s="285"/>
      <c r="I828" s="285"/>
      <c r="J828" s="285"/>
      <c r="K828" s="285"/>
      <c r="L828" s="285"/>
      <c r="M828" s="285"/>
      <c r="N828" s="285"/>
      <c r="O828" s="285"/>
      <c r="Q828" s="285"/>
      <c r="R828" s="285"/>
      <c r="V828" s="285"/>
      <c r="W828" s="33">
        <f t="shared" si="623"/>
        <v>0</v>
      </c>
    </row>
    <row r="829" spans="2:23" ht="6.95" customHeight="1" thickTop="1">
      <c r="B829" s="276"/>
      <c r="C829" s="111"/>
      <c r="D829" s="111"/>
      <c r="E829" s="111"/>
      <c r="F829" s="956"/>
      <c r="G829" s="128"/>
      <c r="H829" s="128"/>
      <c r="I829" s="128"/>
      <c r="J829" s="128"/>
      <c r="K829" s="128"/>
      <c r="L829" s="128"/>
      <c r="M829" s="128"/>
      <c r="N829" s="128"/>
      <c r="O829" s="128"/>
      <c r="Q829" s="128"/>
      <c r="R829" s="128"/>
      <c r="V829" s="128"/>
      <c r="W829" s="33">
        <f t="shared" si="623"/>
        <v>0</v>
      </c>
    </row>
    <row r="830" spans="2:23">
      <c r="B830" s="40" t="s">
        <v>904</v>
      </c>
      <c r="C830" s="111"/>
      <c r="D830" s="111"/>
      <c r="E830" s="111"/>
      <c r="F830" s="956"/>
      <c r="G830" s="128">
        <f ca="1">G746-G86</f>
        <v>-9233184.5708774328</v>
      </c>
      <c r="H830" s="128">
        <f ca="1">H746-H86</f>
        <v>-6904746.0513940454</v>
      </c>
      <c r="I830" s="128">
        <f t="shared" ref="I830:J830" ca="1" si="632">I746-I86</f>
        <v>0</v>
      </c>
      <c r="J830" s="128">
        <f t="shared" ca="1" si="632"/>
        <v>0</v>
      </c>
      <c r="K830" s="128">
        <f t="shared" ref="K830:O830" ca="1" si="633">K746-K86</f>
        <v>-140977.35052660294</v>
      </c>
      <c r="L830" s="128">
        <f t="shared" ca="1" si="633"/>
        <v>-89586.260152286966</v>
      </c>
      <c r="M830" s="128">
        <f t="shared" ca="1" si="633"/>
        <v>-1668458.8652162626</v>
      </c>
      <c r="N830" s="128">
        <f t="shared" ca="1" si="633"/>
        <v>-464272.47494649119</v>
      </c>
      <c r="O830" s="128">
        <f t="shared" ca="1" si="633"/>
        <v>34856.43135825498</v>
      </c>
      <c r="Q830" s="128">
        <f t="shared" ref="Q830" ca="1" si="634">SUM(H830:O830)</f>
        <v>-9233184.5708774328</v>
      </c>
      <c r="R830" s="128">
        <f ca="1">Q830-G830</f>
        <v>0</v>
      </c>
      <c r="V830" s="128">
        <v>-10415152.649060547</v>
      </c>
      <c r="W830" s="33">
        <f t="shared" ca="1" si="623"/>
        <v>-10415152.649060547</v>
      </c>
    </row>
    <row r="831" spans="2:23">
      <c r="B831" s="40"/>
      <c r="C831" s="111"/>
      <c r="D831" s="111"/>
      <c r="E831" s="111"/>
      <c r="F831" s="956"/>
      <c r="G831" s="128"/>
      <c r="H831" s="128"/>
      <c r="I831" s="128"/>
      <c r="J831" s="128"/>
      <c r="K831" s="128"/>
      <c r="L831" s="128"/>
      <c r="M831" s="128"/>
      <c r="N831" s="128"/>
      <c r="O831" s="128"/>
      <c r="Q831" s="128"/>
      <c r="R831" s="128"/>
      <c r="V831" s="128"/>
      <c r="W831" s="33">
        <f t="shared" si="623"/>
        <v>0</v>
      </c>
    </row>
    <row r="832" spans="2:23">
      <c r="B832" s="79" t="s">
        <v>903</v>
      </c>
      <c r="C832" s="111"/>
      <c r="D832" s="111"/>
      <c r="E832" s="111"/>
      <c r="F832" s="956"/>
      <c r="G832" s="128">
        <f t="shared" ref="G832:H834" ca="1" si="635">G748-G88</f>
        <v>10327710.41759114</v>
      </c>
      <c r="H832" s="128">
        <f t="shared" ca="1" si="635"/>
        <v>11681571.567233235</v>
      </c>
      <c r="I832" s="128">
        <f t="shared" ref="I832:J832" ca="1" si="636">I748-I88</f>
        <v>0</v>
      </c>
      <c r="J832" s="128">
        <f t="shared" ca="1" si="636"/>
        <v>0</v>
      </c>
      <c r="K832" s="128">
        <f t="shared" ref="K832:O834" ca="1" si="637">K748-K88</f>
        <v>-462706.27843605937</v>
      </c>
      <c r="L832" s="128">
        <f t="shared" ca="1" si="637"/>
        <v>13671.284967381216</v>
      </c>
      <c r="M832" s="128">
        <f t="shared" ca="1" si="637"/>
        <v>-465293.16604624968</v>
      </c>
      <c r="N832" s="128">
        <f t="shared" ca="1" si="637"/>
        <v>365107.2503021711</v>
      </c>
      <c r="O832" s="128">
        <f t="shared" ca="1" si="637"/>
        <v>-804640.24042926147</v>
      </c>
      <c r="Q832" s="128">
        <f t="shared" ref="Q832:Q834" ca="1" si="638">SUM(H832:O832)</f>
        <v>10327710.417591218</v>
      </c>
      <c r="R832" s="128">
        <f ca="1">Q832-G832</f>
        <v>7.8231096267700195E-8</v>
      </c>
      <c r="V832" s="128">
        <v>833348.47882166505</v>
      </c>
      <c r="W832" s="33">
        <f t="shared" ca="1" si="623"/>
        <v>833348.47882166505</v>
      </c>
    </row>
    <row r="833" spans="2:23">
      <c r="B833" s="79" t="s">
        <v>902</v>
      </c>
      <c r="C833" s="111"/>
      <c r="D833" s="111"/>
      <c r="E833" s="111"/>
      <c r="F833" s="956"/>
      <c r="G833" s="128">
        <f t="shared" ca="1" si="635"/>
        <v>584661.20941560436</v>
      </c>
      <c r="H833" s="128">
        <f t="shared" ca="1" si="635"/>
        <v>2237138.2067099735</v>
      </c>
      <c r="I833" s="128">
        <f t="shared" ref="I833:J833" ca="1" si="639">I749-I89</f>
        <v>0</v>
      </c>
      <c r="J833" s="128">
        <f t="shared" ca="1" si="639"/>
        <v>0</v>
      </c>
      <c r="K833" s="128">
        <f t="shared" ca="1" si="637"/>
        <v>453393.75592131336</v>
      </c>
      <c r="L833" s="128">
        <f t="shared" ca="1" si="637"/>
        <v>30964.131124593667</v>
      </c>
      <c r="M833" s="128">
        <f t="shared" ca="1" si="637"/>
        <v>-223802.7529231282</v>
      </c>
      <c r="N833" s="128">
        <f t="shared" ca="1" si="637"/>
        <v>-1582534.6670341794</v>
      </c>
      <c r="O833" s="128">
        <f t="shared" ca="1" si="637"/>
        <v>-330497.4643830494</v>
      </c>
      <c r="Q833" s="128">
        <f t="shared" ca="1" si="638"/>
        <v>584661.2094155238</v>
      </c>
      <c r="R833" s="128">
        <f ca="1">Q833-G833</f>
        <v>-8.0559402704238892E-8</v>
      </c>
      <c r="V833" s="128">
        <v>3401604.2695416156</v>
      </c>
      <c r="W833" s="33">
        <f t="shared" ca="1" si="623"/>
        <v>3401604.2695416156</v>
      </c>
    </row>
    <row r="834" spans="2:23">
      <c r="B834" s="78" t="s">
        <v>376</v>
      </c>
      <c r="C834" s="111"/>
      <c r="D834" s="111"/>
      <c r="E834" s="111"/>
      <c r="F834" s="956"/>
      <c r="G834" s="128">
        <f t="shared" ca="1" si="635"/>
        <v>1.1459633242338896E-10</v>
      </c>
      <c r="H834" s="128">
        <f t="shared" ca="1" si="635"/>
        <v>-1662010.2944404571</v>
      </c>
      <c r="I834" s="128">
        <f t="shared" ref="I834:J834" ca="1" si="640">I750-I90</f>
        <v>0</v>
      </c>
      <c r="J834" s="128">
        <f t="shared" ca="1" si="640"/>
        <v>0</v>
      </c>
      <c r="K834" s="128">
        <f t="shared" ca="1" si="637"/>
        <v>-57554.562635454538</v>
      </c>
      <c r="L834" s="128">
        <f t="shared" ca="1" si="637"/>
        <v>-14721.824186172447</v>
      </c>
      <c r="M834" s="128">
        <f t="shared" ca="1" si="637"/>
        <v>-281381.43065575196</v>
      </c>
      <c r="N834" s="128">
        <f t="shared" ca="1" si="637"/>
        <v>2021938.7357929421</v>
      </c>
      <c r="O834" s="128">
        <f t="shared" ca="1" si="637"/>
        <v>-6270.6238751058718</v>
      </c>
      <c r="Q834" s="128">
        <f t="shared" ca="1" si="638"/>
        <v>1.1459633242338896E-10</v>
      </c>
      <c r="R834" s="128">
        <f ca="1">Q834-G834</f>
        <v>0</v>
      </c>
      <c r="V834" s="128">
        <v>-3388979.8044288638</v>
      </c>
      <c r="W834" s="33">
        <f t="shared" ca="1" si="623"/>
        <v>-3388979.8044288638</v>
      </c>
    </row>
    <row r="835" spans="2:23" ht="6.95" customHeight="1" thickBot="1">
      <c r="B835" s="276"/>
      <c r="C835" s="111"/>
      <c r="D835" s="111"/>
      <c r="E835" s="111"/>
      <c r="F835" s="956"/>
      <c r="G835" s="285"/>
      <c r="H835" s="285"/>
      <c r="I835" s="285"/>
      <c r="J835" s="285"/>
      <c r="K835" s="285"/>
      <c r="L835" s="285"/>
      <c r="M835" s="285"/>
      <c r="N835" s="285"/>
      <c r="O835" s="285"/>
      <c r="Q835" s="285"/>
      <c r="R835" s="285"/>
      <c r="V835" s="285"/>
      <c r="W835" s="33">
        <f t="shared" si="623"/>
        <v>0</v>
      </c>
    </row>
    <row r="836" spans="2:23" ht="6.95" customHeight="1" thickTop="1">
      <c r="B836" s="276"/>
      <c r="C836" s="111"/>
      <c r="D836" s="111"/>
      <c r="E836" s="111"/>
      <c r="F836" s="956"/>
      <c r="G836" s="128"/>
      <c r="H836" s="128"/>
      <c r="I836" s="128"/>
      <c r="J836" s="128"/>
      <c r="K836" s="128"/>
      <c r="L836" s="128"/>
      <c r="M836" s="128"/>
      <c r="N836" s="128"/>
      <c r="O836" s="128"/>
      <c r="Q836" s="128"/>
      <c r="R836" s="128"/>
      <c r="V836" s="128"/>
      <c r="W836" s="33">
        <f t="shared" si="623"/>
        <v>0</v>
      </c>
    </row>
    <row r="837" spans="2:23">
      <c r="B837" s="79" t="s">
        <v>901</v>
      </c>
      <c r="C837" s="16"/>
      <c r="D837" s="16"/>
      <c r="E837" s="16"/>
      <c r="F837" s="956"/>
      <c r="G837" s="128">
        <f ca="1">G753-G93</f>
        <v>1679187.0561293364</v>
      </c>
      <c r="H837" s="128">
        <f ca="1">H753-H93</f>
        <v>5351953.4281086922</v>
      </c>
      <c r="I837" s="128">
        <f t="shared" ref="I837:J837" ca="1" si="641">I753-I93</f>
        <v>0</v>
      </c>
      <c r="J837" s="128">
        <f t="shared" ca="1" si="641"/>
        <v>0</v>
      </c>
      <c r="K837" s="128">
        <f t="shared" ref="K837:O837" ca="1" si="642">K753-K93</f>
        <v>-207844.43567680381</v>
      </c>
      <c r="L837" s="128">
        <f t="shared" ca="1" si="642"/>
        <v>-59672.668246484478</v>
      </c>
      <c r="M837" s="128">
        <f t="shared" ca="1" si="642"/>
        <v>-2638936.2148413919</v>
      </c>
      <c r="N837" s="128">
        <f t="shared" ca="1" si="642"/>
        <v>340238.84411444259</v>
      </c>
      <c r="O837" s="128">
        <f t="shared" ca="1" si="642"/>
        <v>-1106551.8973291619</v>
      </c>
      <c r="Q837" s="128">
        <f t="shared" ref="Q837" ca="1" si="643">SUM(H837:O837)</f>
        <v>1679187.0561292926</v>
      </c>
      <c r="R837" s="128">
        <f ca="1">Q837-G837</f>
        <v>-4.377216100692749E-8</v>
      </c>
      <c r="V837" s="128">
        <v>-9569179.7051261067</v>
      </c>
      <c r="W837" s="33">
        <f t="shared" ca="1" si="623"/>
        <v>-9569179.7051261067</v>
      </c>
    </row>
    <row r="838" spans="2:23">
      <c r="F838" s="956"/>
    </row>
    <row r="839" spans="2:23">
      <c r="F839" s="956"/>
    </row>
    <row r="840" spans="2:23">
      <c r="F840" s="956"/>
    </row>
    <row r="841" spans="2:23">
      <c r="F841" s="956"/>
    </row>
    <row r="842" spans="2:23">
      <c r="F842" s="956"/>
    </row>
    <row r="843" spans="2:23">
      <c r="F843" s="956"/>
    </row>
    <row r="844" spans="2:23">
      <c r="F844" s="956"/>
    </row>
    <row r="845" spans="2:23">
      <c r="F845" s="956"/>
    </row>
    <row r="846" spans="2:23">
      <c r="F846" s="956"/>
    </row>
    <row r="847" spans="2:23">
      <c r="F847" s="956"/>
    </row>
    <row r="848" spans="2:23">
      <c r="F848" s="956"/>
    </row>
    <row r="849" spans="6:6">
      <c r="F849" s="956"/>
    </row>
    <row r="850" spans="6:6">
      <c r="F850" s="956"/>
    </row>
    <row r="851" spans="6:6">
      <c r="F851" s="956"/>
    </row>
    <row r="852" spans="6:6">
      <c r="F852" s="956"/>
    </row>
    <row r="853" spans="6:6">
      <c r="F853" s="956"/>
    </row>
    <row r="854" spans="6:6">
      <c r="F854" s="956"/>
    </row>
    <row r="855" spans="6:6">
      <c r="F855" s="956"/>
    </row>
    <row r="856" spans="6:6">
      <c r="F856" s="956"/>
    </row>
    <row r="857" spans="6:6">
      <c r="F857" s="956"/>
    </row>
    <row r="858" spans="6:6">
      <c r="F858" s="956"/>
    </row>
    <row r="859" spans="6:6">
      <c r="F859" s="956"/>
    </row>
    <row r="860" spans="6:6">
      <c r="F860" s="956"/>
    </row>
  </sheetData>
  <mergeCells count="18">
    <mergeCell ref="B350:C350"/>
    <mergeCell ref="D350:E350"/>
    <mergeCell ref="F2:J2"/>
    <mergeCell ref="B756:E756"/>
    <mergeCell ref="B755:F755"/>
    <mergeCell ref="B162:E162"/>
    <mergeCell ref="B672:E672"/>
    <mergeCell ref="B671:F671"/>
    <mergeCell ref="B601:F601"/>
    <mergeCell ref="B533:F533"/>
    <mergeCell ref="F1:J1"/>
    <mergeCell ref="B120:E120"/>
    <mergeCell ref="B12:E12"/>
    <mergeCell ref="B9:E9"/>
    <mergeCell ref="B4:M4"/>
    <mergeCell ref="B6:C6"/>
    <mergeCell ref="B7:C7"/>
    <mergeCell ref="D7:E7"/>
  </mergeCells>
  <phoneticPr fontId="18" type="noConversion"/>
  <pageMargins left="0.75" right="0.5" top="0.75" bottom="0.5" header="0.5" footer="0.5"/>
  <pageSetup scale="31" fitToHeight="0" orientation="portrait" horizontalDpi="1200" verticalDpi="1200" r:id="rId1"/>
  <headerFooter alignWithMargins="0"/>
  <rowBreaks count="5" manualBreakCount="5">
    <brk id="117" max="19" man="1"/>
    <brk id="161" max="19" man="1"/>
    <brk id="243" max="19" man="1"/>
    <brk id="404" max="19" man="1"/>
    <brk id="471" max="19" man="1"/>
  </rowBreaks>
</worksheet>
</file>

<file path=xl/worksheets/sheet87.xml><?xml version="1.0" encoding="utf-8"?>
<worksheet xmlns="http://schemas.openxmlformats.org/spreadsheetml/2006/main" xmlns:r="http://schemas.openxmlformats.org/officeDocument/2006/relationships">
  <sheetPr codeName="Sheet45" enableFormatConditionsCalculation="0">
    <tabColor rgb="FF92D050"/>
    <pageSetUpPr fitToPage="1"/>
  </sheetPr>
  <dimension ref="A1:AI79"/>
  <sheetViews>
    <sheetView workbookViewId="0"/>
  </sheetViews>
  <sheetFormatPr defaultRowHeight="12.75"/>
  <cols>
    <col min="1" max="1" width="9.5703125" style="26" customWidth="1"/>
    <col min="2" max="2" width="9.85546875" style="26" bestFit="1" customWidth="1"/>
    <col min="3" max="3" width="11.85546875" style="26" bestFit="1" customWidth="1"/>
    <col min="4" max="4" width="12.7109375" style="26" bestFit="1" customWidth="1"/>
    <col min="5" max="5" width="12.42578125" style="26" bestFit="1" customWidth="1"/>
    <col min="6" max="7" width="12.85546875" style="26" bestFit="1" customWidth="1"/>
    <col min="8" max="8" width="14.5703125" style="26" bestFit="1" customWidth="1"/>
    <col min="9" max="9" width="13.85546875" style="26" bestFit="1" customWidth="1"/>
    <col min="10" max="10" width="13.5703125" style="26" bestFit="1" customWidth="1"/>
    <col min="11" max="12" width="14.5703125" style="26" bestFit="1" customWidth="1"/>
    <col min="13" max="13" width="9.5703125" style="26" bestFit="1" customWidth="1"/>
    <col min="14" max="15" width="9.5703125" style="26" customWidth="1"/>
    <col min="16" max="16" width="9.5703125" style="17" bestFit="1" customWidth="1"/>
    <col min="17" max="17" width="14.42578125" style="26" customWidth="1"/>
    <col min="18" max="18" width="9.28515625" style="239" bestFit="1" customWidth="1"/>
    <col min="19" max="19" width="9.28515625" style="26" bestFit="1" customWidth="1"/>
    <col min="20" max="21" width="9.28515625" style="17" bestFit="1" customWidth="1"/>
    <col min="22" max="24" width="10.85546875" style="17" bestFit="1" customWidth="1"/>
    <col min="25" max="25" width="11.85546875" style="17" bestFit="1" customWidth="1"/>
    <col min="26" max="27" width="9.28515625" style="17" bestFit="1" customWidth="1"/>
    <col min="28" max="29" width="10.7109375" style="17" bestFit="1" customWidth="1"/>
    <col min="30" max="30" width="9.140625" style="17"/>
    <col min="31" max="35" width="9.28515625" style="17" bestFit="1" customWidth="1"/>
    <col min="36" max="16384" width="9.140625" style="17"/>
  </cols>
  <sheetData>
    <row r="1" spans="1:19">
      <c r="A1" s="48" t="s">
        <v>716</v>
      </c>
      <c r="R1" s="17"/>
      <c r="S1" s="17"/>
    </row>
    <row r="2" spans="1:19">
      <c r="J2" s="26" t="s">
        <v>3297</v>
      </c>
      <c r="K2" s="26">
        <v>114</v>
      </c>
      <c r="R2" s="17"/>
      <c r="S2" s="17"/>
    </row>
    <row r="3" spans="1:19">
      <c r="B3" s="48" t="s">
        <v>83</v>
      </c>
      <c r="F3" s="953" t="s">
        <v>1605</v>
      </c>
      <c r="R3" s="17"/>
      <c r="S3" s="17"/>
    </row>
    <row r="4" spans="1:19" s="956" customFormat="1" ht="13.5" thickBot="1">
      <c r="A4" s="25"/>
      <c r="B4" s="178" t="s">
        <v>82</v>
      </c>
      <c r="C4" s="178" t="s">
        <v>816</v>
      </c>
      <c r="D4" s="178" t="s">
        <v>1603</v>
      </c>
      <c r="E4" s="178" t="s">
        <v>1604</v>
      </c>
      <c r="F4" s="178" t="s">
        <v>81</v>
      </c>
      <c r="G4" s="178" t="s">
        <v>80</v>
      </c>
      <c r="H4" s="178" t="s">
        <v>79</v>
      </c>
      <c r="I4" s="415" t="s">
        <v>78</v>
      </c>
      <c r="J4" s="25"/>
      <c r="K4" s="25"/>
      <c r="L4" s="25"/>
      <c r="M4" s="25"/>
      <c r="N4" s="25"/>
      <c r="O4" s="25"/>
      <c r="Q4" s="25"/>
    </row>
    <row r="5" spans="1:19" s="956" customFormat="1">
      <c r="A5" s="96" t="s">
        <v>453</v>
      </c>
      <c r="B5" s="357">
        <f>'COS Input'!D25</f>
        <v>923184</v>
      </c>
      <c r="C5" s="357">
        <f>Functionalization!H132</f>
        <v>98495495.000000104</v>
      </c>
      <c r="D5" s="33">
        <f ca="1">Functionalization!H339</f>
        <v>39678911.30859381</v>
      </c>
      <c r="E5" s="1812">
        <f ca="1">D5/C5</f>
        <v>0.40285001165376921</v>
      </c>
      <c r="F5" s="1812">
        <f ca="1">(Functionalization!H311+Functionalization!H345)/Functionalization!H341</f>
        <v>0.34873722989019196</v>
      </c>
      <c r="G5" s="33">
        <f ca="1">Functionalization!H274</f>
        <v>202529928.3769376</v>
      </c>
      <c r="H5" s="1198">
        <f ca="1">G5/B5</f>
        <v>219.38197409935353</v>
      </c>
      <c r="I5" s="1813">
        <f>C5/B5</f>
        <v>106.69107675176357</v>
      </c>
      <c r="J5" s="25"/>
      <c r="K5" s="25"/>
      <c r="L5" s="25"/>
      <c r="M5" s="25"/>
      <c r="N5" s="25"/>
      <c r="O5" s="25"/>
      <c r="Q5" s="25"/>
    </row>
    <row r="6" spans="1:19">
      <c r="A6" s="26" t="s">
        <v>771</v>
      </c>
      <c r="B6" s="357">
        <f>'COS Input'!G25</f>
        <v>589</v>
      </c>
      <c r="C6" s="357">
        <f>Functionalization!K132</f>
        <v>4852953</v>
      </c>
      <c r="D6" s="33">
        <f ca="1">Functionalization!K339</f>
        <v>920179.06724660855</v>
      </c>
      <c r="E6" s="1812">
        <f ca="1">D6/C6</f>
        <v>0.1896121943168641</v>
      </c>
      <c r="F6" s="1812">
        <f ca="1">(Functionalization!K311+Functionalization!K345)/Functionalization!K341</f>
        <v>0.30103487460484635</v>
      </c>
      <c r="G6" s="33">
        <f ca="1">Functionalization!$K$274</f>
        <v>1234819.2198979072</v>
      </c>
      <c r="H6" s="1198">
        <f ca="1">G6/B6</f>
        <v>2096.467266380148</v>
      </c>
      <c r="I6" s="1813">
        <f>C6/B6</f>
        <v>8239.3089983022073</v>
      </c>
      <c r="J6" s="25"/>
      <c r="R6" s="17"/>
      <c r="S6" s="17"/>
    </row>
    <row r="7" spans="1:19">
      <c r="A7" s="26" t="s">
        <v>1263</v>
      </c>
      <c r="B7" s="357">
        <f>'COS Input'!H25</f>
        <v>87</v>
      </c>
      <c r="C7" s="357">
        <f>Functionalization!L132</f>
        <v>2625847</v>
      </c>
      <c r="D7" s="33">
        <f ca="1">Functionalization!L339</f>
        <v>30204.251675598312</v>
      </c>
      <c r="E7" s="1812">
        <f ca="1">D7/C7</f>
        <v>1.1502670062497286E-2</v>
      </c>
      <c r="F7" s="1812">
        <f ca="1">(Functionalization!L311+Functionalization!L345)/Functionalization!L341</f>
        <v>0.24795047657714028</v>
      </c>
      <c r="G7" s="33">
        <f ca="1">Functionalization!$L$274</f>
        <v>424474.53813089058</v>
      </c>
      <c r="H7" s="1198">
        <f ca="1">G7/B7</f>
        <v>4879.0176796654087</v>
      </c>
      <c r="I7" s="1813">
        <f>C7/B7</f>
        <v>30182.149425287356</v>
      </c>
      <c r="J7" s="25"/>
      <c r="R7" s="17"/>
      <c r="S7" s="17"/>
    </row>
    <row r="8" spans="1:19">
      <c r="A8" s="26" t="s">
        <v>1264</v>
      </c>
      <c r="B8" s="357">
        <f>'COS Input'!I25</f>
        <v>346</v>
      </c>
      <c r="C8" s="357">
        <f>Functionalization!M132</f>
        <v>36921877</v>
      </c>
      <c r="D8" s="33">
        <f ca="1">Functionalization!M339</f>
        <v>2087565.4662056626</v>
      </c>
      <c r="E8" s="1812">
        <f ca="1">D8/C8</f>
        <v>5.6540068810847902E-2</v>
      </c>
      <c r="F8" s="1812">
        <f ca="1">(Functionalization!M311+Functionalization!M345)/Functionalization!M341</f>
        <v>0.27530915264925682</v>
      </c>
      <c r="G8" s="33">
        <f ca="1">Functionalization!$M$274</f>
        <v>3435606.0266168602</v>
      </c>
      <c r="H8" s="1198">
        <f ca="1">G8/B8</f>
        <v>9929.4971867539316</v>
      </c>
      <c r="I8" s="1813">
        <f>C8/B8</f>
        <v>106710.62716763005</v>
      </c>
      <c r="J8" s="25"/>
      <c r="R8" s="17"/>
      <c r="S8" s="17"/>
    </row>
    <row r="9" spans="1:19">
      <c r="A9" s="26" t="s">
        <v>164</v>
      </c>
      <c r="B9" s="357">
        <f>'COS Input'!J25</f>
        <v>5</v>
      </c>
      <c r="C9" s="357">
        <f>Functionalization!N132</f>
        <v>6596656</v>
      </c>
      <c r="D9" s="33">
        <f ca="1">Functionalization!N339</f>
        <v>626950.97462390899</v>
      </c>
      <c r="E9" s="1812">
        <f ca="1">D9/C9</f>
        <v>9.5040725880492935E-2</v>
      </c>
      <c r="F9" s="1812">
        <f ca="1">(Functionalization!N311+Functionalization!N345)/Functionalization!N341</f>
        <v>0.18584566875700462</v>
      </c>
      <c r="G9" s="33">
        <f ca="1">Functionalization!$N$274</f>
        <v>169027.81528912639</v>
      </c>
      <c r="H9" s="1198">
        <f ca="1">G9/B9</f>
        <v>33805.563057825275</v>
      </c>
      <c r="I9" s="1813">
        <f>C9/B9</f>
        <v>1319331.2</v>
      </c>
      <c r="J9" s="25"/>
      <c r="R9" s="17"/>
      <c r="S9" s="17"/>
    </row>
    <row r="10" spans="1:19" ht="16.5">
      <c r="A10" s="1814"/>
      <c r="B10" s="250">
        <f>SUM(B5:B9)</f>
        <v>924211</v>
      </c>
      <c r="C10" s="250">
        <f>SUM(C5:C9)</f>
        <v>149492828.00000012</v>
      </c>
      <c r="D10" s="250">
        <f ca="1">SUM(D5:D9)</f>
        <v>43343811.068345591</v>
      </c>
      <c r="E10" s="250"/>
      <c r="F10" s="250"/>
      <c r="G10" s="250">
        <f ca="1">SUM(G5:G9)</f>
        <v>207793855.97687238</v>
      </c>
      <c r="H10" s="250"/>
      <c r="I10" s="250"/>
      <c r="J10" s="25"/>
      <c r="R10" s="17"/>
      <c r="S10" s="17"/>
    </row>
    <row r="11" spans="1:19">
      <c r="B11" s="357"/>
      <c r="C11" s="357"/>
      <c r="D11" s="33"/>
      <c r="E11" s="33"/>
      <c r="F11" s="1812"/>
      <c r="G11" s="33"/>
      <c r="H11" s="33"/>
      <c r="I11" s="1813"/>
      <c r="R11" s="17"/>
      <c r="S11" s="17"/>
    </row>
    <row r="12" spans="1:19">
      <c r="B12" s="272" t="s">
        <v>77</v>
      </c>
      <c r="C12" s="357"/>
      <c r="D12" s="33"/>
      <c r="E12" s="33"/>
      <c r="F12" s="1812"/>
      <c r="G12" s="33"/>
      <c r="H12" s="33"/>
      <c r="I12" s="1813"/>
      <c r="R12" s="17"/>
      <c r="S12" s="17"/>
    </row>
    <row r="13" spans="1:19" s="956" customFormat="1" ht="13.5" thickBot="1">
      <c r="A13" s="25"/>
      <c r="B13" s="178" t="s">
        <v>76</v>
      </c>
      <c r="C13" s="178" t="s">
        <v>75</v>
      </c>
      <c r="D13" s="178" t="s">
        <v>74</v>
      </c>
      <c r="E13" s="178" t="s">
        <v>73</v>
      </c>
      <c r="F13" s="178" t="s">
        <v>72</v>
      </c>
      <c r="G13" s="178" t="s">
        <v>71</v>
      </c>
      <c r="H13" s="178" t="s">
        <v>70</v>
      </c>
      <c r="I13" s="178" t="s">
        <v>69</v>
      </c>
      <c r="J13" s="178" t="s">
        <v>1214</v>
      </c>
      <c r="K13" s="178" t="s">
        <v>1213</v>
      </c>
      <c r="L13" s="178" t="s">
        <v>1212</v>
      </c>
      <c r="M13" s="982"/>
      <c r="N13" s="982"/>
      <c r="O13" s="982"/>
      <c r="Q13" s="982"/>
    </row>
    <row r="14" spans="1:19">
      <c r="A14" s="17" t="s">
        <v>453</v>
      </c>
      <c r="B14" s="33">
        <f t="shared" ref="B14:C18" ca="1" si="0">H5</f>
        <v>219.38197409935353</v>
      </c>
      <c r="C14" s="1813">
        <f t="shared" si="0"/>
        <v>106.69107675176357</v>
      </c>
      <c r="D14" s="1335">
        <f>LN(C14)</f>
        <v>4.6699375254925268</v>
      </c>
      <c r="E14" s="1335">
        <f ca="1">LN(B14)</f>
        <v>5.3908143844810983</v>
      </c>
      <c r="F14" s="33">
        <f>C5</f>
        <v>98495495.000000104</v>
      </c>
      <c r="G14" s="33">
        <f>F14</f>
        <v>98495495.000000104</v>
      </c>
      <c r="H14" s="33">
        <f ca="1">E14*D14*G14</f>
        <v>2479601076.8021669</v>
      </c>
      <c r="I14" s="33">
        <f t="shared" ref="I14:J18" si="1">F14*D14</f>
        <v>459967808.19246203</v>
      </c>
      <c r="J14" s="33">
        <f t="shared" ca="1" si="1"/>
        <v>530970931.25258666</v>
      </c>
      <c r="K14" s="33">
        <f>G14*D14^2</f>
        <v>2148020927.9965272</v>
      </c>
      <c r="L14" s="33">
        <f ca="1">G14*E14^2</f>
        <v>2862365733.9377685</v>
      </c>
      <c r="M14" s="33"/>
      <c r="N14" s="33"/>
      <c r="O14" s="33"/>
      <c r="Q14" s="33"/>
      <c r="R14" s="17"/>
      <c r="S14" s="17"/>
    </row>
    <row r="15" spans="1:19">
      <c r="A15" s="26" t="s">
        <v>771</v>
      </c>
      <c r="B15" s="33">
        <f t="shared" ca="1" si="0"/>
        <v>2096.467266380148</v>
      </c>
      <c r="C15" s="1813">
        <f t="shared" si="0"/>
        <v>8239.3089983022073</v>
      </c>
      <c r="D15" s="1335">
        <f>LN(C15)</f>
        <v>9.0166717599577755</v>
      </c>
      <c r="E15" s="1335">
        <f ca="1">LN(B15)</f>
        <v>7.6480089530284667</v>
      </c>
      <c r="F15" s="33">
        <f>C6</f>
        <v>4852953</v>
      </c>
      <c r="G15" s="33">
        <f>F15</f>
        <v>4852953</v>
      </c>
      <c r="H15" s="33">
        <f ca="1">E15*D15*G15</f>
        <v>334657631.43986034</v>
      </c>
      <c r="I15" s="33">
        <f t="shared" si="1"/>
        <v>43757484.267502367</v>
      </c>
      <c r="J15" s="33">
        <f t="shared" ca="1" si="1"/>
        <v>37115427.992626354</v>
      </c>
      <c r="K15" s="33">
        <f>G15*D15^2</f>
        <v>394546872.68158519</v>
      </c>
      <c r="L15" s="33">
        <f ca="1">G15*E15^2</f>
        <v>283859125.58308977</v>
      </c>
      <c r="M15" s="33"/>
      <c r="N15" s="33"/>
      <c r="O15" s="33"/>
      <c r="Q15" s="33"/>
      <c r="R15" s="17"/>
      <c r="S15" s="17"/>
    </row>
    <row r="16" spans="1:19">
      <c r="A16" s="26" t="s">
        <v>1263</v>
      </c>
      <c r="B16" s="33">
        <f t="shared" ca="1" si="0"/>
        <v>4879.0176796654087</v>
      </c>
      <c r="C16" s="1813">
        <f t="shared" si="0"/>
        <v>30182.149425287356</v>
      </c>
      <c r="D16" s="1335">
        <f>LN(C16)</f>
        <v>10.31500594997425</v>
      </c>
      <c r="E16" s="1335">
        <f ca="1">LN(B16)</f>
        <v>8.4926991834340733</v>
      </c>
      <c r="F16" s="33">
        <f>C7</f>
        <v>2625847</v>
      </c>
      <c r="G16" s="33">
        <f>F16</f>
        <v>2625847</v>
      </c>
      <c r="H16" s="33">
        <f ca="1">E16*D16*G16</f>
        <v>230030085.94670713</v>
      </c>
      <c r="I16" s="33">
        <f t="shared" si="1"/>
        <v>27085627.428722035</v>
      </c>
      <c r="J16" s="33">
        <f t="shared" ca="1" si="1"/>
        <v>22300528.672722813</v>
      </c>
      <c r="K16" s="33">
        <f>G16*D16^2</f>
        <v>279388408.08605349</v>
      </c>
      <c r="L16" s="33">
        <f ca="1">G16*E16^2</f>
        <v>189391681.64898115</v>
      </c>
      <c r="M16" s="33"/>
      <c r="N16" s="33"/>
      <c r="O16" s="33"/>
      <c r="Q16" s="33"/>
      <c r="R16" s="17"/>
      <c r="S16" s="17"/>
    </row>
    <row r="17" spans="1:35">
      <c r="A17" s="26" t="s">
        <v>1264</v>
      </c>
      <c r="B17" s="33">
        <f t="shared" ca="1" si="0"/>
        <v>9929.4971867539316</v>
      </c>
      <c r="C17" s="1813">
        <f t="shared" si="0"/>
        <v>106710.62716763005</v>
      </c>
      <c r="D17" s="1335">
        <f>LN(C17)</f>
        <v>11.577876030902214</v>
      </c>
      <c r="E17" s="1335">
        <f ca="1">LN(B17)</f>
        <v>9.2032651199821522</v>
      </c>
      <c r="F17" s="33">
        <f>C8</f>
        <v>36921877</v>
      </c>
      <c r="G17" s="33">
        <f>F17</f>
        <v>36921877</v>
      </c>
      <c r="H17" s="33">
        <f ca="1">E17*D17*G17</f>
        <v>3934183378.9710288</v>
      </c>
      <c r="I17" s="33">
        <f t="shared" si="1"/>
        <v>427476914.73421973</v>
      </c>
      <c r="J17" s="33">
        <f t="shared" ca="1" si="1"/>
        <v>339801822.75837129</v>
      </c>
      <c r="K17" s="33">
        <f>G17*D17^2</f>
        <v>4949274724.8653517</v>
      </c>
      <c r="L17" s="33">
        <f ca="1">G17*E17^2</f>
        <v>3127286263.0984759</v>
      </c>
      <c r="M17" s="33"/>
      <c r="N17" s="33"/>
      <c r="O17" s="33"/>
      <c r="Q17" s="33"/>
      <c r="R17" s="17"/>
      <c r="S17" s="17"/>
    </row>
    <row r="18" spans="1:35">
      <c r="A18" s="26" t="s">
        <v>164</v>
      </c>
      <c r="B18" s="33">
        <f ca="1">H9</f>
        <v>33805.563057825275</v>
      </c>
      <c r="C18" s="1813">
        <f t="shared" si="0"/>
        <v>1319331.2</v>
      </c>
      <c r="D18" s="1335">
        <f>LN(C18)</f>
        <v>14.092635499496959</v>
      </c>
      <c r="E18" s="1335">
        <f ca="1">LN(B18)</f>
        <v>10.428380655437696</v>
      </c>
      <c r="F18" s="33">
        <f>C9</f>
        <v>6596656</v>
      </c>
      <c r="G18" s="33">
        <f>F18</f>
        <v>6596656</v>
      </c>
      <c r="H18" s="33">
        <f ca="1">E18*D18*G18</f>
        <v>969466779.51810873</v>
      </c>
      <c r="I18" s="33">
        <f t="shared" si="1"/>
        <v>92964268.523569614</v>
      </c>
      <c r="J18" s="33">
        <f t="shared" ca="1" si="1"/>
        <v>68792439.820977002</v>
      </c>
      <c r="K18" s="33">
        <f>G18*D18^2</f>
        <v>1310111550.7800248</v>
      </c>
      <c r="L18" s="33">
        <f ca="1">G18*E18^2</f>
        <v>717393748.66943848</v>
      </c>
      <c r="M18" s="33"/>
      <c r="N18" s="33"/>
      <c r="O18" s="33"/>
      <c r="Q18" s="33"/>
      <c r="R18" s="17"/>
      <c r="S18" s="17"/>
    </row>
    <row r="19" spans="1:35">
      <c r="F19" s="33"/>
      <c r="G19" s="250">
        <f t="shared" ref="G19:L19" si="2">SUM(G14:G17)</f>
        <v>142896172.00000012</v>
      </c>
      <c r="H19" s="250">
        <f t="shared" ca="1" si="2"/>
        <v>6978472173.1597633</v>
      </c>
      <c r="I19" s="250">
        <f t="shared" si="2"/>
        <v>958287834.62290621</v>
      </c>
      <c r="J19" s="250">
        <f t="shared" ca="1" si="2"/>
        <v>930188710.6763072</v>
      </c>
      <c r="K19" s="250">
        <f t="shared" si="2"/>
        <v>7771230933.6295176</v>
      </c>
      <c r="L19" s="250">
        <f t="shared" ca="1" si="2"/>
        <v>6462902804.2683153</v>
      </c>
      <c r="M19" s="231"/>
      <c r="N19" s="231"/>
      <c r="O19" s="231"/>
      <c r="Q19" s="231"/>
      <c r="R19" s="17"/>
      <c r="S19" s="17"/>
    </row>
    <row r="20" spans="1:35">
      <c r="R20" s="17"/>
      <c r="S20" s="17"/>
    </row>
    <row r="21" spans="1:35" ht="13.5" thickBot="1">
      <c r="A21" s="56" t="s">
        <v>1211</v>
      </c>
      <c r="B21" s="485"/>
      <c r="C21" s="485"/>
      <c r="D21" s="485"/>
      <c r="E21" s="485"/>
      <c r="F21" s="485"/>
      <c r="R21" s="17"/>
      <c r="S21" s="17"/>
      <c r="Y21" s="239"/>
    </row>
    <row r="22" spans="1:35">
      <c r="A22" s="47" t="s">
        <v>1210</v>
      </c>
      <c r="D22" s="1335">
        <f ca="1">EXP((J19-D23*I19)/G19)</f>
        <v>16.726725676125632</v>
      </c>
      <c r="E22" s="32" t="s">
        <v>1209</v>
      </c>
      <c r="F22" s="1335">
        <f ca="1">(+D23^2)*(G19*K19-I19^2)/(G19*L19-J19^2)</f>
        <v>0.99977408832681625</v>
      </c>
      <c r="H22" s="105"/>
      <c r="I22" s="105"/>
      <c r="J22" s="105"/>
      <c r="K22" s="105"/>
      <c r="L22" s="105"/>
      <c r="M22" s="105"/>
      <c r="N22" s="105"/>
      <c r="O22" s="105"/>
      <c r="P22" s="354"/>
      <c r="Q22" s="105"/>
      <c r="R22" s="372"/>
      <c r="S22" s="372"/>
      <c r="T22" s="354"/>
      <c r="U22" s="354"/>
      <c r="Y22" s="239"/>
    </row>
    <row r="23" spans="1:35">
      <c r="A23" s="47" t="s">
        <v>1208</v>
      </c>
      <c r="D23" s="1335">
        <f ca="1">(+G19*H19-I19*J19)/(G19*K19-I19^2)</f>
        <v>0.55061648842592326</v>
      </c>
      <c r="H23" s="105"/>
      <c r="I23" s="105">
        <v>100</v>
      </c>
      <c r="J23" s="105">
        <v>100000</v>
      </c>
      <c r="K23" s="105"/>
      <c r="L23" s="105"/>
      <c r="M23" s="97" t="s">
        <v>1207</v>
      </c>
      <c r="N23" s="97"/>
      <c r="O23" s="97"/>
      <c r="P23" s="354"/>
      <c r="Q23" s="97"/>
      <c r="R23" s="372"/>
      <c r="S23" s="372"/>
      <c r="T23" s="354"/>
      <c r="U23" s="354"/>
      <c r="Y23" s="239"/>
    </row>
    <row r="24" spans="1:35">
      <c r="H24" s="105"/>
      <c r="I24" s="105">
        <f ca="1">D22*I23^D23</f>
        <v>211.17568482687815</v>
      </c>
      <c r="J24" s="105">
        <f ca="1">D22*J23^D23</f>
        <v>9473.1273680592585</v>
      </c>
      <c r="K24" s="105"/>
      <c r="L24" s="105"/>
      <c r="P24" s="26"/>
      <c r="Q24" s="105"/>
      <c r="R24" s="442"/>
      <c r="S24" s="442"/>
      <c r="T24" s="26"/>
      <c r="U24" s="26"/>
      <c r="V24" s="26"/>
      <c r="W24" s="26"/>
      <c r="Y24" s="239"/>
    </row>
    <row r="25" spans="1:35">
      <c r="A25" s="48" t="s">
        <v>1206</v>
      </c>
      <c r="H25" s="105"/>
      <c r="I25" s="105"/>
      <c r="J25" s="105"/>
      <c r="K25" s="105"/>
      <c r="L25" s="105"/>
      <c r="M25" s="953" t="s">
        <v>711</v>
      </c>
      <c r="N25" s="953" t="s">
        <v>711</v>
      </c>
      <c r="O25" s="953" t="s">
        <v>711</v>
      </c>
      <c r="P25" s="953" t="s">
        <v>711</v>
      </c>
      <c r="Q25" s="953" t="s">
        <v>711</v>
      </c>
      <c r="R25" s="1966" t="s">
        <v>1205</v>
      </c>
      <c r="S25" s="1966"/>
      <c r="T25" s="1902" t="s">
        <v>1204</v>
      </c>
      <c r="U25" s="1966"/>
      <c r="V25" s="1966" t="s">
        <v>1203</v>
      </c>
      <c r="W25" s="1966"/>
      <c r="X25" s="962" t="s">
        <v>1263</v>
      </c>
      <c r="Y25" s="962" t="s">
        <v>1264</v>
      </c>
      <c r="AA25" s="1897" t="s">
        <v>1202</v>
      </c>
      <c r="AB25" s="1897"/>
      <c r="AC25" s="1897"/>
      <c r="AD25" s="1897"/>
      <c r="AE25" s="1897"/>
    </row>
    <row r="26" spans="1:35">
      <c r="A26" s="17"/>
      <c r="B26" s="48"/>
      <c r="C26" s="1902" t="s">
        <v>867</v>
      </c>
      <c r="D26" s="1902"/>
      <c r="E26" s="1902" t="s">
        <v>862</v>
      </c>
      <c r="F26" s="1902"/>
      <c r="K26" s="105"/>
      <c r="L26" s="105"/>
      <c r="M26" s="105"/>
      <c r="N26" s="105"/>
      <c r="O26" s="105"/>
      <c r="P26" s="953"/>
      <c r="Q26" s="953"/>
      <c r="R26" s="953"/>
      <c r="S26" s="953"/>
      <c r="T26" s="953"/>
      <c r="U26" s="982"/>
      <c r="V26" s="982"/>
      <c r="W26" s="953"/>
      <c r="X26" s="982"/>
      <c r="Y26" s="982"/>
      <c r="Z26" s="982"/>
      <c r="AA26" s="962"/>
      <c r="AB26" s="962"/>
      <c r="AD26" s="950"/>
      <c r="AE26" s="950"/>
      <c r="AF26" s="950"/>
      <c r="AG26" s="950"/>
      <c r="AH26" s="950"/>
    </row>
    <row r="27" spans="1:35" s="956" customFormat="1" ht="13.5" thickBot="1">
      <c r="A27" s="416" t="s">
        <v>196</v>
      </c>
      <c r="B27" s="416" t="s">
        <v>453</v>
      </c>
      <c r="C27" s="178" t="s">
        <v>453</v>
      </c>
      <c r="D27" s="178" t="s">
        <v>771</v>
      </c>
      <c r="E27" s="178" t="s">
        <v>453</v>
      </c>
      <c r="F27" s="178" t="s">
        <v>771</v>
      </c>
      <c r="G27" s="178" t="s">
        <v>1263</v>
      </c>
      <c r="H27" s="178" t="s">
        <v>1264</v>
      </c>
      <c r="I27" s="178" t="s">
        <v>164</v>
      </c>
      <c r="L27" s="982"/>
      <c r="M27" s="982"/>
      <c r="N27" s="982"/>
      <c r="O27" s="982"/>
      <c r="Q27" s="178" t="s">
        <v>1201</v>
      </c>
      <c r="R27" s="178" t="s">
        <v>1200</v>
      </c>
      <c r="S27" s="178" t="s">
        <v>1199</v>
      </c>
      <c r="T27" s="178" t="s">
        <v>1198</v>
      </c>
      <c r="U27" s="178" t="s">
        <v>1197</v>
      </c>
      <c r="V27" s="178" t="s">
        <v>867</v>
      </c>
      <c r="W27" s="178" t="s">
        <v>862</v>
      </c>
      <c r="X27" s="178" t="s">
        <v>867</v>
      </c>
      <c r="Y27" s="178" t="s">
        <v>862</v>
      </c>
      <c r="Z27" s="178" t="s">
        <v>867</v>
      </c>
      <c r="AA27" s="178" t="s">
        <v>862</v>
      </c>
      <c r="AB27" s="178" t="s">
        <v>711</v>
      </c>
      <c r="AC27" s="178" t="s">
        <v>711</v>
      </c>
      <c r="AE27" s="975" t="s">
        <v>172</v>
      </c>
      <c r="AF27" s="975" t="s">
        <v>173</v>
      </c>
      <c r="AG27" s="975" t="s">
        <v>771</v>
      </c>
      <c r="AH27" s="975" t="s">
        <v>1263</v>
      </c>
      <c r="AI27" s="975" t="s">
        <v>1264</v>
      </c>
    </row>
    <row r="28" spans="1:35">
      <c r="A28" s="1815">
        <v>0.1</v>
      </c>
      <c r="B28" s="1816">
        <f ca="1">MAX($K$2,($D$22*($A28*12)^$D$23))/($A28*12)+$F$5+$E$5</f>
        <v>95.751587241543945</v>
      </c>
      <c r="C28" s="1816">
        <f ca="1">MAX($K$2,($D$22*($A28*12)^$D$23))/($A28*12)+$F$5+'Sum-Wint'!$C$11</f>
        <v>95.910537314337986</v>
      </c>
      <c r="D28" s="1816">
        <f ca="1">($D$22*($A28*12)^$D$23)/($A28*12)+$F$6+'Sum-Wint'!$D$11</f>
        <v>16.088695922791555</v>
      </c>
      <c r="E28" s="1816">
        <f t="shared" ref="E28:E59" ca="1" si="3">MAX($K$2,($D$22*($A28*12)^$D$23))/($A28*12)+$F$5</f>
        <v>95.348737229890176</v>
      </c>
      <c r="F28" s="1816">
        <f ca="1">($D$22*($A28*12)^$D$23)/($A28*12)+$F$6</f>
        <v>15.711941461885075</v>
      </c>
      <c r="G28" s="1816">
        <f ca="1">($D$22*($A28*12)^$D$23)/($A28*12)+$F$7+$E$7</f>
        <v>15.670359733919867</v>
      </c>
      <c r="H28" s="1816">
        <f ca="1">($D$22*($A28*12)^$D$23)/($A28*12)+$F$8+$E$8</f>
        <v>15.742755808740334</v>
      </c>
      <c r="I28" s="1816">
        <f ca="1">($D$22*($A28*12)^$D$23)/($A28*12)+$F$9+$E$9</f>
        <v>15.691792981917725</v>
      </c>
      <c r="L28" s="1816"/>
      <c r="M28" s="1816"/>
      <c r="N28" s="1816"/>
      <c r="O28" s="1816"/>
      <c r="P28" s="26"/>
      <c r="Q28" s="1815" t="e">
        <f>'Rate Design'!#REF!</f>
        <v>#REF!</v>
      </c>
      <c r="R28" s="1815" t="e">
        <f t="shared" ref="R28:R46" si="4">Q28</f>
        <v>#REF!</v>
      </c>
      <c r="S28" s="1815">
        <f>'Rate Design'!$J$59</f>
        <v>60.258986928104576</v>
      </c>
      <c r="T28" s="1815">
        <f>'Rate Design'!$J$79</f>
        <v>224.1179245283019</v>
      </c>
      <c r="U28" s="1815">
        <f>'Rate Design'!$J$139</f>
        <v>225.05229591836735</v>
      </c>
      <c r="V28" s="1816" t="e">
        <f>(Q28+($A28*Rates!$O$83))/$A28</f>
        <v>#REF!</v>
      </c>
      <c r="W28" s="1816" t="e">
        <f>(Q28+($A28*Rates!$O$82))/$A28</f>
        <v>#REF!</v>
      </c>
      <c r="X28" s="1794" t="e">
        <f ca="1">($R28+(MINA(Rates!$H$98,$A28)*Rates!$O$98)+(MINA(Rates!$H$99,MAXA(0,$A28-Rates!$H$98))*Rates!$O$99)+(MAXA(0,$A28-Rates!$H$100)*Rates!$O$100))/$A28</f>
        <v>#REF!</v>
      </c>
      <c r="Y28" s="1817" t="e">
        <f ca="1">($R28+(MINA(Rates!$H$95,$A28)*Rates!$O$95)+(MINA(Rates!$H$96,MAXA(0,$A28-Rates!$H$95))*Rates!$O$96)+(MAXA(0,$A28-Rates!$H$97)*Rates!$O$97))/$A28</f>
        <v>#REF!</v>
      </c>
      <c r="Z28" s="1817">
        <f ca="1">MAX(Rates!$O$166,($S28+(MINA(Rates!$H$140,$A28)*Rates!$O$140)+(MINA(Rates!$H$141,MAXA(0,$A28-Rates!$H$140))*Rates!$O$141)+(MAXA(0,$A28-Rates!$H$142)*Rates!$O$142)))/A28</f>
        <v>603.77736326691524</v>
      </c>
      <c r="AA28" s="1818">
        <f ca="1">MAX(Rates!$O$165,(($S28+(MINA(Rates!$H$137,$A28)*Rates!$O$137)+(MINA(Rates!$H$138,MAXA(0,$A28-Rates!$H$137))*Rates!$O$138)+(MAXA(0,$A28-Rates!$H$139)*Rates!$O$139))))/A28</f>
        <v>603.40060880600879</v>
      </c>
      <c r="AB28" s="1794">
        <f ca="1">((T28+(MINA(Rates!$H$201,$A28)*Rates!$O$201)+(MINA(Rates!$H$202,MAXA(0,$A28-Rates!$H$201))*Rates!$O$202)+(MAXA(0,$A28-Rates!$H$203)*Rates!$O$203))/$A28)</f>
        <v>2241.6975001402252</v>
      </c>
      <c r="AC28" s="1794">
        <f ca="1">((U28+Rates!$O$24+(MINA(Rates!$H$291,$A28)*Rates!$O$291)+(MINA(Rates!$H$292,MAXA(0,$A28-Rates!$H$291))*Rates!$O$292)+(MINA(Rates!$H$293,MAXA(0,$A28-(Rates!$H$292+Rates!$H$291)))*Rates!$O$293)+(MAXA(0,$A28-Rates!$H$294)*Rates!$O$294)))/$A28</f>
        <v>6001.4906797340136</v>
      </c>
      <c r="AE28" s="1816" t="e">
        <f t="shared" ref="AE28:AE56" si="5">V28</f>
        <v>#REF!</v>
      </c>
      <c r="AF28" s="1816" t="e">
        <f t="shared" ref="AF28:AF53" ca="1" si="6">X28</f>
        <v>#REF!</v>
      </c>
      <c r="AG28" s="1816"/>
      <c r="AH28" s="1816"/>
      <c r="AI28" s="1816"/>
    </row>
    <row r="29" spans="1:35">
      <c r="A29" s="1815">
        <v>0.15</v>
      </c>
      <c r="B29" s="1816">
        <f t="shared" ref="B29:B77" ca="1" si="7">MAX($K$2,($D$22*($A29*12)^$D$23))/($A29*12)+$F$5+$E$5</f>
        <v>64.084920574877302</v>
      </c>
      <c r="C29" s="1816">
        <f ca="1">MAX($K$2,($D$22*($A29*12)^$D$23))/($A29*12)+$F$5+'Sum-Wint'!$C$11</f>
        <v>64.243870647671343</v>
      </c>
      <c r="D29" s="1816">
        <f ca="1">($D$22*($A29*12)^$D$23)/($A29*12)+$F$6+'Sum-Wint'!$D$11</f>
        <v>13.52165278362982</v>
      </c>
      <c r="E29" s="1816">
        <f t="shared" ca="1" si="3"/>
        <v>63.682070563223533</v>
      </c>
      <c r="F29" s="1816">
        <f t="shared" ref="F29:F77" ca="1" si="8">($D$22*($A29*12)^$D$23)/($A29*12)+$F$6</f>
        <v>13.144898322723341</v>
      </c>
      <c r="G29" s="1816">
        <f t="shared" ref="G29:G77" ca="1" si="9">($D$22*($A29*12)^$D$23)/($A29*12)+$F$7+$E$7</f>
        <v>13.103316594758132</v>
      </c>
      <c r="H29" s="1816">
        <f t="shared" ref="H29:H77" ca="1" si="10">($D$22*($A29*12)^$D$23)/($A29*12)+$F$8+$E$8</f>
        <v>13.1757126695786</v>
      </c>
      <c r="I29" s="1816">
        <f t="shared" ref="I29:I77" ca="1" si="11">($D$22*($A29*12)^$D$23)/($A29*12)+$F$9+$E$9</f>
        <v>13.124749842755991</v>
      </c>
      <c r="L29" s="1816"/>
      <c r="M29" s="1816"/>
      <c r="N29" s="1816"/>
      <c r="O29" s="1816"/>
      <c r="P29" s="26"/>
      <c r="Q29" s="1815"/>
      <c r="R29" s="1815"/>
      <c r="S29" s="1815"/>
      <c r="T29" s="1815"/>
      <c r="U29" s="1815"/>
      <c r="V29" s="1816"/>
      <c r="W29" s="1816"/>
      <c r="X29" s="1794"/>
      <c r="Y29" s="1817"/>
      <c r="Z29" s="1817"/>
      <c r="AA29" s="1818"/>
      <c r="AB29" s="1794"/>
      <c r="AC29" s="1794"/>
      <c r="AE29" s="1816"/>
      <c r="AF29" s="1816"/>
      <c r="AG29" s="1816"/>
      <c r="AH29" s="1816"/>
      <c r="AI29" s="1816"/>
    </row>
    <row r="30" spans="1:35">
      <c r="A30" s="1815">
        <v>0.2</v>
      </c>
      <c r="B30" s="1816">
        <f t="shared" ca="1" si="7"/>
        <v>48.251587241543952</v>
      </c>
      <c r="C30" s="1816">
        <f ca="1">MAX($K$2,($D$22*($A30*12)^$D$23))/($A30*12)+$F$5+'Sum-Wint'!$C$11</f>
        <v>48.410537314337986</v>
      </c>
      <c r="D30" s="1816">
        <f ca="1">($D$22*($A30*12)^$D$23)/($A30*12)+$F$6+'Sum-Wint'!$D$11</f>
        <v>11.964055068850367</v>
      </c>
      <c r="E30" s="1816">
        <f t="shared" ca="1" si="3"/>
        <v>47.848737229890183</v>
      </c>
      <c r="F30" s="1816">
        <f t="shared" ca="1" si="8"/>
        <v>11.587300607943888</v>
      </c>
      <c r="G30" s="1816">
        <f t="shared" ca="1" si="9"/>
        <v>11.545718879978679</v>
      </c>
      <c r="H30" s="1816">
        <f t="shared" ca="1" si="10"/>
        <v>11.618114954799147</v>
      </c>
      <c r="I30" s="1816">
        <f t="shared" ca="1" si="11"/>
        <v>11.567152127976538</v>
      </c>
      <c r="L30" s="1816"/>
      <c r="M30" s="1816"/>
      <c r="N30" s="1816"/>
      <c r="O30" s="1816"/>
      <c r="P30" s="26"/>
      <c r="Q30" s="1815" t="e">
        <f>'Rate Design'!#REF!</f>
        <v>#REF!</v>
      </c>
      <c r="R30" s="1815" t="e">
        <f t="shared" si="4"/>
        <v>#REF!</v>
      </c>
      <c r="S30" s="1815">
        <f>'Rate Design'!$J$59</f>
        <v>60.258986928104576</v>
      </c>
      <c r="T30" s="1815">
        <f>'Rate Design'!$J$79</f>
        <v>224.1179245283019</v>
      </c>
      <c r="U30" s="1815">
        <f>'Rate Design'!$J$139</f>
        <v>225.05229591836735</v>
      </c>
      <c r="V30" s="1816" t="e">
        <f>(Q30+($A30*Rates!$O$83))/$A30</f>
        <v>#REF!</v>
      </c>
      <c r="W30" s="1816" t="e">
        <f>(Q30+($A30*Rates!$O$82))/$A30</f>
        <v>#REF!</v>
      </c>
      <c r="X30" s="1794" t="e">
        <f ca="1">($R30+(MINA(Rates!$H$98,$A30)*Rates!$O$98)+(MINA(Rates!$H$99,MAXA(0,$A30-Rates!$H$98))*Rates!$O$99)+(MAXA(0,$A30-Rates!$H$100)*Rates!$O$100))/$A30</f>
        <v>#REF!</v>
      </c>
      <c r="Y30" s="1794" t="e">
        <f ca="1">($R30+(MINA(Rates!$H$95,$A30)*Rates!$O$95)+(MINA(Rates!$H$96,MAXA(0,$A30-Rates!$H$95))*Rates!$O$96)+(MAXA(0,$A30-Rates!$H$97)*Rates!$O$97))/$A30</f>
        <v>#REF!</v>
      </c>
      <c r="Z30" s="1794">
        <f ca="1">MAX(Rates!$O$166,($S30+(MINA(Rates!$H$140,$A30)*Rates!$O$140)+(MINA(Rates!$H$141,MAXA(0,$A30-Rates!$H$140))*Rates!$O$141)+(MAXA(0,$A30-Rates!$H$142)*Rates!$O$142)))/A30</f>
        <v>302.48242862639245</v>
      </c>
      <c r="AA30" s="1818">
        <f ca="1">MAX(Rates!$O$165,(($S30+(MINA(Rates!$H$137,$A30)*Rates!$O$137)+(MINA(Rates!$H$138,MAXA(0,$A30-Rates!$H$137))*Rates!$O$138)+(MAXA(0,$A30-Rates!$H$139)*Rates!$O$139))))/A30</f>
        <v>302.10567416548599</v>
      </c>
      <c r="AB30" s="1794">
        <f ca="1">((T30+(MINA(Rates!$H$201,$A30)*Rates!$O$201)+(MINA(Rates!$H$202,MAXA(0,$A30-Rates!$H$201))*Rates!$O$202)+(MAXA(0,$A30-Rates!$H$203)*Rates!$O$203))/$A30)</f>
        <v>1121.1078774987157</v>
      </c>
      <c r="AC30" s="1794">
        <f ca="1">((U30+Rates!$O$24+(MINA(Rates!$H$291,$A30)*Rates!$O$291)+(MINA(Rates!$H$292,MAXA(0,$A30-Rates!$H$291))*Rates!$O$292)+(MINA(Rates!$H$293,MAXA(0,$A30-(Rates!$H$292+Rates!$H$291)))*Rates!$O$293)+(MAXA(0,$A30-Rates!$H$294)*Rates!$O$294)))/$A30</f>
        <v>3001.2292001421774</v>
      </c>
      <c r="AE30" s="1816" t="e">
        <f t="shared" si="5"/>
        <v>#REF!</v>
      </c>
      <c r="AF30" s="1816" t="e">
        <f t="shared" ca="1" si="6"/>
        <v>#REF!</v>
      </c>
      <c r="AG30" s="1816"/>
      <c r="AH30" s="1816"/>
      <c r="AI30" s="1816"/>
    </row>
    <row r="31" spans="1:35">
      <c r="A31" s="1815">
        <v>0.3</v>
      </c>
      <c r="B31" s="1816">
        <f t="shared" ca="1" si="7"/>
        <v>32.41825390821063</v>
      </c>
      <c r="C31" s="1816">
        <f ca="1">MAX($K$2,($D$22*($A31*12)^$D$23))/($A31*12)+$F$5+'Sum-Wint'!$C$11</f>
        <v>32.577203981004665</v>
      </c>
      <c r="D31" s="1816">
        <f ca="1">($D$22*($A31*12)^$D$23)/($A31*12)+$F$6+'Sum-Wint'!$D$11</f>
        <v>10.084066318452178</v>
      </c>
      <c r="E31" s="1816">
        <f t="shared" ca="1" si="3"/>
        <v>32.015403896556862</v>
      </c>
      <c r="F31" s="1816">
        <f t="shared" ca="1" si="8"/>
        <v>9.7073118575456991</v>
      </c>
      <c r="G31" s="1816">
        <f t="shared" ca="1" si="9"/>
        <v>9.6657301295804903</v>
      </c>
      <c r="H31" s="1816">
        <f t="shared" ca="1" si="10"/>
        <v>9.7381262044009578</v>
      </c>
      <c r="I31" s="1816">
        <f t="shared" ca="1" si="11"/>
        <v>9.687163377578349</v>
      </c>
      <c r="L31" s="1816"/>
      <c r="M31" s="1816"/>
      <c r="N31" s="1816"/>
      <c r="O31" s="1816"/>
      <c r="P31" s="26"/>
      <c r="Q31" s="1815" t="e">
        <f>'Rate Design'!#REF!</f>
        <v>#REF!</v>
      </c>
      <c r="R31" s="1815" t="e">
        <f t="shared" si="4"/>
        <v>#REF!</v>
      </c>
      <c r="S31" s="1815">
        <f>'Rate Design'!$J$59</f>
        <v>60.258986928104576</v>
      </c>
      <c r="T31" s="1815">
        <f>'Rate Design'!$J$79</f>
        <v>224.1179245283019</v>
      </c>
      <c r="U31" s="1815">
        <f>'Rate Design'!$J$139</f>
        <v>225.05229591836735</v>
      </c>
      <c r="V31" s="1816" t="e">
        <f>(Q31+($A31*Rates!$O$83))/$A31</f>
        <v>#REF!</v>
      </c>
      <c r="W31" s="1816" t="e">
        <f>(Q31+($A31*Rates!$O$82))/$A31</f>
        <v>#REF!</v>
      </c>
      <c r="X31" s="1794" t="e">
        <f ca="1">($R31+(MINA(Rates!$H$98,$A31)*Rates!$O$98)+(MINA(Rates!$H$99,MAXA(0,$A31-Rates!$H$98))*Rates!$O$99)+(MAXA(0,$A31-Rates!$H$100)*Rates!$O$100))/$A31</f>
        <v>#REF!</v>
      </c>
      <c r="Y31" s="1794" t="e">
        <f ca="1">($R31+(MINA(Rates!$H$95,$A31)*Rates!$O$95)+(MINA(Rates!$H$96,MAXA(0,$A31-Rates!$H$95))*Rates!$O$96)+(MAXA(0,$A31-Rates!$H$97)*Rates!$O$97))/$A31</f>
        <v>#REF!</v>
      </c>
      <c r="Z31" s="1794">
        <f ca="1">MAX(Rates!$O$166,($S31+(MINA(Rates!$H$140,$A31)*Rates!$O$140)+(MINA(Rates!$H$141,MAXA(0,$A31-Rates!$H$140))*Rates!$O$141)+(MAXA(0,$A31-Rates!$H$142)*Rates!$O$142)))/A31</f>
        <v>202.05078374621817</v>
      </c>
      <c r="AA31" s="1818">
        <f ca="1">MAX(Rates!$O$165,(($S31+(MINA(Rates!$H$137,$A31)*Rates!$O$137)+(MINA(Rates!$H$138,MAXA(0,$A31-Rates!$H$137))*Rates!$O$138)+(MAXA(0,$A31-Rates!$H$139)*Rates!$O$139))))/A31</f>
        <v>201.67402928531169</v>
      </c>
      <c r="AB31" s="1794">
        <f ca="1">((T31+(MINA(Rates!$H$201,$A31)*Rates!$O$201)+(MINA(Rates!$H$202,MAXA(0,$A31-Rates!$H$201))*Rates!$O$202)+(MAXA(0,$A31-Rates!$H$203)*Rates!$O$203))/$A31)</f>
        <v>747.57800328487929</v>
      </c>
      <c r="AC31" s="1794">
        <f ca="1">((U31+Rates!$O$24+(MINA(Rates!$H$291,$A31)*Rates!$O$291)+(MINA(Rates!$H$292,MAXA(0,$A31-Rates!$H$291))*Rates!$O$292)+(MINA(Rates!$H$293,MAXA(0,$A31-(Rates!$H$292+Rates!$H$291)))*Rates!$O$293)+(MAXA(0,$A31-Rates!$H$294)*Rates!$O$294)))/$A31</f>
        <v>2001.1420402782321</v>
      </c>
      <c r="AE31" s="1816" t="e">
        <f t="shared" si="5"/>
        <v>#REF!</v>
      </c>
      <c r="AF31" s="1816" t="e">
        <f t="shared" ca="1" si="6"/>
        <v>#REF!</v>
      </c>
      <c r="AG31" s="1816"/>
      <c r="AH31" s="1816"/>
      <c r="AI31" s="1816"/>
    </row>
    <row r="32" spans="1:35">
      <c r="A32" s="1815">
        <v>0.4</v>
      </c>
      <c r="B32" s="1816">
        <f t="shared" ca="1" si="7"/>
        <v>24.501587241543955</v>
      </c>
      <c r="C32" s="1816">
        <f ca="1">MAX($K$2,($D$22*($A32*12)^$D$23))/($A32*12)+$F$5+'Sum-Wint'!$C$11</f>
        <v>24.66053731433799</v>
      </c>
      <c r="D32" s="1816">
        <f ca="1">($D$22*($A32*12)^$D$23)/($A32*12)+$F$6+'Sum-Wint'!$D$11</f>
        <v>8.9433507080446653</v>
      </c>
      <c r="E32" s="1816">
        <f t="shared" ca="1" si="3"/>
        <v>24.098737229890187</v>
      </c>
      <c r="F32" s="1816">
        <f t="shared" ca="1" si="8"/>
        <v>8.566596247138186</v>
      </c>
      <c r="G32" s="1816">
        <f t="shared" ca="1" si="9"/>
        <v>8.5250145191729771</v>
      </c>
      <c r="H32" s="1816">
        <f t="shared" ca="1" si="10"/>
        <v>8.5974105939934446</v>
      </c>
      <c r="I32" s="1816">
        <f t="shared" ca="1" si="11"/>
        <v>8.5464477671708359</v>
      </c>
      <c r="L32" s="1816"/>
      <c r="M32" s="1816"/>
      <c r="N32" s="1816"/>
      <c r="O32" s="1816"/>
      <c r="P32" s="26"/>
      <c r="Q32" s="1815" t="e">
        <f>'Rate Design'!#REF!</f>
        <v>#REF!</v>
      </c>
      <c r="R32" s="1815" t="e">
        <f t="shared" si="4"/>
        <v>#REF!</v>
      </c>
      <c r="S32" s="1815">
        <f>'Rate Design'!$J$59</f>
        <v>60.258986928104576</v>
      </c>
      <c r="T32" s="1815">
        <f>'Rate Design'!$J$79</f>
        <v>224.1179245283019</v>
      </c>
      <c r="U32" s="1815">
        <f>'Rate Design'!$J$139</f>
        <v>225.05229591836735</v>
      </c>
      <c r="V32" s="1816" t="e">
        <f>(Q32+($A32*Rates!$O$83))/$A32</f>
        <v>#REF!</v>
      </c>
      <c r="W32" s="1816" t="e">
        <f>(Q32+($A32*Rates!$O$82))/$A32</f>
        <v>#REF!</v>
      </c>
      <c r="X32" s="1794" t="e">
        <f ca="1">($R32+(MINA(Rates!$H$98,$A32)*Rates!$O$98)+(MINA(Rates!$H$99,MAXA(0,$A32-Rates!$H$98))*Rates!$O$99)+(MAXA(0,$A32-Rates!$H$100)*Rates!$O$100))/$A32</f>
        <v>#REF!</v>
      </c>
      <c r="Y32" s="1794" t="e">
        <f ca="1">($R32+(MINA(Rates!$H$95,$A32)*Rates!$O$95)+(MINA(Rates!$H$96,MAXA(0,$A32-Rates!$H$95))*Rates!$O$96)+(MAXA(0,$A32-Rates!$H$97)*Rates!$O$97))/$A32</f>
        <v>#REF!</v>
      </c>
      <c r="Z32" s="1794">
        <f ca="1">MAX(Rates!$O$166,($S32+(MINA(Rates!$H$140,$A32)*Rates!$O$140)+(MINA(Rates!$H$141,MAXA(0,$A32-Rates!$H$140))*Rates!$O$141)+(MAXA(0,$A32-Rates!$H$142)*Rates!$O$142)))/A32</f>
        <v>151.83496130613099</v>
      </c>
      <c r="AA32" s="1818">
        <f ca="1">MAX(Rates!$O$165,(($S32+(MINA(Rates!$H$137,$A32)*Rates!$O$137)+(MINA(Rates!$H$138,MAXA(0,$A32-Rates!$H$137))*Rates!$O$138)+(MAXA(0,$A32-Rates!$H$139)*Rates!$O$139))))/A32</f>
        <v>151.45820684522454</v>
      </c>
      <c r="AB32" s="1794">
        <f ca="1">((T32+(MINA(Rates!$H$201,$A32)*Rates!$O$201)+(MINA(Rates!$H$202,MAXA(0,$A32-Rates!$H$201))*Rates!$O$202)+(MAXA(0,$A32-Rates!$H$203)*Rates!$O$203))/$A32)</f>
        <v>560.8130661779611</v>
      </c>
      <c r="AC32" s="1794">
        <f ca="1">((U32+Rates!$O$24+(MINA(Rates!$H$291,$A32)*Rates!$O$291)+(MINA(Rates!$H$292,MAXA(0,$A32-Rates!$H$291))*Rates!$O$292)+(MINA(Rates!$H$293,MAXA(0,$A32-(Rates!$H$292+Rates!$H$291)))*Rates!$O$293)+(MAXA(0,$A32-Rates!$H$294)*Rates!$O$294)))/$A32</f>
        <v>1501.0984603462591</v>
      </c>
      <c r="AE32" s="1816" t="e">
        <f t="shared" si="5"/>
        <v>#REF!</v>
      </c>
      <c r="AF32" s="1816" t="e">
        <f t="shared" ca="1" si="6"/>
        <v>#REF!</v>
      </c>
      <c r="AG32" s="1816"/>
      <c r="AH32" s="1816"/>
      <c r="AI32" s="1816"/>
    </row>
    <row r="33" spans="1:35">
      <c r="A33" s="1815">
        <v>0.5</v>
      </c>
      <c r="B33" s="1816">
        <f t="shared" ca="1" si="7"/>
        <v>19.751587241543959</v>
      </c>
      <c r="C33" s="1816">
        <f ca="1">MAX($K$2,($D$22*($A33*12)^$D$23))/($A33*12)+$F$5+'Sum-Wint'!$C$11</f>
        <v>19.910537314337994</v>
      </c>
      <c r="D33" s="1816">
        <f ca="1">($D$22*($A33*12)^$D$23)/($A33*12)+$F$6+'Sum-Wint'!$D$11</f>
        <v>8.1547069090359496</v>
      </c>
      <c r="E33" s="1816">
        <f t="shared" ca="1" si="3"/>
        <v>19.34873722989019</v>
      </c>
      <c r="F33" s="1816">
        <f t="shared" ca="1" si="8"/>
        <v>7.7779524481294704</v>
      </c>
      <c r="G33" s="1816">
        <f t="shared" ca="1" si="9"/>
        <v>7.7363707201642606</v>
      </c>
      <c r="H33" s="1816">
        <f t="shared" ca="1" si="10"/>
        <v>7.8087667949847281</v>
      </c>
      <c r="I33" s="1816">
        <f t="shared" ca="1" si="11"/>
        <v>7.7578039681621211</v>
      </c>
      <c r="L33" s="1816"/>
      <c r="M33" s="1816"/>
      <c r="N33" s="1816"/>
      <c r="O33" s="1816"/>
      <c r="P33" s="26"/>
      <c r="Q33" s="1815" t="e">
        <f>'Rate Design'!#REF!</f>
        <v>#REF!</v>
      </c>
      <c r="R33" s="1815" t="e">
        <f t="shared" si="4"/>
        <v>#REF!</v>
      </c>
      <c r="S33" s="1815">
        <f>'Rate Design'!$J$59</f>
        <v>60.258986928104576</v>
      </c>
      <c r="T33" s="1815">
        <f>'Rate Design'!$J$79</f>
        <v>224.1179245283019</v>
      </c>
      <c r="U33" s="1815">
        <f>'Rate Design'!$J$139</f>
        <v>225.05229591836735</v>
      </c>
      <c r="V33" s="1816" t="e">
        <f>(Q33+($A33*Rates!$O$83))/$A33</f>
        <v>#REF!</v>
      </c>
      <c r="W33" s="1816" t="e">
        <f>(Q33+($A33*Rates!$O$82))/$A33</f>
        <v>#REF!</v>
      </c>
      <c r="X33" s="1794" t="e">
        <f ca="1">($R33+(MINA(Rates!$H$98,$A33)*Rates!$O$98)+(MINA(Rates!$H$99,MAXA(0,$A33-Rates!$H$98))*Rates!$O$99)+(MAXA(0,$A33-Rates!$H$100)*Rates!$O$100))/$A33</f>
        <v>#REF!</v>
      </c>
      <c r="Y33" s="1794" t="e">
        <f ca="1">($R33+(MINA(Rates!$H$95,$A33)*Rates!$O$95)+(MINA(Rates!$H$96,MAXA(0,$A33-Rates!$H$95))*Rates!$O$96)+(MAXA(0,$A33-Rates!$H$97)*Rates!$O$97))/$A33</f>
        <v>#REF!</v>
      </c>
      <c r="Z33" s="1794">
        <f ca="1">MAX(Rates!$O$166,($S33+(MINA(Rates!$H$140,$A33)*Rates!$O$140)+(MINA(Rates!$H$141,MAXA(0,$A33-Rates!$H$140))*Rates!$O$141)+(MAXA(0,$A33-Rates!$H$142)*Rates!$O$142)))/A33</f>
        <v>121.70546784207873</v>
      </c>
      <c r="AA33" s="1818">
        <f ca="1">MAX(Rates!$O$165,(($S33+(MINA(Rates!$H$137,$A33)*Rates!$O$137)+(MINA(Rates!$H$138,MAXA(0,$A33-Rates!$H$137))*Rates!$O$138)+(MAXA(0,$A33-Rates!$H$139)*Rates!$O$139))))/A33</f>
        <v>121.32871338117225</v>
      </c>
      <c r="AB33" s="1794">
        <f ca="1">((T33+(MINA(Rates!$H$201,$A33)*Rates!$O$201)+(MINA(Rates!$H$202,MAXA(0,$A33-Rates!$H$201))*Rates!$O$202)+(MAXA(0,$A33-Rates!$H$203)*Rates!$O$203))/$A33)</f>
        <v>448.75410391381013</v>
      </c>
      <c r="AC33" s="1794">
        <f ca="1">((U33+Rates!$O$24+(MINA(Rates!$H$291,$A33)*Rates!$O$291)+(MINA(Rates!$H$292,MAXA(0,$A33-Rates!$H$291))*Rates!$O$292)+(MINA(Rates!$H$293,MAXA(0,$A33-(Rates!$H$292+Rates!$H$291)))*Rates!$O$293)+(MAXA(0,$A33-Rates!$H$294)*Rates!$O$294)))/$A33</f>
        <v>1201.0723123870755</v>
      </c>
      <c r="AE33" s="1816" t="e">
        <f t="shared" si="5"/>
        <v>#REF!</v>
      </c>
      <c r="AF33" s="1816" t="e">
        <f t="shared" ca="1" si="6"/>
        <v>#REF!</v>
      </c>
      <c r="AG33" s="1816"/>
      <c r="AH33" s="1816"/>
      <c r="AI33" s="1816"/>
    </row>
    <row r="34" spans="1:35">
      <c r="A34" s="1815">
        <v>0.7</v>
      </c>
      <c r="B34" s="1816">
        <f t="shared" ca="1" si="7"/>
        <v>14.323015812972534</v>
      </c>
      <c r="C34" s="1816">
        <f ca="1">MAX($K$2,($D$22*($A34*12)^$D$23))/($A34*12)+$F$5+'Sum-Wint'!$C$11</f>
        <v>14.48196588576657</v>
      </c>
      <c r="D34" s="1816">
        <f ca="1">($D$22*($A34*12)^$D$23)/($A34*12)+$F$6+'Sum-Wint'!$D$11</f>
        <v>7.1054814085060931</v>
      </c>
      <c r="E34" s="1816">
        <f t="shared" ca="1" si="3"/>
        <v>13.920165801318765</v>
      </c>
      <c r="F34" s="1816">
        <f t="shared" ca="1" si="8"/>
        <v>6.7287269475996148</v>
      </c>
      <c r="G34" s="1816">
        <f t="shared" ca="1" si="9"/>
        <v>6.6871452196344059</v>
      </c>
      <c r="H34" s="1816">
        <f t="shared" ca="1" si="10"/>
        <v>6.7595412944548734</v>
      </c>
      <c r="I34" s="1816">
        <f t="shared" ca="1" si="11"/>
        <v>6.7085784676322664</v>
      </c>
      <c r="L34" s="1816"/>
      <c r="M34" s="1816"/>
      <c r="N34" s="1816"/>
      <c r="O34" s="1816"/>
      <c r="P34" s="26"/>
      <c r="Q34" s="1815" t="e">
        <f>'Rate Design'!#REF!</f>
        <v>#REF!</v>
      </c>
      <c r="R34" s="1815" t="e">
        <f t="shared" si="4"/>
        <v>#REF!</v>
      </c>
      <c r="S34" s="1815">
        <f>'Rate Design'!$J$59</f>
        <v>60.258986928104576</v>
      </c>
      <c r="T34" s="1815">
        <f>'Rate Design'!$J$79</f>
        <v>224.1179245283019</v>
      </c>
      <c r="U34" s="1815">
        <f>'Rate Design'!$J$139</f>
        <v>225.05229591836735</v>
      </c>
      <c r="V34" s="1816" t="e">
        <f>(Q34+($A34*Rates!$O$83))/$A34</f>
        <v>#REF!</v>
      </c>
      <c r="W34" s="1816" t="e">
        <f>(Q34+($A34*Rates!$O$82))/$A34</f>
        <v>#REF!</v>
      </c>
      <c r="X34" s="1794" t="e">
        <f ca="1">($R34+(MINA(Rates!$H$98,$A34)*Rates!$O$98)+(MINA(Rates!$H$99,MAXA(0,$A34-Rates!$H$98))*Rates!$O$99)+(MAXA(0,$A34-Rates!$H$100)*Rates!$O$100))/$A34</f>
        <v>#REF!</v>
      </c>
      <c r="Y34" s="1794" t="e">
        <f ca="1">($R34+(MINA(Rates!$H$95,$A34)*Rates!$O$95)+(MINA(Rates!$H$96,MAXA(0,$A34-Rates!$H$95))*Rates!$O$96)+(MAXA(0,$A34-Rates!$H$97)*Rates!$O$97))/$A34</f>
        <v>#REF!</v>
      </c>
      <c r="Z34" s="1794">
        <f ca="1">MAX(Rates!$O$166,($S34+(MINA(Rates!$H$140,$A34)*Rates!$O$140)+(MINA(Rates!$H$141,MAXA(0,$A34-Rates!$H$140))*Rates!$O$141)+(MAXA(0,$A34-Rates!$H$142)*Rates!$O$142)))/A34</f>
        <v>87.271761026018979</v>
      </c>
      <c r="AA34" s="1818">
        <f ca="1">MAX(Rates!$O$165,(($S34+(MINA(Rates!$H$137,$A34)*Rates!$O$137)+(MINA(Rates!$H$138,MAXA(0,$A34-Rates!$H$137))*Rates!$O$138)+(MAXA(0,$A34-Rates!$H$139)*Rates!$O$139))))/A34</f>
        <v>86.895006565112496</v>
      </c>
      <c r="AB34" s="1794">
        <f ca="1">((T34+(MINA(Rates!$H$201,$A34)*Rates!$O$201)+(MINA(Rates!$H$202,MAXA(0,$A34-Rates!$H$201))*Rates!$O$202)+(MAXA(0,$A34-Rates!$H$203)*Rates!$O$203))/$A34)</f>
        <v>320.68671846906619</v>
      </c>
      <c r="AC34" s="1794">
        <f ca="1">((U34+Rates!$O$24+(MINA(Rates!$H$291,$A34)*Rates!$O$291)+(MINA(Rates!$H$292,MAXA(0,$A34-Rates!$H$291))*Rates!$O$292)+(MINA(Rates!$H$293,MAXA(0,$A34-(Rates!$H$292+Rates!$H$291)))*Rates!$O$293)+(MAXA(0,$A34-Rates!$H$294)*Rates!$O$294)))/$A34</f>
        <v>858.18528614800846</v>
      </c>
      <c r="AE34" s="1816" t="e">
        <f t="shared" si="5"/>
        <v>#REF!</v>
      </c>
      <c r="AF34" s="1816" t="e">
        <f t="shared" ca="1" si="6"/>
        <v>#REF!</v>
      </c>
      <c r="AG34" s="1816"/>
      <c r="AH34" s="1816"/>
      <c r="AI34" s="1816"/>
    </row>
    <row r="35" spans="1:35">
      <c r="A35" s="1815">
        <v>1</v>
      </c>
      <c r="B35" s="1816">
        <f t="shared" ca="1" si="7"/>
        <v>10.251587241543961</v>
      </c>
      <c r="C35" s="1816">
        <f ca="1">MAX($K$2,($D$22*($A35*12)^$D$23))/($A35*12)+$F$5+'Sum-Wint'!$C$11</f>
        <v>10.410537314337997</v>
      </c>
      <c r="D35" s="1816">
        <f ca="1">($D$22*($A35*12)^$D$23)/($A35*12)+$F$6+'Sum-Wint'!$D$11</f>
        <v>6.1535527581980807</v>
      </c>
      <c r="E35" s="1816">
        <f t="shared" ca="1" si="3"/>
        <v>9.8487372298901921</v>
      </c>
      <c r="F35" s="1816">
        <f t="shared" ca="1" si="8"/>
        <v>5.7767982972916023</v>
      </c>
      <c r="G35" s="1816">
        <f t="shared" ca="1" si="9"/>
        <v>5.7352165693263935</v>
      </c>
      <c r="H35" s="1816">
        <f t="shared" ca="1" si="10"/>
        <v>5.807612644146861</v>
      </c>
      <c r="I35" s="1816">
        <f t="shared" ca="1" si="11"/>
        <v>5.756649817324254</v>
      </c>
      <c r="L35" s="1816"/>
      <c r="M35" s="1816"/>
      <c r="N35" s="1816"/>
      <c r="O35" s="1816"/>
      <c r="P35" s="26"/>
      <c r="Q35" s="1815" t="e">
        <f>'Rate Design'!#REF!</f>
        <v>#REF!</v>
      </c>
      <c r="R35" s="1815" t="e">
        <f t="shared" si="4"/>
        <v>#REF!</v>
      </c>
      <c r="S35" s="1815">
        <f>'Rate Design'!$J$59</f>
        <v>60.258986928104576</v>
      </c>
      <c r="T35" s="1815">
        <f>'Rate Design'!$J$79</f>
        <v>224.1179245283019</v>
      </c>
      <c r="U35" s="1815">
        <f>'Rate Design'!$J$139</f>
        <v>225.05229591836735</v>
      </c>
      <c r="V35" s="1816" t="e">
        <f>(Q35+($A35*Rates!$O$83))/$A35</f>
        <v>#REF!</v>
      </c>
      <c r="W35" s="1816" t="e">
        <f>(Q35+($A35*Rates!$O$82))/$A35</f>
        <v>#REF!</v>
      </c>
      <c r="X35" s="1794" t="e">
        <f ca="1">($R35+(MINA(Rates!$H$98,$A35)*Rates!$O$98)+(MINA(Rates!$H$99,MAXA(0,$A35-Rates!$H$98))*Rates!$O$99)+(MAXA(0,$A35-Rates!$H$100)*Rates!$O$100))/$A35</f>
        <v>#REF!</v>
      </c>
      <c r="Y35" s="1794" t="e">
        <f ca="1">($R35+(MINA(Rates!$H$95,$A35)*Rates!$O$95)+(MINA(Rates!$H$96,MAXA(0,$A35-Rates!$H$95))*Rates!$O$96)+(MAXA(0,$A35-Rates!$H$97)*Rates!$O$97))/$A35</f>
        <v>#REF!</v>
      </c>
      <c r="Z35" s="1794">
        <f ca="1">MAX(Rates!$O$166,($S35+(MINA(Rates!$H$140,$A35)*Rates!$O$140)+(MINA(Rates!$H$141,MAXA(0,$A35-Rates!$H$140))*Rates!$O$141)+(MAXA(0,$A35-Rates!$H$142)*Rates!$O$142)))/A35</f>
        <v>61.446480913974149</v>
      </c>
      <c r="AA35" s="1818">
        <f ca="1">MAX(Rates!$O$165,(($S35+(MINA(Rates!$H$137,$A35)*Rates!$O$137)+(MINA(Rates!$H$138,MAXA(0,$A35-Rates!$H$137))*Rates!$O$138)+(MAXA(0,$A35-Rates!$H$139)*Rates!$O$139))))/A35</f>
        <v>61.069726453067673</v>
      </c>
      <c r="AB35" s="1794">
        <f ca="1">((T35+(MINA(Rates!$H$201,$A35)*Rates!$O$201)+(MINA(Rates!$H$202,MAXA(0,$A35-Rates!$H$201))*Rates!$O$202)+(MAXA(0,$A35-Rates!$H$203)*Rates!$O$203))/$A35)</f>
        <v>224.6361793855082</v>
      </c>
      <c r="AC35" s="1794">
        <f ca="1">((U35+Rates!$O$24+(MINA(Rates!$H$291,$A35)*Rates!$O$291)+(MINA(Rates!$H$292,MAXA(0,$A35-Rates!$H$291))*Rates!$O$292)+(MINA(Rates!$H$293,MAXA(0,$A35-(Rates!$H$292+Rates!$H$291)))*Rates!$O$293)+(MAXA(0,$A35-Rates!$H$294)*Rates!$O$294)))/$A35</f>
        <v>601.02001646870815</v>
      </c>
      <c r="AE35" s="1816" t="e">
        <f t="shared" si="5"/>
        <v>#REF!</v>
      </c>
      <c r="AF35" s="1816" t="e">
        <f t="shared" ca="1" si="6"/>
        <v>#REF!</v>
      </c>
      <c r="AG35" s="1816"/>
      <c r="AH35" s="1816"/>
      <c r="AI35" s="1816"/>
    </row>
    <row r="36" spans="1:35">
      <c r="A36" s="1815">
        <v>1.5</v>
      </c>
      <c r="B36" s="1816">
        <f t="shared" ca="1" si="7"/>
        <v>7.0849205748772945</v>
      </c>
      <c r="C36" s="1816">
        <f ca="1">MAX($K$2,($D$22*($A36*12)^$D$23))/($A36*12)+$F$5+'Sum-Wint'!$C$11</f>
        <v>7.2438706476713293</v>
      </c>
      <c r="D36" s="1816">
        <f ca="1">($D$22*($A36*12)^$D$23)/($A36*12)+$F$6+'Sum-Wint'!$D$11</f>
        <v>5.2414376372432434</v>
      </c>
      <c r="E36" s="1816">
        <f t="shared" ca="1" si="3"/>
        <v>6.6820705632235251</v>
      </c>
      <c r="F36" s="1816">
        <f t="shared" ca="1" si="8"/>
        <v>4.8646831763367651</v>
      </c>
      <c r="G36" s="1816">
        <f t="shared" ca="1" si="9"/>
        <v>4.8231014483715553</v>
      </c>
      <c r="H36" s="1816">
        <f t="shared" ca="1" si="10"/>
        <v>4.8954975231920228</v>
      </c>
      <c r="I36" s="1816">
        <f t="shared" ca="1" si="11"/>
        <v>4.8445346963694158</v>
      </c>
      <c r="L36" s="1816"/>
      <c r="M36" s="1816"/>
      <c r="N36" s="1816"/>
      <c r="O36" s="1816"/>
      <c r="P36" s="26"/>
      <c r="Q36" s="1815"/>
      <c r="R36" s="1815"/>
      <c r="S36" s="1815"/>
      <c r="T36" s="1815"/>
      <c r="U36" s="1815"/>
      <c r="V36" s="1816"/>
      <c r="W36" s="1816"/>
      <c r="X36" s="1794"/>
      <c r="Y36" s="1794"/>
      <c r="Z36" s="1794"/>
      <c r="AA36" s="1818"/>
      <c r="AB36" s="1794"/>
      <c r="AC36" s="1794"/>
      <c r="AE36" s="1816"/>
      <c r="AF36" s="1816"/>
      <c r="AG36" s="1816"/>
      <c r="AH36" s="1816"/>
      <c r="AI36" s="1816"/>
    </row>
    <row r="37" spans="1:35">
      <c r="A37" s="1815">
        <v>2</v>
      </c>
      <c r="B37" s="1816">
        <f t="shared" ca="1" si="7"/>
        <v>5.5015872415439615</v>
      </c>
      <c r="C37" s="1816">
        <f ca="1">MAX($K$2,($D$22*($A37*12)^$D$23))/($A37*12)+$F$5+'Sum-Wint'!$C$11</f>
        <v>5.6605373143379962</v>
      </c>
      <c r="D37" s="1816">
        <f ca="1">($D$22*($A37*12)^$D$23)/($A37*12)+$F$6+'Sum-Wint'!$D$11</f>
        <v>4.6879960505627123</v>
      </c>
      <c r="E37" s="1816">
        <f t="shared" ca="1" si="3"/>
        <v>5.0987372298901921</v>
      </c>
      <c r="F37" s="1816">
        <f t="shared" ca="1" si="8"/>
        <v>4.3112415896562339</v>
      </c>
      <c r="G37" s="1816">
        <f t="shared" ca="1" si="9"/>
        <v>4.2696598616910251</v>
      </c>
      <c r="H37" s="1816">
        <f t="shared" ca="1" si="10"/>
        <v>4.3420559365114926</v>
      </c>
      <c r="I37" s="1816">
        <f t="shared" ca="1" si="11"/>
        <v>4.2910931096888856</v>
      </c>
      <c r="L37" s="1816"/>
      <c r="M37" s="1816"/>
      <c r="N37" s="1816"/>
      <c r="O37" s="1816"/>
      <c r="P37" s="26"/>
      <c r="Q37" s="1815" t="e">
        <f>'Rate Design'!#REF!</f>
        <v>#REF!</v>
      </c>
      <c r="R37" s="1815" t="e">
        <f t="shared" si="4"/>
        <v>#REF!</v>
      </c>
      <c r="S37" s="1815">
        <f>'Rate Design'!$J$59</f>
        <v>60.258986928104576</v>
      </c>
      <c r="T37" s="1815">
        <f>'Rate Design'!$J$79</f>
        <v>224.1179245283019</v>
      </c>
      <c r="U37" s="1815">
        <f>'Rate Design'!$J$139</f>
        <v>225.05229591836735</v>
      </c>
      <c r="V37" s="1816" t="e">
        <f>(Q37+($A37*Rates!$O$83))/$A37</f>
        <v>#REF!</v>
      </c>
      <c r="W37" s="1816" t="e">
        <f>(Q37+($A37*Rates!$O$82))/$A37</f>
        <v>#REF!</v>
      </c>
      <c r="X37" s="1794" t="e">
        <f ca="1">($R37+(MINA(Rates!$H$98,$A37)*Rates!$O$98)+(MINA(Rates!$H$99,MAXA(0,$A37-Rates!$H$98))*Rates!$O$99)+(MAXA(0,$A37-Rates!$H$100)*Rates!$O$100))/$A37</f>
        <v>#REF!</v>
      </c>
      <c r="Y37" s="1794" t="e">
        <f ca="1">($R37+(MINA(Rates!$H$95,$A37)*Rates!$O$95)+(MINA(Rates!$H$96,MAXA(0,$A37-Rates!$H$95))*Rates!$O$96)+(MAXA(0,$A37-Rates!$H$97)*Rates!$O$97))/$A37</f>
        <v>#REF!</v>
      </c>
      <c r="Z37" s="1794">
        <f ca="1">MAX(Rates!$O$166,($S37+(MINA(Rates!$H$140,$A37)*Rates!$O$140)+(MINA(Rates!$H$141,MAXA(0,$A37-Rates!$H$140))*Rates!$O$141)+(MAXA(0,$A37-Rates!$H$142)*Rates!$O$142)))/A37</f>
        <v>31.316987449921861</v>
      </c>
      <c r="AA37" s="1818">
        <f ca="1">MAX(Rates!$O$165,(($S37+(MINA(Rates!$H$137,$A37)*Rates!$O$137)+(MINA(Rates!$H$138,MAXA(0,$A37-Rates!$H$137))*Rates!$O$138)+(MAXA(0,$A37-Rates!$H$139)*Rates!$O$139))))/A37</f>
        <v>30.940232989015385</v>
      </c>
      <c r="AB37" s="1794">
        <f ca="1">((T37+(MINA(Rates!$H$201,$A37)*Rates!$O$201)+(MINA(Rates!$H$202,MAXA(0,$A37-Rates!$H$201))*Rates!$O$202)+(MAXA(0,$A37-Rates!$H$203)*Rates!$O$203))/$A37)</f>
        <v>112.57721712135726</v>
      </c>
      <c r="AC37" s="1794">
        <f ca="1">((U37+Rates!$O$24+(MINA(Rates!$H$291,$A37)*Rates!$O$291)+(MINA(Rates!$H$292,MAXA(0,$A37-Rates!$H$291))*Rates!$O$292)+(MINA(Rates!$H$293,MAXA(0,$A37-(Rates!$H$292+Rates!$H$291)))*Rates!$O$293)+(MAXA(0,$A37-Rates!$H$294)*Rates!$O$294)))/$A37</f>
        <v>300.99386850952448</v>
      </c>
      <c r="AE37" s="1816" t="e">
        <f t="shared" si="5"/>
        <v>#REF!</v>
      </c>
      <c r="AF37" s="1816" t="e">
        <f t="shared" ca="1" si="6"/>
        <v>#REF!</v>
      </c>
      <c r="AG37" s="1816"/>
      <c r="AH37" s="1816"/>
      <c r="AI37" s="1816"/>
    </row>
    <row r="38" spans="1:35">
      <c r="A38" s="1815">
        <v>3</v>
      </c>
      <c r="B38" s="1816">
        <f t="shared" ca="1" si="7"/>
        <v>4.0938012219570306</v>
      </c>
      <c r="C38" s="1816">
        <f ca="1">MAX($K$2,($D$22*($A38*12)^$D$23))/($A38*12)+$F$5+'Sum-Wint'!$C$11</f>
        <v>4.2527512947510653</v>
      </c>
      <c r="D38" s="1816">
        <f ca="1">($D$22*($A38*12)^$D$23)/($A38*12)+$F$6+'Sum-Wint'!$D$11</f>
        <v>4.0200033159243942</v>
      </c>
      <c r="E38" s="1816">
        <f t="shared" ca="1" si="3"/>
        <v>3.6909512103032611</v>
      </c>
      <c r="F38" s="1816">
        <f t="shared" ca="1" si="8"/>
        <v>3.6432488550179154</v>
      </c>
      <c r="G38" s="1816">
        <f t="shared" ca="1" si="9"/>
        <v>3.6016671270527065</v>
      </c>
      <c r="H38" s="1816">
        <f t="shared" ca="1" si="10"/>
        <v>3.6740632018731736</v>
      </c>
      <c r="I38" s="1816">
        <f t="shared" ca="1" si="11"/>
        <v>3.6231003750505666</v>
      </c>
      <c r="L38" s="1816"/>
      <c r="M38" s="1816"/>
      <c r="N38" s="1816"/>
      <c r="O38" s="1816"/>
      <c r="P38" s="26"/>
      <c r="Q38" s="1815" t="e">
        <f>'Rate Design'!#REF!</f>
        <v>#REF!</v>
      </c>
      <c r="R38" s="1815" t="e">
        <f t="shared" si="4"/>
        <v>#REF!</v>
      </c>
      <c r="S38" s="1815">
        <f>'Rate Design'!$J$59</f>
        <v>60.258986928104576</v>
      </c>
      <c r="T38" s="1815">
        <f>'Rate Design'!$J$79</f>
        <v>224.1179245283019</v>
      </c>
      <c r="U38" s="1815">
        <f>'Rate Design'!$J$139</f>
        <v>225.05229591836735</v>
      </c>
      <c r="V38" s="1816" t="e">
        <f>(Q38+($A38*Rates!$O$83))/$A38</f>
        <v>#REF!</v>
      </c>
      <c r="W38" s="1816" t="e">
        <f>(Q38+($A38*Rates!$O$82))/$A38</f>
        <v>#REF!</v>
      </c>
      <c r="X38" s="1794" t="e">
        <f ca="1">($R38+(MINA(Rates!$H$98,$A38)*Rates!$O$98)+(MINA(Rates!$H$99,MAXA(0,$A38-Rates!$H$98))*Rates!$O$99)+(MAXA(0,$A38-Rates!$H$100)*Rates!$O$100))/$A38</f>
        <v>#REF!</v>
      </c>
      <c r="Y38" s="1794" t="e">
        <f ca="1">($R38+(MINA(Rates!$H$95,$A38)*Rates!$O$95)+(MINA(Rates!$H$96,MAXA(0,$A38-Rates!$H$95))*Rates!$O$96)+(MAXA(0,$A38-Rates!$H$97)*Rates!$O$97))/$A38</f>
        <v>#REF!</v>
      </c>
      <c r="Z38" s="1794">
        <f ca="1">MAX(Rates!$O$166,($S38+(MINA(Rates!$H$140,$A38)*Rates!$O$140)+(MINA(Rates!$H$141,MAXA(0,$A38-Rates!$H$140))*Rates!$O$141)+(MAXA(0,$A38-Rates!$H$142)*Rates!$O$142)))/A38</f>
        <v>21.273822961904433</v>
      </c>
      <c r="AA38" s="1818">
        <f ca="1">MAX(Rates!$O$165,(($S38+(MINA(Rates!$H$137,$A38)*Rates!$O$137)+(MINA(Rates!$H$138,MAXA(0,$A38-Rates!$H$137))*Rates!$O$138)+(MAXA(0,$A38-Rates!$H$139)*Rates!$O$139))))/A38</f>
        <v>20.897068500997957</v>
      </c>
      <c r="AB38" s="1794">
        <f ca="1">((T38+(MINA(Rates!$H$201,$A38)*Rates!$O$201)+(MINA(Rates!$H$202,MAXA(0,$A38-Rates!$H$201))*Rates!$O$202)+(MAXA(0,$A38-Rates!$H$203)*Rates!$O$203))/$A38)</f>
        <v>75.224229699973606</v>
      </c>
      <c r="AC38" s="1794">
        <f ca="1">((U38+Rates!$O$24+(MINA(Rates!$H$291,$A38)*Rates!$O$291)+(MINA(Rates!$H$292,MAXA(0,$A38-Rates!$H$291))*Rates!$O$292)+(MINA(Rates!$H$293,MAXA(0,$A38-(Rates!$H$292+Rates!$H$291)))*Rates!$O$293)+(MAXA(0,$A38-Rates!$H$294)*Rates!$O$294)))/$A38</f>
        <v>200.98515252312993</v>
      </c>
      <c r="AE38" s="1816" t="e">
        <f t="shared" si="5"/>
        <v>#REF!</v>
      </c>
      <c r="AF38" s="1816" t="e">
        <f t="shared" ca="1" si="6"/>
        <v>#REF!</v>
      </c>
      <c r="AG38" s="1816"/>
      <c r="AH38" s="1816"/>
      <c r="AI38" s="1816"/>
    </row>
    <row r="39" spans="1:35">
      <c r="A39" s="1815">
        <v>4</v>
      </c>
      <c r="B39" s="1816">
        <f t="shared" ca="1" si="7"/>
        <v>3.6884851051029601</v>
      </c>
      <c r="C39" s="1816">
        <f ca="1">MAX($K$2,($D$22*($A39*12)^$D$23))/($A39*12)+$F$5+'Sum-Wint'!$C$11</f>
        <v>3.8474351778969953</v>
      </c>
      <c r="D39" s="1816">
        <f ca="1">($D$22*($A39*12)^$D$23)/($A39*12)+$F$6+'Sum-Wint'!$D$11</f>
        <v>3.6146871990703233</v>
      </c>
      <c r="E39" s="1816">
        <f t="shared" ca="1" si="3"/>
        <v>3.2856350934491907</v>
      </c>
      <c r="F39" s="1816">
        <f t="shared" ca="1" si="8"/>
        <v>3.237932738163845</v>
      </c>
      <c r="G39" s="1816">
        <f t="shared" ca="1" si="9"/>
        <v>3.1963510101986361</v>
      </c>
      <c r="H39" s="1816">
        <f t="shared" ca="1" si="10"/>
        <v>3.2687470850191032</v>
      </c>
      <c r="I39" s="1816">
        <f t="shared" ca="1" si="11"/>
        <v>3.2177842581964962</v>
      </c>
      <c r="L39" s="1816"/>
      <c r="M39" s="1816"/>
      <c r="N39" s="1816"/>
      <c r="O39" s="1816"/>
      <c r="P39" s="26"/>
      <c r="Q39" s="1815" t="e">
        <f>'Rate Design'!#REF!</f>
        <v>#REF!</v>
      </c>
      <c r="R39" s="1815" t="e">
        <f t="shared" si="4"/>
        <v>#REF!</v>
      </c>
      <c r="S39" s="1815">
        <f>'Rate Design'!$J$59</f>
        <v>60.258986928104576</v>
      </c>
      <c r="T39" s="1815">
        <f>'Rate Design'!$J$79</f>
        <v>224.1179245283019</v>
      </c>
      <c r="U39" s="1815">
        <f>'Rate Design'!$J$139</f>
        <v>225.05229591836735</v>
      </c>
      <c r="V39" s="1816" t="e">
        <f>(Q39+($A39*Rates!$O$83))/$A39</f>
        <v>#REF!</v>
      </c>
      <c r="W39" s="1816" t="e">
        <f>(Q39+($A39*Rates!$O$82))/$A39</f>
        <v>#REF!</v>
      </c>
      <c r="X39" s="1794" t="e">
        <f ca="1">($R39+(MINA(Rates!$H$98,$A39)*Rates!$O$98)+(MINA(Rates!$H$99,MAXA(0,$A39-Rates!$H$98))*Rates!$O$99)+(MAXA(0,$A39-Rates!$H$100)*Rates!$O$100))/$A39</f>
        <v>#REF!</v>
      </c>
      <c r="Y39" s="1794" t="e">
        <f ca="1">($R39+(MINA(Rates!$H$95,$A39)*Rates!$O$95)+(MINA(Rates!$H$96,MAXA(0,$A39-Rates!$H$95))*Rates!$O$96)+(MAXA(0,$A39-Rates!$H$97)*Rates!$O$97))/$A39</f>
        <v>#REF!</v>
      </c>
      <c r="Z39" s="1794">
        <f ca="1">MAX(Rates!$O$166,($S39+(MINA(Rates!$H$140,$A39)*Rates!$O$140)+(MINA(Rates!$H$141,MAXA(0,$A39-Rates!$H$140))*Rates!$O$141)+(MAXA(0,$A39-Rates!$H$142)*Rates!$O$142)))/A39</f>
        <v>16.252240717895717</v>
      </c>
      <c r="AA39" s="1818">
        <f ca="1">MAX(Rates!$O$165,(($S39+(MINA(Rates!$H$137,$A39)*Rates!$O$137)+(MINA(Rates!$H$138,MAXA(0,$A39-Rates!$H$137))*Rates!$O$138)+(MAXA(0,$A39-Rates!$H$139)*Rates!$O$139))))/A39</f>
        <v>15.875486256989239</v>
      </c>
      <c r="AB39" s="1794">
        <f ca="1">((T39+(MINA(Rates!$H$201,$A39)*Rates!$O$201)+(MINA(Rates!$H$202,MAXA(0,$A39-Rates!$H$201))*Rates!$O$202)+(MAXA(0,$A39-Rates!$H$203)*Rates!$O$203))/$A39)</f>
        <v>56.54773598928179</v>
      </c>
      <c r="AC39" s="1794">
        <f ca="1">((U39+Rates!$O$24+(MINA(Rates!$H$291,$A39)*Rates!$O$291)+(MINA(Rates!$H$292,MAXA(0,$A39-Rates!$H$291))*Rates!$O$292)+(MINA(Rates!$H$293,MAXA(0,$A39-(Rates!$H$292+Rates!$H$291)))*Rates!$O$293)+(MAXA(0,$A39-Rates!$H$294)*Rates!$O$294)))/$A39</f>
        <v>150.98079452993264</v>
      </c>
      <c r="AE39" s="1816" t="e">
        <f t="shared" si="5"/>
        <v>#REF!</v>
      </c>
      <c r="AF39" s="1816" t="e">
        <f t="shared" ca="1" si="6"/>
        <v>#REF!</v>
      </c>
      <c r="AG39" s="1816"/>
      <c r="AH39" s="1816"/>
      <c r="AI39" s="1816"/>
    </row>
    <row r="40" spans="1:35">
      <c r="A40" s="1815">
        <v>5</v>
      </c>
      <c r="B40" s="1816">
        <f t="shared" ca="1" si="7"/>
        <v>3.4082662325997042</v>
      </c>
      <c r="C40" s="1816">
        <f ca="1">MAX($K$2,($D$22*($A40*12)^$D$23))/($A40*12)+$F$5+'Sum-Wint'!$C$11</f>
        <v>3.5672163053937394</v>
      </c>
      <c r="D40" s="1816">
        <f ca="1">($D$22*($A40*12)^$D$23)/($A40*12)+$F$6+'Sum-Wint'!$D$11</f>
        <v>3.3344683265670674</v>
      </c>
      <c r="E40" s="1816">
        <f t="shared" ca="1" si="3"/>
        <v>3.0054162209459347</v>
      </c>
      <c r="F40" s="1816">
        <f t="shared" ca="1" si="8"/>
        <v>2.957713865660589</v>
      </c>
      <c r="G40" s="1816">
        <f t="shared" ca="1" si="9"/>
        <v>2.9161321376953802</v>
      </c>
      <c r="H40" s="1816">
        <f t="shared" ca="1" si="10"/>
        <v>2.9885282125158472</v>
      </c>
      <c r="I40" s="1816">
        <f t="shared" ca="1" si="11"/>
        <v>2.9375653856932402</v>
      </c>
      <c r="L40" s="1816"/>
      <c r="M40" s="1816"/>
      <c r="N40" s="1816"/>
      <c r="O40" s="1816"/>
      <c r="P40" s="26"/>
      <c r="Q40" s="1815" t="e">
        <f>'Rate Design'!#REF!</f>
        <v>#REF!</v>
      </c>
      <c r="R40" s="1815" t="e">
        <f t="shared" si="4"/>
        <v>#REF!</v>
      </c>
      <c r="S40" s="1815">
        <f>'Rate Design'!$J$59</f>
        <v>60.258986928104576</v>
      </c>
      <c r="T40" s="1815">
        <f>'Rate Design'!$J$79</f>
        <v>224.1179245283019</v>
      </c>
      <c r="U40" s="1815">
        <f>'Rate Design'!$J$139</f>
        <v>225.05229591836735</v>
      </c>
      <c r="V40" s="1816" t="e">
        <f>(Q40+($A40*Rates!$O$83))/$A40</f>
        <v>#REF!</v>
      </c>
      <c r="W40" s="1816" t="e">
        <f>(Q40+($A40*Rates!$O$82))/$A40</f>
        <v>#REF!</v>
      </c>
      <c r="X40" s="1794" t="e">
        <f ca="1">($R40+(MINA(Rates!$H$98,$A40)*Rates!$O$98)+(MINA(Rates!$H$99,MAXA(0,$A40-Rates!$H$98))*Rates!$O$99)+(MAXA(0,$A40-Rates!$H$100)*Rates!$O$100))/$A40</f>
        <v>#REF!</v>
      </c>
      <c r="Y40" s="1794" t="e">
        <f ca="1">($R40+(MINA(Rates!$H$95,$A40)*Rates!$O$95)+(MINA(Rates!$H$96,MAXA(0,$A40-Rates!$H$95))*Rates!$O$96)+(MAXA(0,$A40-Rates!$H$97)*Rates!$O$97))/$A40</f>
        <v>#REF!</v>
      </c>
      <c r="Z40" s="1794">
        <f ca="1">MAX(Rates!$O$166,($S40+(MINA(Rates!$H$140,$A40)*Rates!$O$140)+(MINA(Rates!$H$141,MAXA(0,$A40-Rates!$H$140))*Rates!$O$141)+(MAXA(0,$A40-Rates!$H$142)*Rates!$O$142)))/A40</f>
        <v>13.23929137149049</v>
      </c>
      <c r="AA40" s="1818">
        <f ca="1">MAX(Rates!$O$165,(($S40+(MINA(Rates!$H$137,$A40)*Rates!$O$137)+(MINA(Rates!$H$138,MAXA(0,$A40-Rates!$H$137))*Rates!$O$138)+(MAXA(0,$A40-Rates!$H$139)*Rates!$O$139))))/A40</f>
        <v>12.862536910584012</v>
      </c>
      <c r="AB40" s="1794">
        <f ca="1">((T40+(MINA(Rates!$H$201,$A40)*Rates!$O$201)+(MINA(Rates!$H$202,MAXA(0,$A40-Rates!$H$201))*Rates!$O$202)+(MAXA(0,$A40-Rates!$H$203)*Rates!$O$203))/$A40)</f>
        <v>45.341839762866691</v>
      </c>
      <c r="AC40" s="1794">
        <f ca="1">((U40+Rates!$O$24+(MINA(Rates!$H$291,$A40)*Rates!$O$291)+(MINA(Rates!$H$292,MAXA(0,$A40-Rates!$H$291))*Rates!$O$292)+(MINA(Rates!$H$293,MAXA(0,$A40-(Rates!$H$292+Rates!$H$291)))*Rates!$O$293)+(MAXA(0,$A40-Rates!$H$294)*Rates!$O$294)))/$A40</f>
        <v>120.97817973401428</v>
      </c>
      <c r="AE40" s="1816" t="e">
        <f t="shared" si="5"/>
        <v>#REF!</v>
      </c>
      <c r="AF40" s="1816" t="e">
        <f t="shared" ca="1" si="6"/>
        <v>#REF!</v>
      </c>
      <c r="AG40" s="1816"/>
      <c r="AH40" s="1816"/>
      <c r="AI40" s="1816"/>
    </row>
    <row r="41" spans="1:35">
      <c r="A41" s="1815">
        <v>7</v>
      </c>
      <c r="B41" s="1816">
        <f t="shared" ca="1" si="7"/>
        <v>3.0354581446775031</v>
      </c>
      <c r="C41" s="1816">
        <f ca="1">MAX($K$2,($D$22*($A41*12)^$D$23))/($A41*12)+$F$5+'Sum-Wint'!$C$11</f>
        <v>3.1944082174715382</v>
      </c>
      <c r="D41" s="1816">
        <f ca="1">($D$22*($A41*12)^$D$23)/($A41*12)+$F$6+'Sum-Wint'!$D$11</f>
        <v>2.9616602386448663</v>
      </c>
      <c r="E41" s="1816">
        <f t="shared" ca="1" si="3"/>
        <v>2.6326081330237336</v>
      </c>
      <c r="F41" s="1816">
        <f t="shared" ca="1" si="8"/>
        <v>2.5849057777383879</v>
      </c>
      <c r="G41" s="1816">
        <f t="shared" ca="1" si="9"/>
        <v>2.5433240497731791</v>
      </c>
      <c r="H41" s="1816">
        <f t="shared" ca="1" si="10"/>
        <v>2.6157201245936461</v>
      </c>
      <c r="I41" s="1816">
        <f t="shared" ca="1" si="11"/>
        <v>2.5647572977710391</v>
      </c>
      <c r="L41" s="1816"/>
      <c r="M41" s="1816"/>
      <c r="N41" s="1816"/>
      <c r="O41" s="1816"/>
      <c r="P41" s="26"/>
      <c r="Q41" s="1815" t="e">
        <f>'Rate Design'!#REF!</f>
        <v>#REF!</v>
      </c>
      <c r="R41" s="1815" t="e">
        <f t="shared" si="4"/>
        <v>#REF!</v>
      </c>
      <c r="S41" s="1815">
        <f>'Rate Design'!$J$59</f>
        <v>60.258986928104576</v>
      </c>
      <c r="T41" s="1815">
        <f>'Rate Design'!$J$79</f>
        <v>224.1179245283019</v>
      </c>
      <c r="U41" s="1815">
        <f>'Rate Design'!$J$139</f>
        <v>225.05229591836735</v>
      </c>
      <c r="V41" s="1816" t="e">
        <f>(Q41+($A41*Rates!$O$83))/$A41</f>
        <v>#REF!</v>
      </c>
      <c r="W41" s="1816" t="e">
        <f>(Q41+($A41*Rates!$O$82))/$A41</f>
        <v>#REF!</v>
      </c>
      <c r="X41" s="1794" t="e">
        <f ca="1">($R41+(MINA(Rates!$H$98,$A41)*Rates!$O$98)+(MINA(Rates!$H$99,MAXA(0,$A41-Rates!$H$98))*Rates!$O$99)+(MAXA(0,$A41-Rates!$H$100)*Rates!$O$100))/$A41</f>
        <v>#REF!</v>
      </c>
      <c r="Y41" s="1794" t="e">
        <f ca="1">($R41+(MINA(Rates!$H$95,$A41)*Rates!$O$95)+(MINA(Rates!$H$96,MAXA(0,$A41-Rates!$H$95))*Rates!$O$96)+(MAXA(0,$A41-Rates!$H$97)*Rates!$O$97))/$A41</f>
        <v>#REF!</v>
      </c>
      <c r="Z41" s="1794">
        <f ca="1">MAX(Rates!$O$166,($S41+(MINA(Rates!$H$140,$A41)*Rates!$O$140)+(MINA(Rates!$H$141,MAXA(0,$A41-Rates!$H$140))*Rates!$O$141)+(MAXA(0,$A41-Rates!$H$142)*Rates!$O$142)))/A41</f>
        <v>9.7959206898845128</v>
      </c>
      <c r="AA41" s="1818">
        <f ca="1">MAX(Rates!$O$165,(($S41+(MINA(Rates!$H$137,$A41)*Rates!$O$137)+(MINA(Rates!$H$138,MAXA(0,$A41-Rates!$H$137))*Rates!$O$138)+(MAXA(0,$A41-Rates!$H$139)*Rates!$O$139))))/A41</f>
        <v>9.4191662289780336</v>
      </c>
      <c r="AB41" s="1794">
        <f ca="1">((T41+(MINA(Rates!$H$201,$A41)*Rates!$O$201)+(MINA(Rates!$H$202,MAXA(0,$A41-Rates!$H$201))*Rates!$O$202)+(MAXA(0,$A41-Rates!$H$203)*Rates!$O$203))/$A41)</f>
        <v>32.535101218392299</v>
      </c>
      <c r="AC41" s="1794">
        <f ca="1">((U41+Rates!$O$24+(MINA(Rates!$H$291,$A41)*Rates!$O$291)+(MINA(Rates!$H$292,MAXA(0,$A41-Rates!$H$291))*Rates!$O$292)+(MINA(Rates!$H$293,MAXA(0,$A41-(Rates!$H$292+Rates!$H$291)))*Rates!$O$293)+(MAXA(0,$A41-Rates!$H$294)*Rates!$O$294)))/$A41</f>
        <v>86.689477110107561</v>
      </c>
      <c r="AE41" s="1816" t="e">
        <f t="shared" si="5"/>
        <v>#REF!</v>
      </c>
      <c r="AF41" s="1816" t="e">
        <f t="shared" ca="1" si="6"/>
        <v>#REF!</v>
      </c>
      <c r="AG41" s="1816"/>
      <c r="AH41" s="1816"/>
      <c r="AI41" s="1816"/>
    </row>
    <row r="42" spans="1:35">
      <c r="A42" s="247">
        <v>10</v>
      </c>
      <c r="B42" s="1816">
        <f t="shared" ca="1" si="7"/>
        <v>2.6972213216299563</v>
      </c>
      <c r="C42" s="1816">
        <f ca="1">MAX($K$2,($D$22*($A42*12)^$D$23))/($A42*12)+$F$5+'Sum-Wint'!$C$11</f>
        <v>2.8561713944239915</v>
      </c>
      <c r="D42" s="1816">
        <f ca="1">($D$22*($A42*12)^$D$23)/($A42*12)+$F$6+'Sum-Wint'!$D$11</f>
        <v>2.6234234155973195</v>
      </c>
      <c r="E42" s="1816">
        <f t="shared" ca="1" si="3"/>
        <v>2.2943713099761869</v>
      </c>
      <c r="F42" s="1816">
        <f t="shared" ca="1" si="8"/>
        <v>2.2466689546908412</v>
      </c>
      <c r="G42" s="1816">
        <f t="shared" ca="1" si="9"/>
        <v>2.2050872267256323</v>
      </c>
      <c r="H42" s="1816">
        <f t="shared" ca="1" si="10"/>
        <v>2.2774833015460993</v>
      </c>
      <c r="I42" s="1816">
        <f t="shared" ca="1" si="11"/>
        <v>2.2265204747234923</v>
      </c>
      <c r="L42" s="1816"/>
      <c r="M42" s="1816"/>
      <c r="N42" s="1816"/>
      <c r="O42" s="1816"/>
      <c r="P42" s="26"/>
      <c r="Q42" s="1815" t="e">
        <f>'Rate Design'!#REF!</f>
        <v>#REF!</v>
      </c>
      <c r="R42" s="1815" t="e">
        <f t="shared" si="4"/>
        <v>#REF!</v>
      </c>
      <c r="S42" s="1815">
        <f>'Rate Design'!$J$59</f>
        <v>60.258986928104576</v>
      </c>
      <c r="T42" s="1815">
        <f>'Rate Design'!$J$79</f>
        <v>224.1179245283019</v>
      </c>
      <c r="U42" s="1815">
        <f>'Rate Design'!$J$139</f>
        <v>225.05229591836735</v>
      </c>
      <c r="V42" s="1816" t="e">
        <f>(Q42+($A42*Rates!$O$83))/$A42</f>
        <v>#REF!</v>
      </c>
      <c r="W42" s="1816" t="e">
        <f>(Q42+($A42*Rates!$O$82))/$A42</f>
        <v>#REF!</v>
      </c>
      <c r="X42" s="1794" t="e">
        <f ca="1">($R42+(MINA(Rates!$H$98,$A42)*Rates!$O$98)+(MINA(Rates!$H$99,MAXA(0,$A42-Rates!$H$98))*Rates!$O$99)+(MAXA(0,$A42-Rates!$H$100)*Rates!$O$100))/$A42</f>
        <v>#REF!</v>
      </c>
      <c r="Y42" s="1794" t="e">
        <f ca="1">($R42+(MINA(Rates!$H$95,$A42)*Rates!$O$95)+(MINA(Rates!$H$96,MAXA(0,$A42-Rates!$H$95))*Rates!$O$96)+(MAXA(0,$A42-Rates!$H$97)*Rates!$O$97))/$A42</f>
        <v>#REF!</v>
      </c>
      <c r="Z42" s="1794">
        <f ca="1">MAX(Rates!$O$166,($S42+(MINA(Rates!$H$140,$A42)*Rates!$O$140)+(MINA(Rates!$H$141,MAXA(0,$A42-Rates!$H$140))*Rates!$O$141)+(MAXA(0,$A42-Rates!$H$142)*Rates!$O$142)))/A42</f>
        <v>7.213392678680032</v>
      </c>
      <c r="AA42" s="1818">
        <f ca="1">MAX(Rates!$O$165,(($S42+(MINA(Rates!$H$137,$A42)*Rates!$O$137)+(MINA(Rates!$H$138,MAXA(0,$A42-Rates!$H$137))*Rates!$O$138)+(MAXA(0,$A42-Rates!$H$139)*Rates!$O$139))))/A42</f>
        <v>6.8366382177735527</v>
      </c>
      <c r="AB42" s="1794">
        <f ca="1">((T42+(MINA(Rates!$H$201,$A42)*Rates!$O$201)+(MINA(Rates!$H$202,MAXA(0,$A42-Rates!$H$201))*Rates!$O$202)+(MAXA(0,$A42-Rates!$H$203)*Rates!$O$203))/$A42)</f>
        <v>22.930047310036507</v>
      </c>
      <c r="AC42" s="1794">
        <f ca="1">((U42+Rates!$O$24+(MINA(Rates!$H$291,$A42)*Rates!$O$291)+(MINA(Rates!$H$292,MAXA(0,$A42-Rates!$H$291))*Rates!$O$292)+(MINA(Rates!$H$293,MAXA(0,$A42-(Rates!$H$292+Rates!$H$291)))*Rates!$O$293)+(MAXA(0,$A42-Rates!$H$294)*Rates!$O$294)))/$A42</f>
        <v>60.972950142177538</v>
      </c>
      <c r="AE42" s="1816" t="e">
        <f t="shared" si="5"/>
        <v>#REF!</v>
      </c>
      <c r="AF42" s="1816" t="e">
        <f t="shared" ca="1" si="6"/>
        <v>#REF!</v>
      </c>
      <c r="AG42" s="1816"/>
      <c r="AH42" s="1816"/>
      <c r="AI42" s="1816"/>
    </row>
    <row r="43" spans="1:35">
      <c r="A43" s="247">
        <v>15</v>
      </c>
      <c r="B43" s="1816">
        <f t="shared" ca="1" si="7"/>
        <v>2.3731309387366899</v>
      </c>
      <c r="C43" s="1816">
        <f ca="1">MAX($K$2,($D$22*($A43*12)^$D$23))/($A43*12)+$F$5+'Sum-Wint'!$C$11</f>
        <v>2.5320810115307255</v>
      </c>
      <c r="D43" s="1816">
        <f ca="1">($D$22*($A43*12)^$D$23)/($A43*12)+$F$6+'Sum-Wint'!$D$11</f>
        <v>2.2993330327040535</v>
      </c>
      <c r="E43" s="1816">
        <f t="shared" ca="1" si="3"/>
        <v>1.9702809270829209</v>
      </c>
      <c r="F43" s="1816">
        <f t="shared" ca="1" si="8"/>
        <v>1.9225785717975752</v>
      </c>
      <c r="G43" s="1816">
        <f t="shared" ca="1" si="9"/>
        <v>1.8809968438323665</v>
      </c>
      <c r="H43" s="1816">
        <f t="shared" ca="1" si="10"/>
        <v>1.9533929186528336</v>
      </c>
      <c r="I43" s="1816">
        <f t="shared" ca="1" si="11"/>
        <v>1.9024300918302264</v>
      </c>
      <c r="L43" s="1816"/>
      <c r="M43" s="1816"/>
      <c r="N43" s="1816"/>
      <c r="O43" s="1816"/>
      <c r="P43" s="26"/>
      <c r="Q43" s="1815"/>
      <c r="R43" s="1815"/>
      <c r="S43" s="1815"/>
      <c r="T43" s="1815"/>
      <c r="U43" s="1815"/>
      <c r="V43" s="1816"/>
      <c r="W43" s="1816"/>
      <c r="X43" s="1794"/>
      <c r="Y43" s="1794"/>
      <c r="Z43" s="1794"/>
      <c r="AA43" s="1818"/>
      <c r="AB43" s="1794"/>
      <c r="AC43" s="1794"/>
      <c r="AE43" s="1816"/>
      <c r="AF43" s="1816"/>
      <c r="AG43" s="1816"/>
      <c r="AH43" s="1816"/>
      <c r="AI43" s="1816"/>
    </row>
    <row r="44" spans="1:35">
      <c r="A44" s="247">
        <v>20</v>
      </c>
      <c r="B44" s="1816">
        <f t="shared" ca="1" si="7"/>
        <v>2.1764835072714792</v>
      </c>
      <c r="C44" s="1816">
        <f ca="1">MAX($K$2,($D$22*($A44*12)^$D$23))/($A44*12)+$F$5+'Sum-Wint'!$C$11</f>
        <v>2.3354335800655144</v>
      </c>
      <c r="D44" s="1816">
        <f ca="1">($D$22*($A44*12)^$D$23)/($A44*12)+$F$6+'Sum-Wint'!$D$11</f>
        <v>2.1026856012388424</v>
      </c>
      <c r="E44" s="1816">
        <f t="shared" ca="1" si="3"/>
        <v>1.7736334956177098</v>
      </c>
      <c r="F44" s="1816">
        <f t="shared" ca="1" si="8"/>
        <v>1.7259311403323641</v>
      </c>
      <c r="G44" s="1816">
        <f t="shared" ca="1" si="9"/>
        <v>1.6843494123671554</v>
      </c>
      <c r="H44" s="1816">
        <f t="shared" ca="1" si="10"/>
        <v>1.7567454871876225</v>
      </c>
      <c r="I44" s="1816">
        <f t="shared" ca="1" si="11"/>
        <v>1.7057826603650152</v>
      </c>
      <c r="L44" s="1816"/>
      <c r="M44" s="1816"/>
      <c r="N44" s="1816"/>
      <c r="O44" s="1816"/>
      <c r="P44" s="26"/>
      <c r="Q44" s="1815" t="e">
        <f>'Rate Design'!#REF!</f>
        <v>#REF!</v>
      </c>
      <c r="R44" s="1815" t="e">
        <f t="shared" si="4"/>
        <v>#REF!</v>
      </c>
      <c r="S44" s="1815">
        <f>'Rate Design'!$J$59</f>
        <v>60.258986928104576</v>
      </c>
      <c r="T44" s="1815">
        <f>'Rate Design'!$J$79</f>
        <v>224.1179245283019</v>
      </c>
      <c r="U44" s="1815">
        <f>'Rate Design'!$J$139</f>
        <v>225.05229591836735</v>
      </c>
      <c r="V44" s="1816" t="e">
        <f>(Q44+($A44*Rates!$O$83))/$A44</f>
        <v>#REF!</v>
      </c>
      <c r="W44" s="1816" t="e">
        <f>(Q44+($A44*Rates!$O$82))/$A44</f>
        <v>#REF!</v>
      </c>
      <c r="X44" s="1794" t="e">
        <f ca="1">($R44+(MINA(Rates!$H$98,$A44)*Rates!$O$98)+(MINA(Rates!$H$99,MAXA(0,$A44-Rates!$H$98))*Rates!$O$99)+(MAXA(0,$A44-Rates!$H$100)*Rates!$O$100))/$A44</f>
        <v>#REF!</v>
      </c>
      <c r="Y44" s="1794" t="e">
        <f ca="1">($R44+(MINA(Rates!$H$95,$A44)*Rates!$O$95)+(MINA(Rates!$H$96,MAXA(0,$A44-Rates!$H$95))*Rates!$O$96)+(MAXA(0,$A44-Rates!$H$97)*Rates!$O$97))/$A44</f>
        <v>#REF!</v>
      </c>
      <c r="Z44" s="1794">
        <f ca="1">MAX(Rates!$O$166,($S44+(MINA(Rates!$H$140,$A44)*Rates!$O$140)+(MINA(Rates!$H$141,MAXA(0,$A44-Rates!$H$140))*Rates!$O$141)+(MAXA(0,$A44-Rates!$H$142)*Rates!$O$142)))/A44</f>
        <v>4.2004433322748032</v>
      </c>
      <c r="AA44" s="1818">
        <f ca="1">MAX(Rates!$O$165,(($S44+(MINA(Rates!$H$137,$A44)*Rates!$O$137)+(MINA(Rates!$H$138,MAXA(0,$A44-Rates!$H$137))*Rates!$O$138)+(MAXA(0,$A44-Rates!$H$139)*Rates!$O$139))))/A44</f>
        <v>3.8236888713683244</v>
      </c>
      <c r="AB44" s="1794">
        <f ca="1">((T44+(MINA(Rates!$H$201,$A44)*Rates!$O$201)+(MINA(Rates!$H$202,MAXA(0,$A44-Rates!$H$201))*Rates!$O$202)+(MAXA(0,$A44-Rates!$H$203)*Rates!$O$203))/$A44)</f>
        <v>11.724151083621411</v>
      </c>
      <c r="AC44" s="1794">
        <f ca="1">((U44+Rates!$O$24+(MINA(Rates!$H$291,$A44)*Rates!$O$291)+(MINA(Rates!$H$292,MAXA(0,$A44-Rates!$H$291))*Rates!$O$292)+(MINA(Rates!$H$293,MAXA(0,$A44-(Rates!$H$292+Rates!$H$291)))*Rates!$O$293)+(MAXA(0,$A44-Rates!$H$294)*Rates!$O$294)))/$A44</f>
        <v>30.970335346259162</v>
      </c>
      <c r="AE44" s="1816" t="e">
        <f t="shared" si="5"/>
        <v>#REF!</v>
      </c>
      <c r="AF44" s="1816" t="e">
        <f t="shared" ca="1" si="6"/>
        <v>#REF!</v>
      </c>
      <c r="AG44" s="1816"/>
      <c r="AH44" s="1816"/>
      <c r="AI44" s="1816"/>
    </row>
    <row r="45" spans="1:35">
      <c r="A45" s="247">
        <v>30</v>
      </c>
      <c r="B45" s="1816">
        <f t="shared" ca="1" si="7"/>
        <v>1.9391340585393688</v>
      </c>
      <c r="C45" s="1816">
        <f ca="1">MAX($K$2,($D$22*($A45*12)^$D$23))/($A45*12)+$F$5+'Sum-Wint'!$C$11</f>
        <v>2.0980841313334042</v>
      </c>
      <c r="D45" s="1816">
        <f ca="1">($D$22*($A45*12)^$D$23)/($A45*12)+$F$6+'Sum-Wint'!$D$11</f>
        <v>1.8653361525067327</v>
      </c>
      <c r="E45" s="1816">
        <f t="shared" ca="1" si="3"/>
        <v>1.5362840468855996</v>
      </c>
      <c r="F45" s="1816">
        <f t="shared" ca="1" si="8"/>
        <v>1.4885816916002541</v>
      </c>
      <c r="G45" s="1816">
        <f t="shared" ca="1" si="9"/>
        <v>1.4469999636350455</v>
      </c>
      <c r="H45" s="1816">
        <f t="shared" ca="1" si="10"/>
        <v>1.5193960384555125</v>
      </c>
      <c r="I45" s="1816">
        <f t="shared" ca="1" si="11"/>
        <v>1.4684332116329053</v>
      </c>
      <c r="L45" s="1816"/>
      <c r="M45" s="1816"/>
      <c r="N45" s="1816"/>
      <c r="O45" s="1816"/>
      <c r="P45" s="26"/>
      <c r="Q45" s="1815" t="e">
        <f>'Rate Design'!#REF!</f>
        <v>#REF!</v>
      </c>
      <c r="R45" s="1815" t="e">
        <f t="shared" si="4"/>
        <v>#REF!</v>
      </c>
      <c r="S45" s="1815">
        <f>'Rate Design'!$J$59</f>
        <v>60.258986928104576</v>
      </c>
      <c r="T45" s="1815">
        <f>'Rate Design'!$J$79</f>
        <v>224.1179245283019</v>
      </c>
      <c r="U45" s="1815">
        <f>'Rate Design'!$J$139</f>
        <v>225.05229591836735</v>
      </c>
      <c r="V45" s="1816" t="e">
        <f>(Q45+($A45*Rates!$O$83))/$A45</f>
        <v>#REF!</v>
      </c>
      <c r="W45" s="1816" t="e">
        <f>(Q45+($A45*Rates!$O$82))/$A45</f>
        <v>#REF!</v>
      </c>
      <c r="X45" s="1794" t="e">
        <f ca="1">($R45+(MINA(Rates!$H$98,$A45)*Rates!$O$98)+(MINA(Rates!$H$99,MAXA(0,$A45-Rates!$H$98))*Rates!$O$99)+(MAXA(0,$A45-Rates!$H$100)*Rates!$O$100))/$A45</f>
        <v>#REF!</v>
      </c>
      <c r="Y45" s="1794" t="e">
        <f ca="1">($R45+(MINA(Rates!$H$95,$A45)*Rates!$O$95)+(MINA(Rates!$H$96,MAXA(0,$A45-Rates!$H$95))*Rates!$O$96)+(MAXA(0,$A45-Rates!$H$97)*Rates!$O$97))/$A45</f>
        <v>#REF!</v>
      </c>
      <c r="Z45" s="1794">
        <f ca="1">MAX(Rates!$O$166,($S45+(MINA(Rates!$H$140,$A45)*Rates!$O$140)+(MINA(Rates!$H$141,MAXA(0,$A45-Rates!$H$140))*Rates!$O$141)+(MAXA(0,$A45-Rates!$H$142)*Rates!$O$142)))/A45</f>
        <v>3.1961268834730601</v>
      </c>
      <c r="AA45" s="1818">
        <f ca="1">MAX(Rates!$O$165,(($S45+(MINA(Rates!$H$137,$A45)*Rates!$O$137)+(MINA(Rates!$H$138,MAXA(0,$A45-Rates!$H$137))*Rates!$O$138)+(MAXA(0,$A45-Rates!$H$139)*Rates!$O$139))))/A45</f>
        <v>2.8193724225665817</v>
      </c>
      <c r="AB45" s="1794">
        <f ca="1">((T45+(MINA(Rates!$H$201,$A45)*Rates!$O$201)+(MINA(Rates!$H$202,MAXA(0,$A45-Rates!$H$201))*Rates!$O$202)+(MAXA(0,$A45-Rates!$H$203)*Rates!$O$203))/$A45)</f>
        <v>7.988852341483045</v>
      </c>
      <c r="AC45" s="1794">
        <f ca="1">((U45+Rates!$O$24+(MINA(Rates!$H$291,$A45)*Rates!$O$291)+(MINA(Rates!$H$292,MAXA(0,$A45-Rates!$H$291))*Rates!$O$292)+(MINA(Rates!$H$293,MAXA(0,$A45-(Rates!$H$292+Rates!$H$291)))*Rates!$O$293)+(MAXA(0,$A45-Rates!$H$294)*Rates!$O$294)))/$A45</f>
        <v>20.969463747619709</v>
      </c>
      <c r="AE45" s="1816" t="e">
        <f t="shared" si="5"/>
        <v>#REF!</v>
      </c>
      <c r="AF45" s="1816" t="e">
        <f t="shared" ca="1" si="6"/>
        <v>#REF!</v>
      </c>
      <c r="AG45" s="1816"/>
      <c r="AH45" s="1816"/>
      <c r="AI45" s="1816"/>
    </row>
    <row r="46" spans="1:35">
      <c r="A46" s="247">
        <v>40</v>
      </c>
      <c r="B46" s="1816">
        <f t="shared" ca="1" si="7"/>
        <v>1.7951181854481122</v>
      </c>
      <c r="C46" s="1816">
        <f ca="1">MAX($K$2,($D$22*($A46*12)^$D$23))/($A46*12)+$F$5+'Sum-Wint'!$C$11</f>
        <v>1.9540682582421476</v>
      </c>
      <c r="D46" s="1816">
        <f ca="1">($D$22*($A46*12)^$D$23)/($A46*12)+$F$6+'Sum-Wint'!$D$11</f>
        <v>1.7213202794154761</v>
      </c>
      <c r="E46" s="1816">
        <f t="shared" ca="1" si="3"/>
        <v>1.392268173794343</v>
      </c>
      <c r="F46" s="1816">
        <f t="shared" ca="1" si="8"/>
        <v>1.3445658185089975</v>
      </c>
      <c r="G46" s="1816">
        <f t="shared" ca="1" si="9"/>
        <v>1.3029840905437888</v>
      </c>
      <c r="H46" s="1816">
        <f t="shared" ca="1" si="10"/>
        <v>1.3753801653642559</v>
      </c>
      <c r="I46" s="1816">
        <f t="shared" ca="1" si="11"/>
        <v>1.3244173385416487</v>
      </c>
      <c r="L46" s="1816"/>
      <c r="M46" s="1816"/>
      <c r="N46" s="1816"/>
      <c r="O46" s="1816"/>
      <c r="P46" s="26"/>
      <c r="Q46" s="1815" t="e">
        <f>'Rate Design'!#REF!</f>
        <v>#REF!</v>
      </c>
      <c r="R46" s="1815" t="e">
        <f t="shared" si="4"/>
        <v>#REF!</v>
      </c>
      <c r="S46" s="1815">
        <f>'Rate Design'!$J$59</f>
        <v>60.258986928104576</v>
      </c>
      <c r="T46" s="1815">
        <f>'Rate Design'!$J$79</f>
        <v>224.1179245283019</v>
      </c>
      <c r="U46" s="1815">
        <f>'Rate Design'!$J$139</f>
        <v>225.05229591836735</v>
      </c>
      <c r="V46" s="1816" t="e">
        <f>(Q46+($A46*Rates!$O$83))/$A46</f>
        <v>#REF!</v>
      </c>
      <c r="W46" s="1816" t="e">
        <f>(Q46+($A46*Rates!$O$82))/$A46</f>
        <v>#REF!</v>
      </c>
      <c r="X46" s="1794" t="e">
        <f ca="1">($R46+(MINA(Rates!$H$98,$A46)*Rates!$O$98)+(MINA(Rates!$H$99,MAXA(0,$A46-Rates!$H$98))*Rates!$O$99)+(MAXA(0,$A46-Rates!$H$100)*Rates!$O$100))/$A46</f>
        <v>#REF!</v>
      </c>
      <c r="Y46" s="1794" t="e">
        <f ca="1">($R46+(MINA(Rates!$H$95,$A46)*Rates!$O$95)+(MINA(Rates!$H$96,MAXA(0,$A46-Rates!$H$95))*Rates!$O$96)+(MAXA(0,$A46-Rates!$H$97)*Rates!$O$97))/$A46</f>
        <v>#REF!</v>
      </c>
      <c r="Z46" s="1794">
        <f ca="1">MAX(Rates!$O$166,($S46+(MINA(Rates!$H$140,$A46)*Rates!$O$140)+(MINA(Rates!$H$141,MAXA(0,$A46-Rates!$H$140))*Rates!$O$141)+(MAXA(0,$A46-Rates!$H$142)*Rates!$O$142)))/A46</f>
        <v>2.6939686590721883</v>
      </c>
      <c r="AA46" s="1818">
        <f ca="1">MAX(Rates!$O$165,(($S46+(MINA(Rates!$H$137,$A46)*Rates!$O$137)+(MINA(Rates!$H$138,MAXA(0,$A46-Rates!$H$137))*Rates!$O$138)+(MAXA(0,$A46-Rates!$H$139)*Rates!$O$139))))/A46</f>
        <v>2.3172141981657099</v>
      </c>
      <c r="AB46" s="1794">
        <f ca="1">((T46+(MINA(Rates!$H$201,$A46)*Rates!$O$201)+(MINA(Rates!$H$202,MAXA(0,$A46-Rates!$H$201))*Rates!$O$202)+(MAXA(0,$A46-Rates!$H$203)*Rates!$O$203))/$A46)</f>
        <v>6.1212029704138633</v>
      </c>
      <c r="AC46" s="1794">
        <f ca="1">((U46+Rates!$O$24+(MINA(Rates!$H$291,$A46)*Rates!$O$291)+(MINA(Rates!$H$292,MAXA(0,$A46-Rates!$H$291))*Rates!$O$292)+(MINA(Rates!$H$293,MAXA(0,$A46-(Rates!$H$292+Rates!$H$291)))*Rates!$O$293)+(MAXA(0,$A46-Rates!$H$294)*Rates!$O$294)))/$A46</f>
        <v>15.969027948299978</v>
      </c>
      <c r="AE46" s="1816" t="e">
        <f t="shared" si="5"/>
        <v>#REF!</v>
      </c>
      <c r="AF46" s="1816" t="e">
        <f t="shared" ca="1" si="6"/>
        <v>#REF!</v>
      </c>
      <c r="AG46" s="1816"/>
      <c r="AH46" s="1816"/>
      <c r="AI46" s="1816"/>
    </row>
    <row r="47" spans="1:35">
      <c r="A47" s="247">
        <v>50</v>
      </c>
      <c r="B47" s="1816">
        <f t="shared" ca="1" si="7"/>
        <v>1.6955515412854443</v>
      </c>
      <c r="C47" s="1816">
        <f ca="1">MAX($K$2,($D$22*($A47*12)^$D$23))/($A47*12)+$F$5+'Sum-Wint'!$C$11</f>
        <v>1.8545016140794797</v>
      </c>
      <c r="D47" s="1816">
        <f ca="1">($D$22*($A47*12)^$D$23)/($A47*12)+$F$6+'Sum-Wint'!$D$11</f>
        <v>1.6217536352528081</v>
      </c>
      <c r="E47" s="1816">
        <f t="shared" ca="1" si="3"/>
        <v>1.2927015296316751</v>
      </c>
      <c r="F47" s="1816">
        <f t="shared" ca="1" si="8"/>
        <v>1.2449991743463296</v>
      </c>
      <c r="G47" s="1816">
        <f t="shared" ca="1" si="9"/>
        <v>1.2034174463811209</v>
      </c>
      <c r="H47" s="1816">
        <f t="shared" ca="1" si="10"/>
        <v>1.275813521201588</v>
      </c>
      <c r="I47" s="1816">
        <f t="shared" ca="1" si="11"/>
        <v>1.2248506943789808</v>
      </c>
      <c r="L47" s="1816"/>
      <c r="M47" s="1816"/>
      <c r="N47" s="1816"/>
      <c r="O47" s="1816"/>
      <c r="P47" s="26"/>
      <c r="Q47" s="1815" t="e">
        <f>'Rate Design'!#REF!</f>
        <v>#REF!</v>
      </c>
      <c r="R47" s="1815">
        <f>'Rate Design'!$J$23</f>
        <v>8.4972074972074978</v>
      </c>
      <c r="S47" s="1815">
        <f>'Rate Design'!$J$59</f>
        <v>60.258986928104576</v>
      </c>
      <c r="T47" s="1815">
        <f>'Rate Design'!$J$79</f>
        <v>224.1179245283019</v>
      </c>
      <c r="U47" s="1815">
        <f>'Rate Design'!$J$139</f>
        <v>225.05229591836735</v>
      </c>
      <c r="V47" s="1816" t="e">
        <f>(Q47+($A47*Rates!$O$83))/$A47</f>
        <v>#REF!</v>
      </c>
      <c r="W47" s="1816" t="e">
        <f>(Q47+($A47*Rates!$O$82))/$A47</f>
        <v>#REF!</v>
      </c>
      <c r="X47" s="1794">
        <f ca="1">($R47+(MINA(Rates!$H$98,$A47)*Rates!$O$98)+(MINA(Rates!$H$99,MAXA(0,$A47-Rates!$H$98))*Rates!$O$99)+(MAXA(0,$A47-Rates!$H$100)*Rates!$O$100))/$A47</f>
        <v>2.1986109060161318</v>
      </c>
      <c r="Y47" s="1794">
        <f ca="1">($R47+(MINA(Rates!$H$95,$A47)*Rates!$O$95)+(MINA(Rates!$H$96,MAXA(0,$A47-Rates!$H$95))*Rates!$O$96)+(MAXA(0,$A47-Rates!$H$97)*Rates!$O$97))/$A47</f>
        <v>1.636810821568327</v>
      </c>
      <c r="Z47" s="1794">
        <f ca="1">MAX(Rates!$O$166,($S47+(MINA(Rates!$H$140,$A47)*Rates!$O$140)+(MINA(Rates!$H$141,MAXA(0,$A47-Rates!$H$140))*Rates!$O$141)+(MAXA(0,$A47-Rates!$H$142)*Rates!$O$142)))/A47</f>
        <v>2.3926737244316656</v>
      </c>
      <c r="AA47" s="1818">
        <f ca="1">MAX(Rates!$O$165,(($S47+(MINA(Rates!$H$137,$A47)*Rates!$O$137)+(MINA(Rates!$H$138,MAXA(0,$A47-Rates!$H$137))*Rates!$O$138)+(MAXA(0,$A47-Rates!$H$139)*Rates!$O$139))))/A47</f>
        <v>2.0159192635251872</v>
      </c>
      <c r="AB47" s="1794">
        <f ca="1">((T47+(MINA(Rates!$H$201,$A47)*Rates!$O$201)+(MINA(Rates!$H$202,MAXA(0,$A47-Rates!$H$201))*Rates!$O$202)+(MAXA(0,$A47-Rates!$H$203)*Rates!$O$203))/$A47)</f>
        <v>5.0006133477723536</v>
      </c>
      <c r="AC47" s="1794">
        <f ca="1">((U47+Rates!$O$24+(MINA(Rates!$H$291,$A47)*Rates!$O$291)+(MINA(Rates!$H$292,MAXA(0,$A47-Rates!$H$291))*Rates!$O$292)+(MINA(Rates!$H$293,MAXA(0,$A47-(Rates!$H$292+Rates!$H$291)))*Rates!$O$293)+(MAXA(0,$A47-Rates!$H$294)*Rates!$O$294)))/$A47</f>
        <v>12.968766468708143</v>
      </c>
      <c r="AE47" s="1816" t="e">
        <f t="shared" si="5"/>
        <v>#REF!</v>
      </c>
      <c r="AF47" s="1816">
        <f t="shared" ca="1" si="6"/>
        <v>2.1986109060161318</v>
      </c>
      <c r="AG47" s="1816"/>
      <c r="AH47" s="1816"/>
      <c r="AI47" s="1816"/>
    </row>
    <row r="48" spans="1:35">
      <c r="A48" s="247">
        <v>70</v>
      </c>
      <c r="B48" s="1816">
        <f t="shared" ca="1" si="7"/>
        <v>1.563086336856063</v>
      </c>
      <c r="C48" s="1816">
        <f ca="1">MAX($K$2,($D$22*($A48*12)^$D$23))/($A48*12)+$F$5+'Sum-Wint'!$C$11</f>
        <v>1.7220364096500984</v>
      </c>
      <c r="D48" s="1816">
        <f ca="1">($D$22*($A48*12)^$D$23)/($A48*12)+$F$6+'Sum-Wint'!$D$11</f>
        <v>1.4892884308234269</v>
      </c>
      <c r="E48" s="1816">
        <f t="shared" ca="1" si="3"/>
        <v>1.1602363252022938</v>
      </c>
      <c r="F48" s="1816">
        <f t="shared" ca="1" si="8"/>
        <v>1.1125339699169483</v>
      </c>
      <c r="G48" s="1816">
        <f t="shared" ca="1" si="9"/>
        <v>1.0709522419517397</v>
      </c>
      <c r="H48" s="1816">
        <f t="shared" ca="1" si="10"/>
        <v>1.1433483167722067</v>
      </c>
      <c r="I48" s="1816">
        <f t="shared" ca="1" si="11"/>
        <v>1.0923854899495995</v>
      </c>
      <c r="L48" s="1816"/>
      <c r="M48" s="1816"/>
      <c r="N48" s="1816"/>
      <c r="O48" s="1816"/>
      <c r="P48" s="26"/>
      <c r="Q48" s="1815" t="e">
        <f>'Rate Design'!#REF!</f>
        <v>#REF!</v>
      </c>
      <c r="R48" s="1815">
        <f>'Rate Design'!$J$23</f>
        <v>8.4972074972074978</v>
      </c>
      <c r="S48" s="1815">
        <f>'Rate Design'!$J$59</f>
        <v>60.258986928104576</v>
      </c>
      <c r="T48" s="1815">
        <f>'Rate Design'!$J$79</f>
        <v>224.1179245283019</v>
      </c>
      <c r="U48" s="1815">
        <f>'Rate Design'!$J$139</f>
        <v>225.05229591836735</v>
      </c>
      <c r="V48" s="1816" t="e">
        <f>(Q48+($A48*Rates!$O$83))/$A48</f>
        <v>#REF!</v>
      </c>
      <c r="W48" s="1816" t="e">
        <f>(Q48+($A48*Rates!$O$82))/$A48</f>
        <v>#REF!</v>
      </c>
      <c r="X48" s="1794">
        <f ca="1">($R48+(MINA(Rates!$H$98,$A48)*Rates!$O$98)+(MINA(Rates!$H$99,MAXA(0,$A48-Rates!$H$98))*Rates!$O$99)+(MAXA(0,$A48-Rates!$H$100)*Rates!$O$100))/$A48</f>
        <v>1.9957697203178031</v>
      </c>
      <c r="Y48" s="1794">
        <f ca="1">($R48+(MINA(Rates!$H$95,$A48)*Rates!$O$95)+(MINA(Rates!$H$96,MAXA(0,$A48-Rates!$H$95))*Rates!$O$96)+(MAXA(0,$A48-Rates!$H$97)*Rates!$O$97))/$A48</f>
        <v>1.4339696358699985</v>
      </c>
      <c r="Z48" s="1794">
        <f ca="1">MAX(Rates!$O$166,($S48+(MINA(Rates!$H$140,$A48)*Rates!$O$140)+(MINA(Rates!$H$141,MAXA(0,$A48-Rates!$H$140))*Rates!$O$141)+(MAXA(0,$A48-Rates!$H$142)*Rates!$O$142)))/A48</f>
        <v>2.0483366562710681</v>
      </c>
      <c r="AA48" s="1818">
        <f ca="1">MAX(Rates!$O$165,(($S48+(MINA(Rates!$H$137,$A48)*Rates!$O$137)+(MINA(Rates!$H$138,MAXA(0,$A48-Rates!$H$137))*Rates!$O$138)+(MAXA(0,$A48-Rates!$H$139)*Rates!$O$139))))/A48</f>
        <v>1.6715821953645895</v>
      </c>
      <c r="AB48" s="1794">
        <f ca="1">((T48+(MINA(Rates!$H$201,$A48)*Rates!$O$201)+(MINA(Rates!$H$202,MAXA(0,$A48-Rates!$H$201))*Rates!$O$202)+(MAXA(0,$A48-Rates!$H$203)*Rates!$O$203))/$A48)</f>
        <v>3.7199394933249135</v>
      </c>
      <c r="AC48" s="1794">
        <f ca="1">((U48+Rates!$O$24+(MINA(Rates!$H$291,$A48)*Rates!$O$291)+(MINA(Rates!$H$292,MAXA(0,$A48-Rates!$H$291))*Rates!$O$292)+(MINA(Rates!$H$293,MAXA(0,$A48-(Rates!$H$292+Rates!$H$291)))*Rates!$O$293)+(MAXA(0,$A48-Rates!$H$294)*Rates!$O$294)))/$A48</f>
        <v>9.5398962063174721</v>
      </c>
      <c r="AE48" s="1816" t="e">
        <f t="shared" si="5"/>
        <v>#REF!</v>
      </c>
      <c r="AF48" s="1816">
        <f t="shared" ca="1" si="6"/>
        <v>1.9957697203178031</v>
      </c>
      <c r="AG48" s="1816"/>
      <c r="AH48" s="1816"/>
      <c r="AI48" s="1816"/>
    </row>
    <row r="49" spans="1:35">
      <c r="A49" s="247">
        <v>100</v>
      </c>
      <c r="B49" s="1816">
        <f t="shared" ca="1" si="7"/>
        <v>1.4429049047410822</v>
      </c>
      <c r="C49" s="1816">
        <f ca="1">MAX($K$2,($D$22*($A49*12)^$D$23))/($A49*12)+$F$5+'Sum-Wint'!$C$11</f>
        <v>1.6018549775351176</v>
      </c>
      <c r="D49" s="1816">
        <f ca="1">($D$22*($A49*12)^$D$23)/($A49*12)+$F$6+'Sum-Wint'!$D$11</f>
        <v>1.3691069987084459</v>
      </c>
      <c r="E49" s="1816">
        <f t="shared" ca="1" si="3"/>
        <v>1.040054893087313</v>
      </c>
      <c r="F49" s="1816">
        <f t="shared" ca="1" si="8"/>
        <v>0.99235253780196742</v>
      </c>
      <c r="G49" s="1816">
        <f t="shared" ca="1" si="9"/>
        <v>0.95077080983675866</v>
      </c>
      <c r="H49" s="1816">
        <f t="shared" ca="1" si="10"/>
        <v>1.0231668846572257</v>
      </c>
      <c r="I49" s="1816">
        <f t="shared" ca="1" si="11"/>
        <v>0.97220405783461861</v>
      </c>
      <c r="L49" s="1816"/>
      <c r="M49" s="1816"/>
      <c r="N49" s="1816"/>
      <c r="O49" s="1816"/>
      <c r="P49" s="26"/>
      <c r="Q49" s="1815" t="e">
        <f>'Rate Design'!#REF!</f>
        <v>#REF!</v>
      </c>
      <c r="R49" s="1815">
        <f>'Rate Design'!$J$23</f>
        <v>8.4972074972074978</v>
      </c>
      <c r="S49" s="1815">
        <f>'Rate Design'!$J$59</f>
        <v>60.258986928104576</v>
      </c>
      <c r="T49" s="1815">
        <f>'Rate Design'!$J$79</f>
        <v>224.1179245283019</v>
      </c>
      <c r="U49" s="1815">
        <f>'Rate Design'!$J$139</f>
        <v>225.05229591836735</v>
      </c>
      <c r="V49" s="1816" t="e">
        <f>(Q49+($A49*Rates!$O$83))/$A49</f>
        <v>#REF!</v>
      </c>
      <c r="W49" s="1816" t="e">
        <f>(Q49+($A49*Rates!$O$82))/$A49</f>
        <v>#REF!</v>
      </c>
      <c r="X49" s="1794">
        <f ca="1">($R49+(MINA(Rates!$H$98,$A49)*Rates!$O$98)+(MINA(Rates!$H$99,MAXA(0,$A49-Rates!$H$98))*Rates!$O$99)+(MAXA(0,$A49-Rates!$H$100)*Rates!$O$100))/$A49</f>
        <v>1.8436388310440566</v>
      </c>
      <c r="Y49" s="1794">
        <f ca="1">($R49+(MINA(Rates!$H$95,$A49)*Rates!$O$95)+(MINA(Rates!$H$96,MAXA(0,$A49-Rates!$H$95))*Rates!$O$96)+(MAXA(0,$A49-Rates!$H$97)*Rates!$O$97))/$A49</f>
        <v>1.2818387465962522</v>
      </c>
      <c r="Z49" s="1794">
        <f ca="1">MAX(Rates!$O$166,($S49+(MINA(Rates!$H$140,$A49)*Rates!$O$140)+(MINA(Rates!$H$141,MAXA(0,$A49-Rates!$H$140))*Rates!$O$141)+(MAXA(0,$A49-Rates!$H$142)*Rates!$O$142)))/A49</f>
        <v>1.79008385515062</v>
      </c>
      <c r="AA49" s="1818">
        <f ca="1">MAX(Rates!$O$165,(($S49+(MINA(Rates!$H$137,$A49)*Rates!$O$137)+(MINA(Rates!$H$138,MAXA(0,$A49-Rates!$H$137))*Rates!$O$138)+(MAXA(0,$A49-Rates!$H$139)*Rates!$O$139))))/A49</f>
        <v>1.4133293942441412</v>
      </c>
      <c r="AB49" s="1794">
        <f ca="1">((T49+(MINA(Rates!$H$201,$A49)*Rates!$O$201)+(MINA(Rates!$H$202,MAXA(0,$A49-Rates!$H$201))*Rates!$O$202)+(MAXA(0,$A49-Rates!$H$203)*Rates!$O$203))/$A49)</f>
        <v>2.7594341024893345</v>
      </c>
      <c r="AC49" s="1794">
        <f ca="1">((U49+Rates!$O$24+(MINA(Rates!$H$291,$A49)*Rates!$O$291)+(MINA(Rates!$H$292,MAXA(0,$A49-Rates!$H$291))*Rates!$O$292)+(MINA(Rates!$H$293,MAXA(0,$A49-(Rates!$H$292+Rates!$H$291)))*Rates!$O$293)+(MAXA(0,$A49-Rates!$H$294)*Rates!$O$294)))/$A49</f>
        <v>6.9682435095244681</v>
      </c>
      <c r="AE49" s="1816" t="e">
        <f t="shared" si="5"/>
        <v>#REF!</v>
      </c>
      <c r="AF49" s="1816">
        <f t="shared" ca="1" si="6"/>
        <v>1.8436388310440566</v>
      </c>
      <c r="AG49" s="1816"/>
      <c r="AH49" s="1816"/>
      <c r="AI49" s="1816"/>
    </row>
    <row r="50" spans="1:35">
      <c r="A50" s="247">
        <v>150</v>
      </c>
      <c r="B50" s="1816">
        <f t="shared" ca="1" si="7"/>
        <v>1.3277499491100984</v>
      </c>
      <c r="C50" s="1816">
        <f ca="1">MAX($K$2,($D$22*($A50*12)^$D$23))/($A50*12)+$F$5+'Sum-Wint'!$C$11</f>
        <v>1.4867000219041335</v>
      </c>
      <c r="D50" s="1816">
        <f ca="1">($D$22*($A50*12)^$D$23)/($A50*12)+$F$6+'Sum-Wint'!$D$11</f>
        <v>1.253952043077462</v>
      </c>
      <c r="E50" s="1816">
        <f t="shared" ca="1" si="3"/>
        <v>0.92489993745632915</v>
      </c>
      <c r="F50" s="1816">
        <f t="shared" ca="1" si="8"/>
        <v>0.87719758217098354</v>
      </c>
      <c r="G50" s="1816">
        <f t="shared" ca="1" si="9"/>
        <v>0.83561585420577478</v>
      </c>
      <c r="H50" s="1816">
        <f t="shared" ca="1" si="10"/>
        <v>0.90801192902624195</v>
      </c>
      <c r="I50" s="1816">
        <f t="shared" ca="1" si="11"/>
        <v>0.85704910220363473</v>
      </c>
      <c r="L50" s="1816"/>
      <c r="M50" s="1816"/>
      <c r="N50" s="1816"/>
      <c r="O50" s="1816"/>
      <c r="P50" s="26"/>
      <c r="Q50" s="1815"/>
      <c r="R50" s="1815"/>
      <c r="S50" s="1815"/>
      <c r="T50" s="1815"/>
      <c r="U50" s="1815"/>
      <c r="V50" s="1816"/>
      <c r="W50" s="1816"/>
      <c r="X50" s="1794"/>
      <c r="Y50" s="1794"/>
      <c r="Z50" s="1794"/>
      <c r="AA50" s="1818"/>
      <c r="AB50" s="1794"/>
      <c r="AC50" s="1794"/>
      <c r="AE50" s="1816"/>
      <c r="AF50" s="1816"/>
      <c r="AG50" s="1816"/>
      <c r="AH50" s="1816"/>
      <c r="AI50" s="1816"/>
    </row>
    <row r="51" spans="1:35">
      <c r="A51" s="247">
        <v>200</v>
      </c>
      <c r="B51" s="1816">
        <f t="shared" ca="1" si="7"/>
        <v>1.2578776929722753</v>
      </c>
      <c r="C51" s="1816">
        <f ca="1">MAX($K$2,($D$22*($A51*12)^$D$23))/($A51*12)+$F$5+'Sum-Wint'!$C$11</f>
        <v>1.4168277657663106</v>
      </c>
      <c r="D51" s="1816">
        <f ca="1">($D$22*($A51*12)^$D$23)/($A51*12)+$F$6+'Sum-Wint'!$D$11</f>
        <v>1.1840797869396389</v>
      </c>
      <c r="E51" s="1816">
        <f t="shared" ca="1" si="3"/>
        <v>0.85502768131850615</v>
      </c>
      <c r="F51" s="1816">
        <f t="shared" ca="1" si="8"/>
        <v>0.80732532603316054</v>
      </c>
      <c r="G51" s="1816">
        <f t="shared" ca="1" si="9"/>
        <v>0.76574359806795178</v>
      </c>
      <c r="H51" s="1816">
        <f t="shared" ca="1" si="10"/>
        <v>0.83813967288841895</v>
      </c>
      <c r="I51" s="1816">
        <f t="shared" ca="1" si="11"/>
        <v>0.78717684606581173</v>
      </c>
      <c r="L51" s="1816"/>
      <c r="M51" s="1816"/>
      <c r="N51" s="1816"/>
      <c r="O51" s="1816"/>
      <c r="P51" s="26"/>
      <c r="Q51" s="1815" t="e">
        <f>'Rate Design'!#REF!</f>
        <v>#REF!</v>
      </c>
      <c r="R51" s="1815">
        <f>'Rate Design'!$J$23</f>
        <v>8.4972074972074978</v>
      </c>
      <c r="S51" s="1815">
        <f>'Rate Design'!$J$59</f>
        <v>60.258986928104576</v>
      </c>
      <c r="T51" s="1815">
        <f>'Rate Design'!$J$79</f>
        <v>224.1179245283019</v>
      </c>
      <c r="U51" s="1815">
        <f>'Rate Design'!$J$139</f>
        <v>225.05229591836735</v>
      </c>
      <c r="V51" s="1816" t="e">
        <f>(Q51+($A51*Rates!$O$83))/$A51</f>
        <v>#REF!</v>
      </c>
      <c r="W51" s="1816" t="e">
        <f>(Q51+($A51*Rates!$O$82))/$A51</f>
        <v>#REF!</v>
      </c>
      <c r="X51" s="1794">
        <f ca="1">($R51+(MINA(Rates!$H$98,$A51)*Rates!$O$98)+(MINA(Rates!$H$99,MAXA(0,$A51-Rates!$H$98))*Rates!$O$99)+(MAXA(0,$A51-Rates!$H$100)*Rates!$O$100))/$A51</f>
        <v>1.6661527935580194</v>
      </c>
      <c r="Y51" s="1794">
        <f ca="1">($R51+(MINA(Rates!$H$95,$A51)*Rates!$O$95)+(MINA(Rates!$H$96,MAXA(0,$A51-Rates!$H$95))*Rates!$O$96)+(MAXA(0,$A51-Rates!$H$97)*Rates!$O$97))/$A51</f>
        <v>1.1043527091102145</v>
      </c>
      <c r="Z51" s="1794">
        <f ca="1">MAX(Rates!$O$166,($S51+(MINA(Rates!$H$140,$A51)*Rates!$O$140)+(MINA(Rates!$H$141,MAXA(0,$A51-Rates!$H$140))*Rates!$O$141)+(MAXA(0,$A51-Rates!$H$142)*Rates!$O$142)))/A51</f>
        <v>1.488788920510097</v>
      </c>
      <c r="AA51" s="1818">
        <f ca="1">MAX(Rates!$O$165,(($S51+(MINA(Rates!$H$137,$A51)*Rates!$O$137)+(MINA(Rates!$H$138,MAXA(0,$A51-Rates!$H$137))*Rates!$O$138)+(MAXA(0,$A51-Rates!$H$139)*Rates!$O$139))))/A51</f>
        <v>1.1120344596036185</v>
      </c>
      <c r="AB51" s="1794">
        <f ca="1">((T51+(MINA(Rates!$H$201,$A51)*Rates!$O$201)+(MINA(Rates!$H$202,MAXA(0,$A51-Rates!$H$201))*Rates!$O$202)+(MAXA(0,$A51-Rates!$H$203)*Rates!$O$203))/$A51)</f>
        <v>1.6388444798478248</v>
      </c>
      <c r="AC51" s="1794">
        <f ca="1">((U51+Rates!$O$24+(MINA(Rates!$H$291,$A51)*Rates!$O$291)+(MINA(Rates!$H$292,MAXA(0,$A51-Rates!$H$291))*Rates!$O$292)+(MINA(Rates!$H$293,MAXA(0,$A51-(Rates!$H$292+Rates!$H$291)))*Rates!$O$293)+(MAXA(0,$A51-Rates!$H$294)*Rates!$O$294)))/$A51</f>
        <v>3.967982029932632</v>
      </c>
      <c r="AE51" s="1816" t="e">
        <f t="shared" si="5"/>
        <v>#REF!</v>
      </c>
      <c r="AF51" s="1816">
        <f t="shared" ca="1" si="6"/>
        <v>1.6661527935580194</v>
      </c>
      <c r="AG51" s="1816">
        <f t="shared" ref="AG51:AG67" ca="1" si="12">Z51</f>
        <v>1.488788920510097</v>
      </c>
      <c r="AH51" s="1816"/>
      <c r="AI51" s="1816"/>
    </row>
    <row r="52" spans="1:35">
      <c r="A52" s="247">
        <v>300</v>
      </c>
      <c r="B52" s="1816">
        <f t="shared" ca="1" si="7"/>
        <v>1.1735433014553696</v>
      </c>
      <c r="C52" s="1816">
        <f ca="1">MAX($K$2,($D$22*($A52*12)^$D$23))/($A52*12)+$F$5+'Sum-Wint'!$C$11</f>
        <v>1.3324933742494047</v>
      </c>
      <c r="D52" s="1816">
        <f ca="1">($D$22*($A52*12)^$D$23)/($A52*12)+$F$6+'Sum-Wint'!$D$11</f>
        <v>1.0997453954227332</v>
      </c>
      <c r="E52" s="1816">
        <f t="shared" ca="1" si="3"/>
        <v>0.77069328980160035</v>
      </c>
      <c r="F52" s="1816">
        <f t="shared" ca="1" si="8"/>
        <v>0.72299093451625474</v>
      </c>
      <c r="G52" s="1816">
        <f t="shared" ca="1" si="9"/>
        <v>0.68140920655104598</v>
      </c>
      <c r="H52" s="1816">
        <f t="shared" ca="1" si="10"/>
        <v>0.75380528137151315</v>
      </c>
      <c r="I52" s="1816">
        <f t="shared" ca="1" si="11"/>
        <v>0.70284245454890593</v>
      </c>
      <c r="L52" s="1816"/>
      <c r="M52" s="1816"/>
      <c r="N52" s="1816"/>
      <c r="O52" s="1816"/>
      <c r="P52" s="26"/>
      <c r="Q52" s="1815" t="e">
        <f>'Rate Design'!#REF!</f>
        <v>#REF!</v>
      </c>
      <c r="R52" s="1815">
        <f>'Rate Design'!$J$23</f>
        <v>8.4972074972074978</v>
      </c>
      <c r="S52" s="1815">
        <f>'Rate Design'!$J$59</f>
        <v>60.258986928104576</v>
      </c>
      <c r="T52" s="1815">
        <f>'Rate Design'!$J$79</f>
        <v>224.1179245283019</v>
      </c>
      <c r="U52" s="1815">
        <f>'Rate Design'!$J$139</f>
        <v>225.05229591836735</v>
      </c>
      <c r="V52" s="1816" t="e">
        <f>(Q52+($A52*Rates!$O$83))/$A52</f>
        <v>#REF!</v>
      </c>
      <c r="W52" s="1816" t="e">
        <f>(Q52+($A52*Rates!$O$82))/$A52</f>
        <v>#REF!</v>
      </c>
      <c r="X52" s="1794">
        <f ca="1">($R52+(MINA(Rates!$H$98,$A52)*Rates!$O$98)+(MINA(Rates!$H$99,MAXA(0,$A52-Rates!$H$98))*Rates!$O$99)+(MAXA(0,$A52-Rates!$H$100)*Rates!$O$100))/$A52</f>
        <v>1.6069907810626736</v>
      </c>
      <c r="Y52" s="1794">
        <f ca="1">($R52+(MINA(Rates!$H$95,$A52)*Rates!$O$95)+(MINA(Rates!$H$96,MAXA(0,$A52-Rates!$H$95))*Rates!$O$96)+(MAXA(0,$A52-Rates!$H$97)*Rates!$O$97))/$A52</f>
        <v>1.045190696614869</v>
      </c>
      <c r="Z52" s="1794">
        <f ca="1">MAX(Rates!$O$166,($S52+(MINA(Rates!$H$140,$A52)*Rates!$O$140)+(MINA(Rates!$H$141,MAXA(0,$A52-Rates!$H$140))*Rates!$O$141)+(MAXA(0,$A52-Rates!$H$142)*Rates!$O$142)))/A52</f>
        <v>1.271690608963256</v>
      </c>
      <c r="AA52" s="1818">
        <f ca="1">MAX(Rates!$O$165,(($S52+(MINA(Rates!$H$137,$A52)*Rates!$O$137)+(MINA(Rates!$H$138,MAXA(0,$A52-Rates!$H$137))*Rates!$O$138)+(MAXA(0,$A52-Rates!$H$139)*Rates!$O$139))))/A52</f>
        <v>0.89493614805677757</v>
      </c>
      <c r="AB52" s="1794">
        <f ca="1">((T52+(MINA(Rates!$H$201,$A52)*Rates!$O$201)+(MINA(Rates!$H$202,MAXA(0,$A52-Rates!$H$201))*Rates!$O$202)+(MAXA(0,$A52-Rates!$H$203)*Rates!$O$203))/$A52)</f>
        <v>1.2653146056339883</v>
      </c>
      <c r="AC52" s="1794">
        <f ca="1">((U52+Rates!$O$24+(MINA(Rates!$H$291,$A52)*Rates!$O$291)+(MINA(Rates!$H$292,MAXA(0,$A52-Rates!$H$291))*Rates!$O$292)+(MINA(Rates!$H$293,MAXA(0,$A52-(Rates!$H$292+Rates!$H$291)))*Rates!$O$293)+(MAXA(0,$A52-Rates!$H$294)*Rates!$O$294)))/$A52</f>
        <v>2.8512282034020195</v>
      </c>
      <c r="AE52" s="1816" t="e">
        <f t="shared" si="5"/>
        <v>#REF!</v>
      </c>
      <c r="AF52" s="1816">
        <f t="shared" ca="1" si="6"/>
        <v>1.6069907810626736</v>
      </c>
      <c r="AG52" s="1816">
        <f t="shared" ca="1" si="12"/>
        <v>1.271690608963256</v>
      </c>
      <c r="AH52" s="1816"/>
      <c r="AI52" s="1816"/>
    </row>
    <row r="53" spans="1:35">
      <c r="A53" s="247">
        <v>400</v>
      </c>
      <c r="B53" s="1816">
        <f t="shared" ca="1" si="7"/>
        <v>1.1223719543517356</v>
      </c>
      <c r="C53" s="1816">
        <f ca="1">MAX($K$2,($D$22*($A53*12)^$D$23))/($A53*12)+$F$5+'Sum-Wint'!$C$11</f>
        <v>1.2813220271457708</v>
      </c>
      <c r="D53" s="1816">
        <f ca="1">($D$22*($A53*12)^$D$23)/($A53*12)+$F$6+'Sum-Wint'!$D$11</f>
        <v>1.0485740483190993</v>
      </c>
      <c r="E53" s="1816">
        <f t="shared" ca="1" si="3"/>
        <v>0.71952194269796643</v>
      </c>
      <c r="F53" s="1816">
        <f t="shared" ca="1" si="8"/>
        <v>0.67181958741262071</v>
      </c>
      <c r="G53" s="1816">
        <f t="shared" ca="1" si="9"/>
        <v>0.63023785944741195</v>
      </c>
      <c r="H53" s="1816">
        <f t="shared" ca="1" si="10"/>
        <v>0.70263393426787912</v>
      </c>
      <c r="I53" s="1816">
        <f t="shared" ca="1" si="11"/>
        <v>0.65167110744527201</v>
      </c>
      <c r="L53" s="1816"/>
      <c r="M53" s="1816"/>
      <c r="N53" s="1816"/>
      <c r="O53" s="1816"/>
      <c r="P53" s="26"/>
      <c r="Q53" s="1815" t="e">
        <f>'Rate Design'!#REF!</f>
        <v>#REF!</v>
      </c>
      <c r="R53" s="1815">
        <f>'Rate Design'!$J$23</f>
        <v>8.4972074972074978</v>
      </c>
      <c r="S53" s="1815">
        <f>'Rate Design'!$J$59</f>
        <v>60.258986928104576</v>
      </c>
      <c r="T53" s="1815">
        <f>'Rate Design'!$J$79</f>
        <v>224.1179245283019</v>
      </c>
      <c r="U53" s="1815">
        <f>'Rate Design'!$J$139</f>
        <v>225.05229591836735</v>
      </c>
      <c r="V53" s="1816" t="e">
        <f>(Q53+($A53*Rates!$O$83))/$A53</f>
        <v>#REF!</v>
      </c>
      <c r="W53" s="1816" t="e">
        <f>(Q53+($A53*Rates!$O$82))/$A53</f>
        <v>#REF!</v>
      </c>
      <c r="X53" s="1794">
        <f ca="1">($R53+(MINA(Rates!$H$98,$A53)*Rates!$O$98)+(MINA(Rates!$H$99,MAXA(0,$A53-Rates!$H$98))*Rates!$O$99)+(MAXA(0,$A53-Rates!$H$100)*Rates!$O$100))/$A53</f>
        <v>1.5774097748150007</v>
      </c>
      <c r="Y53" s="1794">
        <f ca="1">($R53+(MINA(Rates!$H$95,$A53)*Rates!$O$95)+(MINA(Rates!$H$96,MAXA(0,$A53-Rates!$H$95))*Rates!$O$96)+(MAXA(0,$A53-Rates!$H$97)*Rates!$O$97))/$A53</f>
        <v>1.0156096903671961</v>
      </c>
      <c r="Z53" s="1794">
        <f ca="1">MAX(Rates!$O$166,($S53+(MINA(Rates!$H$140,$A53)*Rates!$O$140)+(MINA(Rates!$H$141,MAXA(0,$A53-Rates!$H$140))*Rates!$O$141)+(MAXA(0,$A53-Rates!$H$142)*Rates!$O$142)))/A53</f>
        <v>1.1631414531898354</v>
      </c>
      <c r="AA53" s="1818">
        <f ca="1">MAX(Rates!$O$165,(($S53+(MINA(Rates!$H$137,$A53)*Rates!$O$137)+(MINA(Rates!$H$138,MAXA(0,$A53-Rates!$H$137))*Rates!$O$138)+(MAXA(0,$A53-Rates!$H$139)*Rates!$O$139))))/A53</f>
        <v>0.78638699228335707</v>
      </c>
      <c r="AB53" s="1794">
        <f ca="1">((T53+(MINA(Rates!$H$201,$A53)*Rates!$O$201)+(MINA(Rates!$H$202,MAXA(0,$A53-Rates!$H$201))*Rates!$O$202)+(MAXA(0,$A53-Rates!$H$203)*Rates!$O$203))/$A53)</f>
        <v>1.0785496685270701</v>
      </c>
      <c r="AC53" s="1794">
        <f ca="1">((U53+Rates!$O$24+(MINA(Rates!$H$291,$A53)*Rates!$O$291)+(MINA(Rates!$H$292,MAXA(0,$A53-Rates!$H$291))*Rates!$O$292)+(MINA(Rates!$H$293,MAXA(0,$A53-(Rates!$H$292+Rates!$H$291)))*Rates!$O$293)+(MAXA(0,$A53-Rates!$H$294)*Rates!$O$294)))/$A53</f>
        <v>2.2928512901367135</v>
      </c>
      <c r="AE53" s="1816" t="e">
        <f t="shared" si="5"/>
        <v>#REF!</v>
      </c>
      <c r="AF53" s="1816">
        <f t="shared" ca="1" si="6"/>
        <v>1.5774097748150007</v>
      </c>
      <c r="AG53" s="1816">
        <f t="shared" ca="1" si="12"/>
        <v>1.1631414531898354</v>
      </c>
      <c r="AH53" s="1816"/>
      <c r="AI53" s="1816"/>
    </row>
    <row r="54" spans="1:35">
      <c r="A54" s="247">
        <v>500</v>
      </c>
      <c r="B54" s="1816">
        <f t="shared" ca="1" si="7"/>
        <v>1.0869941921715658</v>
      </c>
      <c r="C54" s="1816">
        <f ca="1">MAX($K$2,($D$22*($A54*12)^$D$23))/($A54*12)+$F$5+'Sum-Wint'!$C$11</f>
        <v>1.2459442649656012</v>
      </c>
      <c r="D54" s="1816">
        <f ca="1">($D$22*($A54*12)^$D$23)/($A54*12)+$F$6+'Sum-Wint'!$D$11</f>
        <v>1.0131962861389296</v>
      </c>
      <c r="E54" s="1816">
        <f t="shared" ca="1" si="3"/>
        <v>0.68414418051779657</v>
      </c>
      <c r="F54" s="1816">
        <f t="shared" ca="1" si="8"/>
        <v>0.63644182523245107</v>
      </c>
      <c r="G54" s="1816">
        <f t="shared" ca="1" si="9"/>
        <v>0.5948600972672422</v>
      </c>
      <c r="H54" s="1816">
        <f t="shared" ca="1" si="10"/>
        <v>0.66725617208770949</v>
      </c>
      <c r="I54" s="1816">
        <f t="shared" ca="1" si="11"/>
        <v>0.61629334526510227</v>
      </c>
      <c r="L54" s="1816"/>
      <c r="M54" s="1816"/>
      <c r="N54" s="1816"/>
      <c r="O54" s="1816"/>
      <c r="P54" s="26"/>
      <c r="Q54" s="1815" t="e">
        <f>'Rate Design'!#REF!</f>
        <v>#REF!</v>
      </c>
      <c r="R54" s="1815">
        <f>'Rate Design'!$J$23</f>
        <v>8.4972074972074978</v>
      </c>
      <c r="S54" s="1815">
        <f>'Rate Design'!$J$59</f>
        <v>60.258986928104576</v>
      </c>
      <c r="T54" s="1815">
        <f>'Rate Design'!$J$79</f>
        <v>224.1179245283019</v>
      </c>
      <c r="U54" s="1815">
        <f>'Rate Design'!$J$139</f>
        <v>225.05229591836735</v>
      </c>
      <c r="V54" s="1816" t="e">
        <f>(Q54+($A54*Rates!$O$83))/$A54</f>
        <v>#REF!</v>
      </c>
      <c r="W54" s="1816" t="e">
        <f>(Q54+($A54*Rates!$O$82))/$A54</f>
        <v>#REF!</v>
      </c>
      <c r="X54" s="1794">
        <f ca="1">($R54+(MINA(Rates!$H$98,$A54)*Rates!$O$98)+(MINA(Rates!$H$99,MAXA(0,$A54-Rates!$H$98))*Rates!$O$99)+(MAXA(0,$A54-Rates!$H$100)*Rates!$O$100))/$A54</f>
        <v>1.5596611710663968</v>
      </c>
      <c r="Y54" s="1794">
        <f ca="1">($R54+(MINA(Rates!$H$95,$A54)*Rates!$O$95)+(MINA(Rates!$H$96,MAXA(0,$A54-Rates!$H$95))*Rates!$O$96)+(MAXA(0,$A54-Rates!$H$97)*Rates!$O$97))/$A54</f>
        <v>0.99786108661859219</v>
      </c>
      <c r="Z54" s="1794">
        <f ca="1">MAX(Rates!$O$166,($S54+(MINA(Rates!$H$140,$A54)*Rates!$O$140)+(MINA(Rates!$H$141,MAXA(0,$A54-Rates!$H$140))*Rates!$O$141)+(MAXA(0,$A54-Rates!$H$142)*Rates!$O$142)))/A54</f>
        <v>1.0980119597257834</v>
      </c>
      <c r="AA54" s="1818">
        <f ca="1">MAX(Rates!$O$165,(($S54+(MINA(Rates!$H$137,$A54)*Rates!$O$137)+(MINA(Rates!$H$138,MAXA(0,$A54-Rates!$H$137))*Rates!$O$138)+(MAXA(0,$A54-Rates!$H$139)*Rates!$O$139))))/A54</f>
        <v>0.72125749881930479</v>
      </c>
      <c r="AB54" s="1794">
        <f ca="1">((T54+(MINA(Rates!$H$201,$A54)*Rates!$O$201)+(MINA(Rates!$H$202,MAXA(0,$A54-Rates!$H$201))*Rates!$O$202)+(MAXA(0,$A54-Rates!$H$203)*Rates!$O$203))/$A54)</f>
        <v>0.966490706262919</v>
      </c>
      <c r="AC54" s="1794">
        <f ca="1">((U54+Rates!$O$24+(MINA(Rates!$H$291,$A54)*Rates!$O$291)+(MINA(Rates!$H$292,MAXA(0,$A54-Rates!$H$291))*Rates!$O$292)+(MINA(Rates!$H$293,MAXA(0,$A54-(Rates!$H$292+Rates!$H$291)))*Rates!$O$293)+(MAXA(0,$A54-Rates!$H$294)*Rates!$O$294)))/$A54</f>
        <v>1.9578251421775299</v>
      </c>
      <c r="AE54" s="1816" t="e">
        <f t="shared" si="5"/>
        <v>#REF!</v>
      </c>
      <c r="AF54" s="1816">
        <f t="shared" ref="AF54:AF67" ca="1" si="13">X54</f>
        <v>1.5596611710663968</v>
      </c>
      <c r="AG54" s="1816">
        <f t="shared" ca="1" si="12"/>
        <v>1.0980119597257834</v>
      </c>
      <c r="AH54" s="1816">
        <f t="shared" ref="AH54:AH70" ca="1" si="14">AB54</f>
        <v>0.966490706262919</v>
      </c>
      <c r="AI54" s="1816"/>
    </row>
    <row r="55" spans="1:35">
      <c r="A55" s="247">
        <v>700</v>
      </c>
      <c r="B55" s="1816">
        <f t="shared" ca="1" si="7"/>
        <v>1.03992699874689</v>
      </c>
      <c r="C55" s="1816">
        <f ca="1">MAX($K$2,($D$22*($A55*12)^$D$23))/($A55*12)+$F$5+'Sum-Wint'!$C$11</f>
        <v>1.1988770715409254</v>
      </c>
      <c r="D55" s="1816">
        <f ca="1">($D$22*($A55*12)^$D$23)/($A55*12)+$F$6+'Sum-Wint'!$D$11</f>
        <v>0.96612909271425373</v>
      </c>
      <c r="E55" s="1816">
        <f t="shared" ca="1" si="3"/>
        <v>0.63707698709312088</v>
      </c>
      <c r="F55" s="1816">
        <f t="shared" ca="1" si="8"/>
        <v>0.58937463180777527</v>
      </c>
      <c r="G55" s="1816">
        <f t="shared" ca="1" si="9"/>
        <v>0.54779290384256651</v>
      </c>
      <c r="H55" s="1816">
        <f t="shared" ca="1" si="10"/>
        <v>0.62018897866303369</v>
      </c>
      <c r="I55" s="1816">
        <f t="shared" ca="1" si="11"/>
        <v>0.56922615184042646</v>
      </c>
      <c r="L55" s="1816"/>
      <c r="M55" s="1816"/>
      <c r="N55" s="1816"/>
      <c r="O55" s="1816"/>
      <c r="P55" s="26"/>
      <c r="Q55" s="1815" t="e">
        <f>'Rate Design'!#REF!</f>
        <v>#REF!</v>
      </c>
      <c r="R55" s="1815">
        <f>'Rate Design'!$J$23</f>
        <v>8.4972074972074978</v>
      </c>
      <c r="S55" s="1815">
        <f>'Rate Design'!$J$59</f>
        <v>60.258986928104576</v>
      </c>
      <c r="T55" s="1815">
        <f>'Rate Design'!$J$79</f>
        <v>224.1179245283019</v>
      </c>
      <c r="U55" s="1815">
        <f>'Rate Design'!$J$139</f>
        <v>225.05229591836735</v>
      </c>
      <c r="V55" s="1816" t="e">
        <f>(Q55+($A55*Rates!$O$83))/$A55</f>
        <v>#REF!</v>
      </c>
      <c r="W55" s="1816" t="e">
        <f>(Q55+($A55*Rates!$O$82))/$A55</f>
        <v>#REF!</v>
      </c>
      <c r="X55" s="1794">
        <f ca="1">($R55+(MINA(Rates!$H$98,$A55)*Rates!$O$98)+(MINA(Rates!$H$99,MAXA(0,$A55-Rates!$H$98))*Rates!$O$99)+(MAXA(0,$A55-Rates!$H$100)*Rates!$O$100))/$A55</f>
        <v>1.5393770524965638</v>
      </c>
      <c r="Y55" s="1794">
        <f ca="1">($R55+(MINA(Rates!$H$95,$A55)*Rates!$O$95)+(MINA(Rates!$H$96,MAXA(0,$A55-Rates!$H$95))*Rates!$O$96)+(MAXA(0,$A55-Rates!$H$97)*Rates!$O$97))/$A55</f>
        <v>0.97757696804875938</v>
      </c>
      <c r="Z55" s="1794">
        <f ca="1">MAX(Rates!$O$166,($S55+(MINA(Rates!$H$140,$A55)*Rates!$O$140)+(MINA(Rates!$H$141,MAXA(0,$A55-Rates!$H$140))*Rates!$O$141)+(MAXA(0,$A55-Rates!$H$142)*Rates!$O$142)))/A55</f>
        <v>1.0235782529097235</v>
      </c>
      <c r="AA55" s="1818">
        <f ca="1">MAX(Rates!$O$165,(($S55+(MINA(Rates!$H$137,$A55)*Rates!$O$137)+(MINA(Rates!$H$138,MAXA(0,$A55-Rates!$H$137))*Rates!$O$138)+(MAXA(0,$A55-Rates!$H$139)*Rates!$O$139))))/A55</f>
        <v>0.64682379200324513</v>
      </c>
      <c r="AB55" s="1794">
        <f ca="1">((T55+(MINA(Rates!$H$201,$A55)*Rates!$O$201)+(MINA(Rates!$H$202,MAXA(0,$A55-Rates!$H$201))*Rates!$O$202)+(MAXA(0,$A55-Rates!$H$203)*Rates!$O$203))/$A55)</f>
        <v>0.83842332081817506</v>
      </c>
      <c r="AC55" s="1794">
        <f ca="1">((U55+Rates!$O$24+(MINA(Rates!$H$291,$A55)*Rates!$O$291)+(MINA(Rates!$H$292,MAXA(0,$A55-Rates!$H$291))*Rates!$O$292)+(MINA(Rates!$H$293,MAXA(0,$A55-(Rates!$H$292+Rates!$H$291)))*Rates!$O$293)+(MAXA(0,$A55-Rates!$H$294)*Rates!$O$294)))/$A55</f>
        <v>1.5749381159384628</v>
      </c>
      <c r="AE55" s="1816" t="e">
        <f t="shared" si="5"/>
        <v>#REF!</v>
      </c>
      <c r="AF55" s="1816">
        <f t="shared" ca="1" si="13"/>
        <v>1.5393770524965638</v>
      </c>
      <c r="AG55" s="1816">
        <f t="shared" ca="1" si="12"/>
        <v>1.0235782529097235</v>
      </c>
      <c r="AH55" s="1816">
        <f t="shared" ca="1" si="14"/>
        <v>0.83842332081817506</v>
      </c>
      <c r="AI55" s="1816"/>
    </row>
    <row r="56" spans="1:35">
      <c r="A56" s="247">
        <v>1000</v>
      </c>
      <c r="B56" s="1816">
        <f t="shared" ca="1" si="7"/>
        <v>0.99722444349264627</v>
      </c>
      <c r="C56" s="1816">
        <f ca="1">MAX($K$2,($D$22*($A56*12)^$D$23))/($A56*12)+$F$5+'Sum-Wint'!$C$11</f>
        <v>1.1561745162866814</v>
      </c>
      <c r="D56" s="1816">
        <f ca="1">($D$22*($A56*12)^$D$23)/($A56*12)+$F$6+'Sum-Wint'!$D$11</f>
        <v>0.92342653746000991</v>
      </c>
      <c r="E56" s="1816">
        <f t="shared" ca="1" si="3"/>
        <v>0.59437443183887706</v>
      </c>
      <c r="F56" s="1816">
        <f t="shared" ca="1" si="8"/>
        <v>0.54667207655353145</v>
      </c>
      <c r="G56" s="1816">
        <f t="shared" ca="1" si="9"/>
        <v>0.50509034858832269</v>
      </c>
      <c r="H56" s="1816">
        <f t="shared" ca="1" si="10"/>
        <v>0.57748642340878986</v>
      </c>
      <c r="I56" s="1816">
        <f t="shared" ca="1" si="11"/>
        <v>0.52652359658618264</v>
      </c>
      <c r="L56" s="1816"/>
      <c r="M56" s="1816"/>
      <c r="N56" s="1816"/>
      <c r="O56" s="1816"/>
      <c r="P56" s="26"/>
      <c r="Q56" s="1815" t="e">
        <f>'Rate Design'!#REF!</f>
        <v>#REF!</v>
      </c>
      <c r="R56" s="1815">
        <f>'Rate Design'!$J$23</f>
        <v>8.4972074972074978</v>
      </c>
      <c r="S56" s="1815">
        <f>'Rate Design'!$J$59</f>
        <v>60.258986928104576</v>
      </c>
      <c r="T56" s="1815">
        <f>'Rate Design'!$J$79</f>
        <v>224.1179245283019</v>
      </c>
      <c r="U56" s="1815">
        <f>'Rate Design'!$J$139</f>
        <v>225.05229591836735</v>
      </c>
      <c r="V56" s="1816" t="e">
        <f>(Q56+($A56*Rates!$O$83))/$A56</f>
        <v>#REF!</v>
      </c>
      <c r="W56" s="1816" t="e">
        <f>(Q56+($A56*Rates!$O$82))/$A56</f>
        <v>#REF!</v>
      </c>
      <c r="X56" s="1794">
        <f ca="1">($R56+(MINA(Rates!$H$98,$A56)*Rates!$O$98)+(MINA(Rates!$H$99,MAXA(0,$A56-Rates!$H$98))*Rates!$O$99)+(MAXA(0,$A56-Rates!$H$100)*Rates!$O$100))/$A56</f>
        <v>1.5241639635691893</v>
      </c>
      <c r="Y56" s="1794">
        <f ca="1">($R56+(MINA(Rates!$H$95,$A56)*Rates!$O$95)+(MINA(Rates!$H$96,MAXA(0,$A56-Rates!$H$95))*Rates!$O$96)+(MAXA(0,$A56-Rates!$H$97)*Rates!$O$97))/$A56</f>
        <v>0.96236387912138466</v>
      </c>
      <c r="Z56" s="1794">
        <f ca="1">MAX(Rates!$O$166,($S56+(MINA(Rates!$H$140,$A56)*Rates!$O$140)+(MINA(Rates!$H$141,MAXA(0,$A56-Rates!$H$140))*Rates!$O$141)+(MAXA(0,$A56-Rates!$H$142)*Rates!$O$142)))/A56</f>
        <v>0.96775297279767869</v>
      </c>
      <c r="AA56" s="1818">
        <f ca="1">MAX(Rates!$O$165,(($S56+(MINA(Rates!$H$137,$A56)*Rates!$O$137)+(MINA(Rates!$H$138,MAXA(0,$A56-Rates!$H$137))*Rates!$O$138)+(MAXA(0,$A56-Rates!$H$139)*Rates!$O$139))))/A56</f>
        <v>0.59099851189120023</v>
      </c>
      <c r="AB56" s="1794">
        <f ca="1">((T56+(MINA(Rates!$H$201,$A56)*Rates!$O$201)+(MINA(Rates!$H$202,MAXA(0,$A56-Rates!$H$201))*Rates!$O$202)+(MAXA(0,$A56-Rates!$H$203)*Rates!$O$203))/$A56)</f>
        <v>0.74237278173461707</v>
      </c>
      <c r="AC56" s="1794">
        <f ca="1">((U56+Rates!$O$24+(MINA(Rates!$H$291,$A56)*Rates!$O$291)+(MINA(Rates!$H$292,MAXA(0,$A56-Rates!$H$291))*Rates!$O$292)+(MINA(Rates!$H$293,MAXA(0,$A56-(Rates!$H$292+Rates!$H$291)))*Rates!$O$293)+(MAXA(0,$A56-Rates!$H$294)*Rates!$O$294)))/$A56</f>
        <v>1.2877728462591624</v>
      </c>
      <c r="AE56" s="1816" t="e">
        <f t="shared" si="5"/>
        <v>#REF!</v>
      </c>
      <c r="AF56" s="1816">
        <f t="shared" ca="1" si="13"/>
        <v>1.5241639635691893</v>
      </c>
      <c r="AG56" s="1816">
        <f t="shared" ca="1" si="12"/>
        <v>0.96775297279767869</v>
      </c>
      <c r="AH56" s="1816">
        <f t="shared" ca="1" si="14"/>
        <v>0.74237278173461707</v>
      </c>
      <c r="AI56" s="1816"/>
    </row>
    <row r="57" spans="1:35">
      <c r="A57" s="247">
        <v>1500</v>
      </c>
      <c r="B57" s="1816">
        <f t="shared" ca="1" si="7"/>
        <v>0.95630788284684343</v>
      </c>
      <c r="C57" s="1816">
        <f ca="1">MAX($K$2,($D$22*($A57*12)^$D$23))/($A57*12)+$F$5+'Sum-Wint'!$C$11</f>
        <v>1.1152579556408786</v>
      </c>
      <c r="D57" s="1816">
        <f ca="1">($D$22*($A57*12)^$D$23)/($A57*12)+$F$6+'Sum-Wint'!$D$11</f>
        <v>0.88250997681420695</v>
      </c>
      <c r="E57" s="1816">
        <f t="shared" ca="1" si="3"/>
        <v>0.55345787119307421</v>
      </c>
      <c r="F57" s="1816">
        <f t="shared" ca="1" si="8"/>
        <v>0.50575551590772849</v>
      </c>
      <c r="G57" s="1816">
        <f t="shared" ca="1" si="9"/>
        <v>0.46417378794251973</v>
      </c>
      <c r="H57" s="1816">
        <f t="shared" ca="1" si="10"/>
        <v>0.5365698627629869</v>
      </c>
      <c r="I57" s="1816">
        <f t="shared" ca="1" si="11"/>
        <v>0.48560703594037979</v>
      </c>
      <c r="L57" s="1816"/>
      <c r="M57" s="1816"/>
      <c r="N57" s="1816"/>
      <c r="O57" s="1816"/>
      <c r="P57" s="26"/>
      <c r="Q57" s="1815"/>
      <c r="R57" s="1815"/>
      <c r="S57" s="1815"/>
      <c r="T57" s="1815"/>
      <c r="U57" s="1815"/>
      <c r="V57" s="1816"/>
      <c r="W57" s="1816"/>
      <c r="X57" s="1794"/>
      <c r="Y57" s="1794"/>
      <c r="Z57" s="1794"/>
      <c r="AA57" s="1818"/>
      <c r="AB57" s="1794"/>
      <c r="AC57" s="1794"/>
      <c r="AE57" s="1816"/>
      <c r="AF57" s="1816"/>
      <c r="AG57" s="1816"/>
      <c r="AH57" s="1816"/>
      <c r="AI57" s="1816"/>
    </row>
    <row r="58" spans="1:35">
      <c r="A58" s="247">
        <v>2000</v>
      </c>
      <c r="B58" s="1816">
        <f t="shared" ca="1" si="7"/>
        <v>0.93148105372727141</v>
      </c>
      <c r="C58" s="1816">
        <f ca="1">MAX($K$2,($D$22*($A58*12)^$D$23))/($A58*12)+$F$5+'Sum-Wint'!$C$11</f>
        <v>1.0904311265213067</v>
      </c>
      <c r="D58" s="1816">
        <f ca="1">($D$22*($A58*12)^$D$23)/($A58*12)+$F$6+'Sum-Wint'!$D$11</f>
        <v>0.85768314769463505</v>
      </c>
      <c r="E58" s="1816">
        <f t="shared" ca="1" si="3"/>
        <v>0.5286310420735022</v>
      </c>
      <c r="F58" s="1816">
        <f t="shared" ca="1" si="8"/>
        <v>0.48092868678815659</v>
      </c>
      <c r="G58" s="1816">
        <f t="shared" ca="1" si="9"/>
        <v>0.43934695882294783</v>
      </c>
      <c r="H58" s="1816">
        <f t="shared" ca="1" si="10"/>
        <v>0.511743033643415</v>
      </c>
      <c r="I58" s="1816">
        <f t="shared" ca="1" si="11"/>
        <v>0.46078020682080778</v>
      </c>
      <c r="L58" s="1816"/>
      <c r="M58" s="1816"/>
      <c r="N58" s="1816"/>
      <c r="O58" s="1816"/>
      <c r="P58" s="26"/>
      <c r="Q58" s="1815" t="e">
        <f>'Rate Design'!#REF!</f>
        <v>#REF!</v>
      </c>
      <c r="R58" s="1815">
        <f>'Rate Design'!$J$23</f>
        <v>8.4972074972074978</v>
      </c>
      <c r="S58" s="1815">
        <f>'Rate Design'!$J$59</f>
        <v>60.258986928104576</v>
      </c>
      <c r="T58" s="1815">
        <f>'Rate Design'!$J$79</f>
        <v>224.1179245283019</v>
      </c>
      <c r="U58" s="1815">
        <f>'Rate Design'!$J$139</f>
        <v>225.05229591836735</v>
      </c>
      <c r="V58" s="1816"/>
      <c r="W58" s="1816"/>
      <c r="X58" s="1794">
        <f ca="1">($R58+(MINA(Rates!$H$98,$A58)*Rates!$O$98)+(MINA(Rates!$H$99,MAXA(0,$A58-Rates!$H$98))*Rates!$O$99)+(MAXA(0,$A58-Rates!$H$100)*Rates!$O$100))/$A58</f>
        <v>1.5064153598205856</v>
      </c>
      <c r="Y58" s="1794">
        <f ca="1">($R58+(MINA(Rates!$H$95,$A58)*Rates!$O$95)+(MINA(Rates!$H$96,MAXA(0,$A58-Rates!$H$95))*Rates!$O$96)+(MAXA(0,$A58-Rates!$H$97)*Rates!$O$97))/$A58</f>
        <v>0.944615275372781</v>
      </c>
      <c r="Z58" s="1794">
        <f ca="1">MAX(Rates!$O$166,($S58+(MINA(Rates!$H$140,$A58)*Rates!$O$140)+(MINA(Rates!$H$141,MAXA(0,$A58-Rates!$H$140))*Rates!$O$141)+(MAXA(0,$A58-Rates!$H$142)*Rates!$O$142)))/A58</f>
        <v>0.90262347933362641</v>
      </c>
      <c r="AA58" s="1818">
        <f ca="1">MAX(Rates!$O$165,(($S58+(MINA(Rates!$H$137,$A58)*Rates!$O$137)+(MINA(Rates!$H$138,MAXA(0,$A58-Rates!$H$137))*Rates!$O$138)+(MAXA(0,$A58-Rates!$H$139)*Rates!$O$139))))/A58</f>
        <v>0.52586901842714795</v>
      </c>
      <c r="AB58" s="1794">
        <f ca="1">((T58+(MINA(Rates!$H$201,$A58)*Rates!$O$201)+(MINA(Rates!$H$202,MAXA(0,$A58-Rates!$H$201))*Rates!$O$202)+(MAXA(0,$A58-Rates!$H$203)*Rates!$O$203))/$A58)</f>
        <v>0.63031381947046627</v>
      </c>
      <c r="AC58" s="1794">
        <f ca="1">((U58+Rates!$O$24+(MINA(Rates!$H$291,$A58)*Rates!$O$291)+(MINA(Rates!$H$292,MAXA(0,$A58-Rates!$H$291))*Rates!$O$292)+(MINA(Rates!$H$293,MAXA(0,$A58-(Rates!$H$292+Rates!$H$291)))*Rates!$O$293)+(MAXA(0,$A58-Rates!$H$294)*Rates!$O$294)))/$A58</f>
        <v>0.95274669829997882</v>
      </c>
      <c r="AE58" s="1816"/>
      <c r="AF58" s="1816">
        <f t="shared" ca="1" si="13"/>
        <v>1.5064153598205856</v>
      </c>
      <c r="AG58" s="1816">
        <f t="shared" ca="1" si="12"/>
        <v>0.90262347933362641</v>
      </c>
      <c r="AH58" s="1816">
        <f t="shared" ca="1" si="14"/>
        <v>0.63031381947046627</v>
      </c>
      <c r="AI58" s="1816"/>
    </row>
    <row r="59" spans="1:35">
      <c r="A59" s="247">
        <v>3000</v>
      </c>
      <c r="B59" s="1816">
        <f t="shared" ca="1" si="7"/>
        <v>0.90151557611390576</v>
      </c>
      <c r="C59" s="1816">
        <f ca="1">MAX($K$2,($D$22*($A59*12)^$D$23))/($A59*12)+$F$5+'Sum-Wint'!$C$11</f>
        <v>1.0604656489079409</v>
      </c>
      <c r="D59" s="1816">
        <f ca="1">($D$22*($A59*12)^$D$23)/($A59*12)+$F$6+'Sum-Wint'!$D$11</f>
        <v>0.8277176700812694</v>
      </c>
      <c r="E59" s="1816">
        <f t="shared" ca="1" si="3"/>
        <v>0.49866556446013655</v>
      </c>
      <c r="F59" s="1816">
        <f t="shared" ca="1" si="8"/>
        <v>0.45096320917479094</v>
      </c>
      <c r="G59" s="1816">
        <f t="shared" ca="1" si="9"/>
        <v>0.40938148120958218</v>
      </c>
      <c r="H59" s="1816">
        <f t="shared" ca="1" si="10"/>
        <v>0.48177755603004929</v>
      </c>
      <c r="I59" s="1816">
        <f t="shared" ca="1" si="11"/>
        <v>0.43081472920744218</v>
      </c>
      <c r="L59" s="1816"/>
      <c r="M59" s="1816"/>
      <c r="N59" s="1816"/>
      <c r="O59" s="1816"/>
      <c r="P59" s="26"/>
      <c r="Q59" s="1815" t="e">
        <f>'Rate Design'!#REF!</f>
        <v>#REF!</v>
      </c>
      <c r="R59" s="1815">
        <f>'Rate Design'!$J$23</f>
        <v>8.4972074972074978</v>
      </c>
      <c r="S59" s="1815">
        <f>'Rate Design'!$J$59</f>
        <v>60.258986928104576</v>
      </c>
      <c r="T59" s="1815">
        <f>'Rate Design'!$J$79</f>
        <v>224.1179245283019</v>
      </c>
      <c r="U59" s="1815">
        <f>'Rate Design'!$J$139</f>
        <v>225.05229591836735</v>
      </c>
      <c r="V59" s="1816"/>
      <c r="W59" s="1816"/>
      <c r="X59" s="1794">
        <f ca="1">($R59+(MINA(Rates!$H$98,$A59)*Rates!$O$98)+(MINA(Rates!$H$99,MAXA(0,$A59-Rates!$H$98))*Rates!$O$99)+(MAXA(0,$A59-Rates!$H$100)*Rates!$O$100))/$A59</f>
        <v>1.500499158571051</v>
      </c>
      <c r="Y59" s="1794">
        <f ca="1">($R59+(MINA(Rates!$H$95,$A59)*Rates!$O$95)+(MINA(Rates!$H$96,MAXA(0,$A59-Rates!$H$95))*Rates!$O$96)+(MAXA(0,$A59-Rates!$H$97)*Rates!$O$97))/$A59</f>
        <v>0.93869907412324638</v>
      </c>
      <c r="Z59" s="1794">
        <f ca="1">MAX(Rates!$O$166,($S59+(MINA(Rates!$H$140,$A59)*Rates!$O$140)+(MINA(Rates!$H$141,MAXA(0,$A59-Rates!$H$140))*Rates!$O$141)+(MAXA(0,$A59-Rates!$H$142)*Rates!$O$142)))/A59</f>
        <v>0.74758031484560883</v>
      </c>
      <c r="AA59" s="1818">
        <f ca="1">MAX(Rates!$O$165,(($S59+(MINA(Rates!$H$137,$A59)*Rates!$O$137)+(MINA(Rates!$H$138,MAXA(0,$A59-Rates!$H$137))*Rates!$O$138)+(MAXA(0,$A59-Rates!$H$139)*Rates!$O$139))))/A59</f>
        <v>0.37082585393913048</v>
      </c>
      <c r="AB59" s="1794">
        <f ca="1">((T59+(MINA(Rates!$H$201,$A59)*Rates!$O$201)+(MINA(Rates!$H$202,MAXA(0,$A59-Rates!$H$201))*Rates!$O$202)+(MAXA(0,$A59-Rates!$H$203)*Rates!$O$203))/$A59)</f>
        <v>0.45464254631364415</v>
      </c>
      <c r="AC59" s="1794">
        <f ca="1">((U59+Rates!$O$24+(MINA(Rates!$H$291,$A59)*Rates!$O$291)+(MINA(Rates!$H$292,MAXA(0,$A59-Rates!$H$291))*Rates!$O$292)+(MINA(Rates!$H$293,MAXA(0,$A59-(Rates!$H$292+Rates!$H$291)))*Rates!$O$293)+(MAXA(0,$A59-Rates!$H$294)*Rates!$O$294)))/$A59</f>
        <v>0.71820369150495222</v>
      </c>
      <c r="AE59" s="1816"/>
      <c r="AF59" s="1816">
        <f t="shared" ca="1" si="13"/>
        <v>1.500499158571051</v>
      </c>
      <c r="AG59" s="1816">
        <f t="shared" ca="1" si="12"/>
        <v>0.74758031484560883</v>
      </c>
      <c r="AH59" s="1816">
        <f t="shared" ca="1" si="14"/>
        <v>0.45464254631364415</v>
      </c>
      <c r="AI59" s="1816"/>
    </row>
    <row r="60" spans="1:35">
      <c r="A60" s="247">
        <v>4000</v>
      </c>
      <c r="B60" s="1816">
        <f t="shared" ca="1" si="7"/>
        <v>0.88333350556713064</v>
      </c>
      <c r="C60" s="1816">
        <f ca="1">MAX($K$2,($D$22*($A60*12)^$D$23))/($A60*12)+$F$5+'Sum-Wint'!$C$11</f>
        <v>1.0422835783611659</v>
      </c>
      <c r="D60" s="1816">
        <f ca="1">($D$22*($A60*12)^$D$23)/($A60*12)+$F$6+'Sum-Wint'!$D$11</f>
        <v>0.80953559953449428</v>
      </c>
      <c r="E60" s="1816">
        <f t="shared" ref="E60:E77" ca="1" si="15">MAX($K$2,($D$22*($A60*12)^$D$23))/($A60*12)+$F$5</f>
        <v>0.48048349391336143</v>
      </c>
      <c r="F60" s="1816">
        <f t="shared" ca="1" si="8"/>
        <v>0.43278113862801582</v>
      </c>
      <c r="G60" s="1816">
        <f t="shared" ca="1" si="9"/>
        <v>0.39119941066280706</v>
      </c>
      <c r="H60" s="1816">
        <f t="shared" ca="1" si="10"/>
        <v>0.46359548548327417</v>
      </c>
      <c r="I60" s="1816">
        <f t="shared" ca="1" si="11"/>
        <v>0.41263265866066701</v>
      </c>
      <c r="L60" s="1816"/>
      <c r="M60" s="1816"/>
      <c r="N60" s="1816"/>
      <c r="O60" s="1816"/>
      <c r="P60" s="26"/>
      <c r="Q60" s="1815" t="e">
        <f>'Rate Design'!#REF!</f>
        <v>#REF!</v>
      </c>
      <c r="R60" s="1815">
        <f>'Rate Design'!$J$23</f>
        <v>8.4972074972074978</v>
      </c>
      <c r="S60" s="1815">
        <f>'Rate Design'!$J$59</f>
        <v>60.258986928104576</v>
      </c>
      <c r="T60" s="1815">
        <f>'Rate Design'!$J$79</f>
        <v>224.1179245283019</v>
      </c>
      <c r="U60" s="1815">
        <f>'Rate Design'!$J$139</f>
        <v>225.05229591836735</v>
      </c>
      <c r="V60" s="1816"/>
      <c r="W60" s="1816"/>
      <c r="X60" s="1794">
        <f ca="1">($R60+(MINA(Rates!$H$98,$A60)*Rates!$O$98)+(MINA(Rates!$H$99,MAXA(0,$A60-Rates!$H$98))*Rates!$O$99)+(MAXA(0,$A60-Rates!$H$100)*Rates!$O$100))/$A60</f>
        <v>1.4975410579462838</v>
      </c>
      <c r="Y60" s="1794">
        <f ca="1">($R60+(MINA(Rates!$H$95,$A60)*Rates!$O$95)+(MINA(Rates!$H$96,MAXA(0,$A60-Rates!$H$95))*Rates!$O$96)+(MAXA(0,$A60-Rates!$H$97)*Rates!$O$97))/$A60</f>
        <v>0.93574097349847907</v>
      </c>
      <c r="Z60" s="1794">
        <f ca="1">MAX(Rates!$O$166,($S60+(MINA(Rates!$H$140,$A60)*Rates!$O$140)+(MINA(Rates!$H$141,MAXA(0,$A60-Rates!$H$140))*Rates!$O$141)+(MAXA(0,$A60-Rates!$H$142)*Rates!$O$142)))/A60</f>
        <v>0.6700587326016002</v>
      </c>
      <c r="AA60" s="1818">
        <f ca="1">MAX(Rates!$O$165,(($S60+(MINA(Rates!$H$137,$A60)*Rates!$O$137)+(MINA(Rates!$H$138,MAXA(0,$A60-Rates!$H$137))*Rates!$O$138)+(MAXA(0,$A60-Rates!$H$139)*Rates!$O$139))))/A60</f>
        <v>0.29330427169512174</v>
      </c>
      <c r="AB60" s="1794">
        <f ca="1">((T60+(MINA(Rates!$H$201,$A60)*Rates!$O$201)+(MINA(Rates!$H$202,MAXA(0,$A60-Rates!$H$201))*Rates!$O$202)+(MAXA(0,$A60-Rates!$H$203)*Rates!$O$203))/$A60)</f>
        <v>0.36680690973523311</v>
      </c>
      <c r="AC60" s="1794">
        <f ca="1">((U60+Rates!$O$24+(MINA(Rates!$H$291,$A60)*Rates!$O$291)+(MINA(Rates!$H$292,MAXA(0,$A60-Rates!$H$291))*Rates!$O$292)+(MINA(Rates!$H$293,MAXA(0,$A60-(Rates!$H$292+Rates!$H$291)))*Rates!$O$293)+(MAXA(0,$A60-Rates!$H$294)*Rates!$O$294)))/$A60</f>
        <v>0.60093218810743909</v>
      </c>
      <c r="AE60" s="1816"/>
      <c r="AF60" s="1816">
        <f t="shared" ca="1" si="13"/>
        <v>1.4975410579462838</v>
      </c>
      <c r="AG60" s="1816">
        <f t="shared" ca="1" si="12"/>
        <v>0.6700587326016002</v>
      </c>
      <c r="AH60" s="1816">
        <f t="shared" ca="1" si="14"/>
        <v>0.36680690973523311</v>
      </c>
      <c r="AI60" s="1816"/>
    </row>
    <row r="61" spans="1:35">
      <c r="A61" s="247">
        <v>5000</v>
      </c>
      <c r="B61" s="1816">
        <f t="shared" ca="1" si="7"/>
        <v>0.87076317071852594</v>
      </c>
      <c r="C61" s="1816">
        <f ca="1">MAX($K$2,($D$22*($A61*12)^$D$23))/($A61*12)+$F$5+'Sum-Wint'!$C$11</f>
        <v>1.0297132435125613</v>
      </c>
      <c r="D61" s="1816">
        <f ca="1">($D$22*($A61*12)^$D$23)/($A61*12)+$F$6+'Sum-Wint'!$D$11</f>
        <v>0.79696526468588957</v>
      </c>
      <c r="E61" s="1816">
        <f t="shared" ca="1" si="15"/>
        <v>0.46791315906475672</v>
      </c>
      <c r="F61" s="1816">
        <f t="shared" ca="1" si="8"/>
        <v>0.42021080377941111</v>
      </c>
      <c r="G61" s="1816">
        <f t="shared" ca="1" si="9"/>
        <v>0.3786290758142023</v>
      </c>
      <c r="H61" s="1816">
        <f t="shared" ca="1" si="10"/>
        <v>0.45102515063466947</v>
      </c>
      <c r="I61" s="1816">
        <f t="shared" ca="1" si="11"/>
        <v>0.4000623238120623</v>
      </c>
      <c r="L61" s="1816"/>
      <c r="M61" s="1816"/>
      <c r="N61" s="1816"/>
      <c r="O61" s="1816"/>
      <c r="P61" s="26"/>
      <c r="Q61" s="1815" t="e">
        <f>'Rate Design'!#REF!</f>
        <v>#REF!</v>
      </c>
      <c r="R61" s="1815">
        <f>'Rate Design'!$J$23</f>
        <v>8.4972074972074978</v>
      </c>
      <c r="S61" s="1815">
        <f>'Rate Design'!$J$59</f>
        <v>60.258986928104576</v>
      </c>
      <c r="T61" s="1815">
        <f>'Rate Design'!$J$79</f>
        <v>224.1179245283019</v>
      </c>
      <c r="U61" s="1815">
        <f>'Rate Design'!$J$139</f>
        <v>225.05229591836735</v>
      </c>
      <c r="V61" s="1816"/>
      <c r="W61" s="1816"/>
      <c r="X61" s="1794">
        <f ca="1">($R61+(MINA(Rates!$H$98,$A61)*Rates!$O$98)+(MINA(Rates!$H$99,MAXA(0,$A61-Rates!$H$98))*Rates!$O$99)+(MAXA(0,$A61-Rates!$H$100)*Rates!$O$100))/$A61</f>
        <v>1.4957661975714232</v>
      </c>
      <c r="Y61" s="1794">
        <f ca="1">($R61+(MINA(Rates!$H$95,$A61)*Rates!$O$95)+(MINA(Rates!$H$96,MAXA(0,$A61-Rates!$H$95))*Rates!$O$96)+(MAXA(0,$A61-Rates!$H$97)*Rates!$O$97))/$A61</f>
        <v>0.93396611312361855</v>
      </c>
      <c r="Z61" s="1794">
        <f ca="1">MAX(Rates!$O$166,($S61+(MINA(Rates!$H$140,$A61)*Rates!$O$140)+(MINA(Rates!$H$141,MAXA(0,$A61-Rates!$H$140))*Rates!$O$141)+(MAXA(0,$A61-Rates!$H$142)*Rates!$O$142)))/A61</f>
        <v>0.62354578325519505</v>
      </c>
      <c r="AA61" s="1818">
        <f ca="1">MAX(Rates!$O$165,(($S61+(MINA(Rates!$H$137,$A61)*Rates!$O$137)+(MINA(Rates!$H$138,MAXA(0,$A61-Rates!$H$137))*Rates!$O$138)+(MAXA(0,$A61-Rates!$H$139)*Rates!$O$139))))/A61</f>
        <v>0.24679132234871654</v>
      </c>
      <c r="AB61" s="1794">
        <f ca="1">((T61+(MINA(Rates!$H$201,$A61)*Rates!$O$201)+(MINA(Rates!$H$202,MAXA(0,$A61-Rates!$H$201))*Rates!$O$202)+(MAXA(0,$A61-Rates!$H$203)*Rates!$O$203))/$A61)</f>
        <v>0.31410552778818651</v>
      </c>
      <c r="AC61" s="1794">
        <f ca="1">((U61+Rates!$O$24+(MINA(Rates!$H$291,$A61)*Rates!$O$291)+(MINA(Rates!$H$292,MAXA(0,$A61-Rates!$H$291))*Rates!$O$292)+(MINA(Rates!$H$293,MAXA(0,$A61-(Rates!$H$292+Rates!$H$291)))*Rates!$O$293)+(MAXA(0,$A61-Rates!$H$294)*Rates!$O$294)))/$A61</f>
        <v>0.53056928606893106</v>
      </c>
      <c r="AE61" s="1816"/>
      <c r="AF61" s="1816">
        <f t="shared" ca="1" si="13"/>
        <v>1.4957661975714232</v>
      </c>
      <c r="AG61" s="1816">
        <f t="shared" ca="1" si="12"/>
        <v>0.62354578325519505</v>
      </c>
      <c r="AH61" s="1816">
        <f t="shared" ca="1" si="14"/>
        <v>0.31410552778818651</v>
      </c>
      <c r="AI61" s="1816"/>
    </row>
    <row r="62" spans="1:35">
      <c r="A62" s="247">
        <v>7000</v>
      </c>
      <c r="B62" s="1816">
        <f t="shared" ca="1" si="7"/>
        <v>0.85403937742942204</v>
      </c>
      <c r="C62" s="1816">
        <f ca="1">MAX($K$2,($D$22*($A62*12)^$D$23))/($A62*12)+$F$5+'Sum-Wint'!$C$11</f>
        <v>1.0129894502234573</v>
      </c>
      <c r="D62" s="1816">
        <f ca="1">($D$22*($A62*12)^$D$23)/($A62*12)+$F$6+'Sum-Wint'!$D$11</f>
        <v>0.78024147139678568</v>
      </c>
      <c r="E62" s="1816">
        <f t="shared" ca="1" si="15"/>
        <v>0.45118936577565283</v>
      </c>
      <c r="F62" s="1816">
        <f t="shared" ca="1" si="8"/>
        <v>0.40348701049030722</v>
      </c>
      <c r="G62" s="1816">
        <f t="shared" ca="1" si="9"/>
        <v>0.36190528252509846</v>
      </c>
      <c r="H62" s="1816">
        <f t="shared" ca="1" si="10"/>
        <v>0.43430135734556558</v>
      </c>
      <c r="I62" s="1816">
        <f t="shared" ca="1" si="11"/>
        <v>0.38333853052295841</v>
      </c>
      <c r="L62" s="1816"/>
      <c r="M62" s="1816"/>
      <c r="N62" s="1816"/>
      <c r="O62" s="1816"/>
      <c r="P62" s="26"/>
      <c r="Q62" s="1815" t="e">
        <f>'Rate Design'!#REF!</f>
        <v>#REF!</v>
      </c>
      <c r="R62" s="1815">
        <f>'Rate Design'!$J$23</f>
        <v>8.4972074972074978</v>
      </c>
      <c r="S62" s="1815">
        <f>'Rate Design'!$J$59</f>
        <v>60.258986928104576</v>
      </c>
      <c r="T62" s="1815">
        <f>'Rate Design'!$J$79</f>
        <v>224.1179245283019</v>
      </c>
      <c r="U62" s="1815">
        <f>'Rate Design'!$J$139</f>
        <v>225.05229591836735</v>
      </c>
      <c r="V62" s="1816"/>
      <c r="W62" s="1816"/>
      <c r="X62" s="1794">
        <f ca="1">($R62+(MINA(Rates!$H$98,$A62)*Rates!$O$98)+(MINA(Rates!$H$99,MAXA(0,$A62-Rates!$H$98))*Rates!$O$99)+(MAXA(0,$A62-Rates!$H$100)*Rates!$O$100))/$A62</f>
        <v>1.4937377857144398</v>
      </c>
      <c r="Y62" s="1794">
        <f ca="1">($R62+(MINA(Rates!$H$95,$A62)*Rates!$O$95)+(MINA(Rates!$H$96,MAXA(0,$A62-Rates!$H$95))*Rates!$O$96)+(MAXA(0,$A62-Rates!$H$97)*Rates!$O$97))/$A62</f>
        <v>0.93193770126663544</v>
      </c>
      <c r="Z62" s="1794">
        <f ca="1">MAX(Rates!$O$166,($S62+(MINA(Rates!$H$140,$A62)*Rates!$O$140)+(MINA(Rates!$H$141,MAXA(0,$A62-Rates!$H$140))*Rates!$O$141)+(MAXA(0,$A62-Rates!$H$142)*Rates!$O$142)))/A62</f>
        <v>0.5703881268593034</v>
      </c>
      <c r="AA62" s="1818">
        <f ca="1">MAX(Rates!$O$165,(($S62+(MINA(Rates!$H$137,$A62)*Rates!$O$137)+(MINA(Rates!$H$138,MAXA(0,$A62-Rates!$H$137))*Rates!$O$138)+(MAXA(0,$A62-Rates!$H$139)*Rates!$O$139))))/A62</f>
        <v>0.19363366595282488</v>
      </c>
      <c r="AB62" s="1794">
        <f ca="1">((T62+(MINA(Rates!$H$201,$A62)*Rates!$O$201)+(MINA(Rates!$H$202,MAXA(0,$A62-Rates!$H$201))*Rates!$O$202)+(MAXA(0,$A62-Rates!$H$203)*Rates!$O$203))/$A62)</f>
        <v>0.25387537699156176</v>
      </c>
      <c r="AC62" s="1794">
        <f ca="1">((U62+Rates!$O$24+(MINA(Rates!$H$291,$A62)*Rates!$O$291)+(MINA(Rates!$H$292,MAXA(0,$A62-Rates!$H$291))*Rates!$O$292)+(MINA(Rates!$H$293,MAXA(0,$A62-(Rates!$H$292+Rates!$H$291)))*Rates!$O$293)+(MAXA(0,$A62-Rates!$H$294)*Rates!$O$294)))/$A62</f>
        <v>0.45015454088206486</v>
      </c>
      <c r="AE62" s="1816"/>
      <c r="AF62" s="1816">
        <f t="shared" ca="1" si="13"/>
        <v>1.4937377857144398</v>
      </c>
      <c r="AG62" s="1816">
        <f t="shared" ca="1" si="12"/>
        <v>0.5703881268593034</v>
      </c>
      <c r="AH62" s="1816">
        <f t="shared" ca="1" si="14"/>
        <v>0.25387537699156176</v>
      </c>
      <c r="AI62" s="1816"/>
    </row>
    <row r="63" spans="1:35">
      <c r="A63" s="247">
        <v>10000</v>
      </c>
      <c r="B63" s="1816">
        <f t="shared" ca="1" si="7"/>
        <v>0.83886641607298618</v>
      </c>
      <c r="C63" s="1816">
        <f ca="1">MAX($K$2,($D$22*($A63*12)^$D$23))/($A63*12)+$F$5+'Sum-Wint'!$C$11</f>
        <v>0.99781648886702135</v>
      </c>
      <c r="D63" s="1816">
        <f ca="1">($D$22*($A63*12)^$D$23)/($A63*12)+$F$6+'Sum-Wint'!$D$11</f>
        <v>0.76506851004034981</v>
      </c>
      <c r="E63" s="1816">
        <f t="shared" ca="1" si="15"/>
        <v>0.43601640441921691</v>
      </c>
      <c r="F63" s="1816">
        <f t="shared" ca="1" si="8"/>
        <v>0.3883140491338713</v>
      </c>
      <c r="G63" s="1816">
        <f t="shared" ca="1" si="9"/>
        <v>0.34673232116866248</v>
      </c>
      <c r="H63" s="1816">
        <f t="shared" ca="1" si="10"/>
        <v>0.41912839598912965</v>
      </c>
      <c r="I63" s="1816">
        <f t="shared" ca="1" si="11"/>
        <v>0.36816556916652249</v>
      </c>
      <c r="L63" s="1816"/>
      <c r="M63" s="1816"/>
      <c r="N63" s="1816"/>
      <c r="O63" s="1816"/>
      <c r="P63" s="26"/>
      <c r="Q63" s="1815" t="e">
        <f>'Rate Design'!#REF!</f>
        <v>#REF!</v>
      </c>
      <c r="R63" s="1815">
        <f>'Rate Design'!$J$23</f>
        <v>8.4972074972074978</v>
      </c>
      <c r="S63" s="1815">
        <f>'Rate Design'!$J$59</f>
        <v>60.258986928104576</v>
      </c>
      <c r="T63" s="1815">
        <f>'Rate Design'!$J$79</f>
        <v>224.1179245283019</v>
      </c>
      <c r="U63" s="1815">
        <f>'Rate Design'!$J$139</f>
        <v>225.05229591836735</v>
      </c>
      <c r="V63" s="1816"/>
      <c r="W63" s="1816"/>
      <c r="X63" s="1794">
        <f ca="1">($R63+(MINA(Rates!$H$98,$A63)*Rates!$O$98)+(MINA(Rates!$H$99,MAXA(0,$A63-Rates!$H$98))*Rates!$O$99)+(MAXA(0,$A63-Rates!$H$100)*Rates!$O$100))/$A63</f>
        <v>1.4922164768217026</v>
      </c>
      <c r="Y63" s="1794">
        <f ca="1">($R63+(MINA(Rates!$H$95,$A63)*Rates!$O$95)+(MINA(Rates!$H$96,MAXA(0,$A63-Rates!$H$95))*Rates!$O$96)+(MAXA(0,$A63-Rates!$H$97)*Rates!$O$97))/$A63</f>
        <v>0.93041639237389806</v>
      </c>
      <c r="Z63" s="1794">
        <f ca="1">MAX(Rates!$O$166,($S63+(MINA(Rates!$H$140,$A63)*Rates!$O$140)+(MINA(Rates!$H$141,MAXA(0,$A63-Rates!$H$140))*Rates!$O$141)+(MAXA(0,$A63-Rates!$H$142)*Rates!$O$142)))/A63</f>
        <v>0.53051988456238452</v>
      </c>
      <c r="AA63" s="1818">
        <f ca="1">MAX(Rates!$O$165,(($S63+(MINA(Rates!$H$137,$A63)*Rates!$O$137)+(MINA(Rates!$H$138,MAXA(0,$A63-Rates!$H$137))*Rates!$O$138)+(MAXA(0,$A63-Rates!$H$139)*Rates!$O$139))))/A63</f>
        <v>0.15376542365590609</v>
      </c>
      <c r="AB63" s="1794">
        <f ca="1">((T63+(MINA(Rates!$H$201,$A63)*Rates!$O$201)+(MINA(Rates!$H$202,MAXA(0,$A63-Rates!$H$201))*Rates!$O$202)+(MAXA(0,$A63-Rates!$H$203)*Rates!$O$203))/$A63)</f>
        <v>0.20870276389409323</v>
      </c>
      <c r="AC63" s="1794">
        <f ca="1">((U63+Rates!$O$24+(MINA(Rates!$H$291,$A63)*Rates!$O$291)+(MINA(Rates!$H$292,MAXA(0,$A63-Rates!$H$291))*Rates!$O$292)+(MINA(Rates!$H$293,MAXA(0,$A63-(Rates!$H$292+Rates!$H$291)))*Rates!$O$293)+(MAXA(0,$A63-Rates!$H$294)*Rates!$O$294)))/$A63</f>
        <v>0.38984348199191515</v>
      </c>
      <c r="AE63" s="1816"/>
      <c r="AF63" s="1816">
        <f t="shared" ca="1" si="13"/>
        <v>1.4922164768217026</v>
      </c>
      <c r="AG63" s="1816">
        <f t="shared" ca="1" si="12"/>
        <v>0.53051988456238452</v>
      </c>
      <c r="AH63" s="1816">
        <f t="shared" ca="1" si="14"/>
        <v>0.20870276389409323</v>
      </c>
      <c r="AI63" s="1816"/>
    </row>
    <row r="64" spans="1:35">
      <c r="A64" s="247">
        <v>15000</v>
      </c>
      <c r="B64" s="1816">
        <f t="shared" ca="1" si="7"/>
        <v>0.82432804969606199</v>
      </c>
      <c r="C64" s="1816">
        <f ca="1">MAX($K$2,($D$22*($A64*12)^$D$23))/($A64*12)+$F$5+'Sum-Wint'!$C$11</f>
        <v>0.98327812249009727</v>
      </c>
      <c r="D64" s="1816">
        <f ca="1">($D$22*($A64*12)^$D$23)/($A64*12)+$F$6+'Sum-Wint'!$D$11</f>
        <v>0.75053014366342563</v>
      </c>
      <c r="E64" s="1816">
        <f t="shared" ca="1" si="15"/>
        <v>0.42147803804229278</v>
      </c>
      <c r="F64" s="1816">
        <f t="shared" ca="1" si="8"/>
        <v>0.37377568275694717</v>
      </c>
      <c r="G64" s="1816">
        <f t="shared" ca="1" si="9"/>
        <v>0.33219395479173836</v>
      </c>
      <c r="H64" s="1816">
        <f t="shared" ca="1" si="10"/>
        <v>0.40459002961220553</v>
      </c>
      <c r="I64" s="1816">
        <f t="shared" ca="1" si="11"/>
        <v>0.35362720278959836</v>
      </c>
      <c r="L64" s="1816"/>
      <c r="M64" s="1816"/>
      <c r="N64" s="1816"/>
      <c r="O64" s="1816"/>
      <c r="P64" s="26"/>
      <c r="Q64" s="1815"/>
      <c r="R64" s="1815"/>
      <c r="S64" s="1815"/>
      <c r="T64" s="1815"/>
      <c r="U64" s="1815"/>
      <c r="V64" s="1816"/>
      <c r="W64" s="1816"/>
      <c r="X64" s="1794"/>
      <c r="Y64" s="1794"/>
      <c r="Z64" s="1794"/>
      <c r="AA64" s="1818"/>
      <c r="AB64" s="1794"/>
      <c r="AC64" s="1794"/>
      <c r="AE64" s="1816"/>
      <c r="AF64" s="1816"/>
      <c r="AG64" s="1816"/>
      <c r="AH64" s="1816"/>
      <c r="AI64" s="1816"/>
    </row>
    <row r="65" spans="1:35">
      <c r="A65" s="247">
        <v>20000</v>
      </c>
      <c r="B65" s="1816">
        <f t="shared" ca="1" si="7"/>
        <v>0.81550664506134352</v>
      </c>
      <c r="C65" s="1816">
        <f ca="1">MAX($K$2,($D$22*($A65*12)^$D$23))/($A65*12)+$F$5+'Sum-Wint'!$C$11</f>
        <v>0.97445671785537891</v>
      </c>
      <c r="D65" s="1816">
        <f ca="1">($D$22*($A65*12)^$D$23)/($A65*12)+$F$6+'Sum-Wint'!$D$11</f>
        <v>0.74170873902870715</v>
      </c>
      <c r="E65" s="1816">
        <f t="shared" ca="1" si="15"/>
        <v>0.41265663340757436</v>
      </c>
      <c r="F65" s="1816">
        <f t="shared" ca="1" si="8"/>
        <v>0.36495427812222875</v>
      </c>
      <c r="G65" s="1816">
        <f t="shared" ca="1" si="9"/>
        <v>0.32337255015701993</v>
      </c>
      <c r="H65" s="1816">
        <f t="shared" ca="1" si="10"/>
        <v>0.3957686249774871</v>
      </c>
      <c r="I65" s="1816">
        <f t="shared" ca="1" si="11"/>
        <v>0.34480579815487994</v>
      </c>
      <c r="L65" s="1816"/>
      <c r="M65" s="1816"/>
      <c r="N65" s="1816"/>
      <c r="O65" s="1816"/>
      <c r="P65" s="26"/>
      <c r="Q65" s="1815" t="e">
        <f>'Rate Design'!#REF!</f>
        <v>#REF!</v>
      </c>
      <c r="R65" s="1815">
        <f>'Rate Design'!$J$23</f>
        <v>8.4972074972074978</v>
      </c>
      <c r="S65" s="1815">
        <f>'Rate Design'!$J$59</f>
        <v>60.258986928104576</v>
      </c>
      <c r="T65" s="1815">
        <f>'Rate Design'!$J$79</f>
        <v>224.1179245283019</v>
      </c>
      <c r="U65" s="1815">
        <f>'Rate Design'!$J$139</f>
        <v>225.05229591836735</v>
      </c>
      <c r="V65" s="1816"/>
      <c r="W65" s="1816"/>
      <c r="X65" s="1794">
        <f ca="1">($R65+(MINA(Rates!$H$98,$A65)*Rates!$O$98)+(MINA(Rates!$H$99,MAXA(0,$A65-Rates!$H$98))*Rates!$O$99)+(MAXA(0,$A65-Rates!$H$100)*Rates!$O$100))/$A65</f>
        <v>1.4904416164468421</v>
      </c>
      <c r="Y65" s="1794">
        <f ca="1">($R65+(MINA(Rates!$H$95,$A65)*Rates!$O$95)+(MINA(Rates!$H$96,MAXA(0,$A65-Rates!$H$95))*Rates!$O$96)+(MAXA(0,$A65-Rates!$H$97)*Rates!$O$97))/$A65</f>
        <v>0.92864153199903754</v>
      </c>
      <c r="Z65" s="1794">
        <f ca="1">MAX(Rates!$O$166,($S65+(MINA(Rates!$H$140,$A65)*Rates!$O$140)+(MINA(Rates!$H$141,MAXA(0,$A65-Rates!$H$140))*Rates!$O$141)+(MAXA(0,$A65-Rates!$H$142)*Rates!$O$142)))/A65</f>
        <v>0.48400693521597932</v>
      </c>
      <c r="AA65" s="1818">
        <f ca="1">MAX(Rates!$O$165,(($S65+(MINA(Rates!$H$137,$A65)*Rates!$O$137)+(MINA(Rates!$H$138,MAXA(0,$A65-Rates!$H$137))*Rates!$O$138)+(MAXA(0,$A65-Rates!$H$139)*Rates!$O$139))))/A65</f>
        <v>0.10725247430950087</v>
      </c>
      <c r="AB65" s="1794">
        <f ca="1">((T65+(MINA(Rates!$H$201,$A65)*Rates!$O$201)+(MINA(Rates!$H$202,MAXA(0,$A65-Rates!$H$201))*Rates!$O$202)+(MAXA(0,$A65-Rates!$H$203)*Rates!$O$203))/$A65)</f>
        <v>0.15600138194704663</v>
      </c>
      <c r="AC65" s="1794">
        <f ca="1">((U65+Rates!$O$24+(MINA(Rates!$H$291,$A65)*Rates!$O$291)+(MINA(Rates!$H$292,MAXA(0,$A65-Rates!$H$291))*Rates!$O$292)+(MINA(Rates!$H$293,MAXA(0,$A65-(Rates!$H$292+Rates!$H$291)))*Rates!$O$293)+(MAXA(0,$A65-Rates!$H$294)*Rates!$O$294)))/$A65</f>
        <v>0.31948057995340723</v>
      </c>
      <c r="AE65" s="1816"/>
      <c r="AF65" s="1816">
        <f t="shared" ca="1" si="13"/>
        <v>1.4904416164468421</v>
      </c>
      <c r="AG65" s="1816">
        <f t="shared" ca="1" si="12"/>
        <v>0.48400693521597932</v>
      </c>
      <c r="AH65" s="1816">
        <f t="shared" ca="1" si="14"/>
        <v>0.15600138194704663</v>
      </c>
      <c r="AI65" s="1816">
        <f t="shared" ref="AI65:AI77" ca="1" si="16">AC65</f>
        <v>0.31948057995340723</v>
      </c>
    </row>
    <row r="66" spans="1:35">
      <c r="A66" s="247">
        <v>30000</v>
      </c>
      <c r="B66" s="1816">
        <f t="shared" ca="1" si="7"/>
        <v>0.80485938915012822</v>
      </c>
      <c r="C66" s="1816">
        <f ca="1">MAX($K$2,($D$22*($A66*12)^$D$23))/($A66*12)+$F$5+'Sum-Wint'!$C$11</f>
        <v>0.9638094619441635</v>
      </c>
      <c r="D66" s="1816">
        <f ca="1">($D$22*($A66*12)^$D$23)/($A66*12)+$F$6+'Sum-Wint'!$D$11</f>
        <v>0.73106148311749186</v>
      </c>
      <c r="E66" s="1816">
        <f t="shared" ca="1" si="15"/>
        <v>0.40200937749635901</v>
      </c>
      <c r="F66" s="1816">
        <f t="shared" ca="1" si="8"/>
        <v>0.3543070222110134</v>
      </c>
      <c r="G66" s="1816">
        <f t="shared" ca="1" si="9"/>
        <v>0.31272529424580459</v>
      </c>
      <c r="H66" s="1816">
        <f t="shared" ca="1" si="10"/>
        <v>0.38512136906627176</v>
      </c>
      <c r="I66" s="1816">
        <f t="shared" ca="1" si="11"/>
        <v>0.33415854224366459</v>
      </c>
      <c r="L66" s="1816"/>
      <c r="M66" s="1816"/>
      <c r="N66" s="1816"/>
      <c r="O66" s="1816"/>
      <c r="P66" s="26"/>
      <c r="Q66" s="1815" t="e">
        <f>'Rate Design'!#REF!</f>
        <v>#REF!</v>
      </c>
      <c r="R66" s="1815">
        <f>'Rate Design'!$J$23</f>
        <v>8.4972074972074978</v>
      </c>
      <c r="S66" s="1815">
        <f>'Rate Design'!$J$59</f>
        <v>60.258986928104576</v>
      </c>
      <c r="T66" s="1815">
        <f>'Rate Design'!$J$79</f>
        <v>224.1179245283019</v>
      </c>
      <c r="U66" s="1815">
        <f>'Rate Design'!$J$139</f>
        <v>225.05229591836735</v>
      </c>
      <c r="V66" s="1816"/>
      <c r="W66" s="1816"/>
      <c r="X66" s="1794">
        <f ca="1">($R66+(MINA(Rates!$H$98,$A66)*Rates!$O$98)+(MINA(Rates!$H$99,MAXA(0,$A66-Rates!$H$98))*Rates!$O$99)+(MAXA(0,$A66-Rates!$H$100)*Rates!$O$100))/$A66</f>
        <v>1.4898499963218887</v>
      </c>
      <c r="Y66" s="1794">
        <f ca="1">($R66+(MINA(Rates!$H$95,$A66)*Rates!$O$95)+(MINA(Rates!$H$96,MAXA(0,$A66-Rates!$H$95))*Rates!$O$96)+(MAXA(0,$A66-Rates!$H$97)*Rates!$O$97))/$A66</f>
        <v>0.92804991187408414</v>
      </c>
      <c r="Z66" s="1794">
        <f ca="1">MAX(Rates!$O$166,($S66+(MINA(Rates!$H$140,$A66)*Rates!$O$140)+(MINA(Rates!$H$141,MAXA(0,$A66-Rates!$H$140))*Rates!$O$141)+(MAXA(0,$A66-Rates!$H$142)*Rates!$O$142)))/A66</f>
        <v>0.46850261876717758</v>
      </c>
      <c r="AA66" s="1818">
        <f ca="1">MAX(Rates!$O$165,(($S66+(MINA(Rates!$H$137,$A66)*Rates!$O$137)+(MINA(Rates!$H$138,MAXA(0,$A66-Rates!$H$137))*Rates!$O$138)+(MAXA(0,$A66-Rates!$H$139)*Rates!$O$139))))/A66</f>
        <v>9.1748157860699134E-2</v>
      </c>
      <c r="AB66" s="1794">
        <f ca="1">((T66+(MINA(Rates!$H$201,$A66)*Rates!$O$201)+(MINA(Rates!$H$202,MAXA(0,$A66-Rates!$H$201))*Rates!$O$202)+(MAXA(0,$A66-Rates!$H$203)*Rates!$O$203))/$A66)</f>
        <v>0.11783425463136443</v>
      </c>
      <c r="AC66" s="1794">
        <f ca="1">((U66+Rates!$O$24+(MINA(Rates!$H$291,$A66)*Rates!$O$291)+(MINA(Rates!$H$292,MAXA(0,$A66-Rates!$H$291))*Rates!$O$292)+(MINA(Rates!$H$293,MAXA(0,$A66-(Rates!$H$292+Rates!$H$291)))*Rates!$O$293)+(MAXA(0,$A66-Rates!$H$294)*Rates!$O$294)))/$A66</f>
        <v>0.29602627927390457</v>
      </c>
      <c r="AE66" s="1816"/>
      <c r="AF66" s="1816">
        <f t="shared" ca="1" si="13"/>
        <v>1.4898499963218887</v>
      </c>
      <c r="AG66" s="1816">
        <f t="shared" ca="1" si="12"/>
        <v>0.46850261876717758</v>
      </c>
      <c r="AH66" s="1816">
        <f t="shared" ca="1" si="14"/>
        <v>0.11783425463136443</v>
      </c>
      <c r="AI66" s="1816">
        <f t="shared" ca="1" si="16"/>
        <v>0.29602627927390457</v>
      </c>
    </row>
    <row r="67" spans="1:35">
      <c r="A67" s="247">
        <v>40000</v>
      </c>
      <c r="B67" s="1816">
        <f t="shared" ca="1" si="7"/>
        <v>0.79839898292516831</v>
      </c>
      <c r="C67" s="1816">
        <f ca="1">MAX($K$2,($D$22*($A67*12)^$D$23))/($A67*12)+$F$5+'Sum-Wint'!$C$11</f>
        <v>0.95734905571920359</v>
      </c>
      <c r="D67" s="1816">
        <f ca="1">($D$22*($A67*12)^$D$23)/($A67*12)+$F$6+'Sum-Wint'!$D$11</f>
        <v>0.72460107689253195</v>
      </c>
      <c r="E67" s="1816">
        <f t="shared" ca="1" si="15"/>
        <v>0.3955489712713991</v>
      </c>
      <c r="F67" s="1816">
        <f t="shared" ca="1" si="8"/>
        <v>0.34784661598605349</v>
      </c>
      <c r="G67" s="1816">
        <f t="shared" ca="1" si="9"/>
        <v>0.30626488802084473</v>
      </c>
      <c r="H67" s="1816">
        <f t="shared" ca="1" si="10"/>
        <v>0.37866096284131184</v>
      </c>
      <c r="I67" s="1816">
        <f t="shared" ca="1" si="11"/>
        <v>0.32769813601870473</v>
      </c>
      <c r="L67" s="1816"/>
      <c r="M67" s="1816"/>
      <c r="N67" s="1816"/>
      <c r="O67" s="1816"/>
      <c r="P67" s="26"/>
      <c r="Q67" s="1815" t="e">
        <f>'Rate Design'!#REF!</f>
        <v>#REF!</v>
      </c>
      <c r="R67" s="1815">
        <f>'Rate Design'!$J$23</f>
        <v>8.4972074972074978</v>
      </c>
      <c r="S67" s="1815">
        <f>'Rate Design'!$J$59</f>
        <v>60.258986928104576</v>
      </c>
      <c r="T67" s="1815">
        <f>'Rate Design'!$J$79</f>
        <v>224.1179245283019</v>
      </c>
      <c r="U67" s="1815">
        <f>'Rate Design'!$J$139</f>
        <v>225.05229591836735</v>
      </c>
      <c r="V67" s="1816"/>
      <c r="W67" s="1816"/>
      <c r="X67" s="1794">
        <f ca="1">($R67+(MINA(Rates!$H$98,$A67)*Rates!$O$98)+(MINA(Rates!$H$99,MAXA(0,$A67-Rates!$H$98))*Rates!$O$99)+(MAXA(0,$A67-Rates!$H$100)*Rates!$O$100))/$A67</f>
        <v>1.4895541862594119</v>
      </c>
      <c r="Y67" s="1794">
        <f ca="1">($R67+(MINA(Rates!$H$95,$A67)*Rates!$O$95)+(MINA(Rates!$H$96,MAXA(0,$A67-Rates!$H$95))*Rates!$O$96)+(MAXA(0,$A67-Rates!$H$97)*Rates!$O$97))/$A67</f>
        <v>0.92775410181160733</v>
      </c>
      <c r="Z67" s="1794">
        <f ca="1">MAX(Rates!$O$166,($S67+(MINA(Rates!$H$140,$A67)*Rates!$O$140)+(MINA(Rates!$H$141,MAXA(0,$A67-Rates!$H$140))*Rates!$O$141)+(MAXA(0,$A67-Rates!$H$142)*Rates!$O$142)))/A67</f>
        <v>0.46075046054277674</v>
      </c>
      <c r="AA67" s="1818">
        <f ca="1">MAX(Rates!$O$165,(($S67+(MINA(Rates!$H$137,$A67)*Rates!$O$137)+(MINA(Rates!$H$138,MAXA(0,$A67-Rates!$H$137))*Rates!$O$138)+(MAXA(0,$A67-Rates!$H$139)*Rates!$O$139))))/A67</f>
        <v>8.3995999636298252E-2</v>
      </c>
      <c r="AB67" s="1794">
        <f ca="1">((T67+(MINA(Rates!$H$201,$A67)*Rates!$O$201)+(MINA(Rates!$H$202,MAXA(0,$A67-Rates!$H$201))*Rates!$O$202)+(MAXA(0,$A67-Rates!$H$203)*Rates!$O$203))/$A67)</f>
        <v>9.875069097352332E-2</v>
      </c>
      <c r="AC67" s="1794">
        <f ca="1">((U67+Rates!$O$24+(MINA(Rates!$H$291,$A67)*Rates!$O$291)+(MINA(Rates!$H$292,MAXA(0,$A67-Rates!$H$291))*Rates!$O$292)+(MINA(Rates!$H$293,MAXA(0,$A67-(Rates!$H$292+Rates!$H$291)))*Rates!$O$293)+(MAXA(0,$A67-Rates!$H$294)*Rates!$O$294)))/$A67</f>
        <v>0.28429912893415327</v>
      </c>
      <c r="AE67" s="1816"/>
      <c r="AF67" s="1816">
        <f t="shared" ca="1" si="13"/>
        <v>1.4895541862594119</v>
      </c>
      <c r="AG67" s="1816">
        <f t="shared" ca="1" si="12"/>
        <v>0.46075046054277674</v>
      </c>
      <c r="AH67" s="1816">
        <f t="shared" ca="1" si="14"/>
        <v>9.875069097352332E-2</v>
      </c>
      <c r="AI67" s="1816">
        <f t="shared" ca="1" si="16"/>
        <v>0.28429912893415327</v>
      </c>
    </row>
    <row r="68" spans="1:35">
      <c r="A68" s="247">
        <v>50000</v>
      </c>
      <c r="B68" s="1816">
        <f t="shared" ca="1" si="7"/>
        <v>0.79393252409712467</v>
      </c>
      <c r="C68" s="1816">
        <f ca="1">MAX($K$2,($D$22*($A68*12)^$D$23))/($A68*12)+$F$5+'Sum-Wint'!$C$11</f>
        <v>0.95288259689115984</v>
      </c>
      <c r="D68" s="1816">
        <f ca="1">($D$22*($A68*12)^$D$23)/($A68*12)+$F$6+'Sum-Wint'!$D$11</f>
        <v>0.72013461806448831</v>
      </c>
      <c r="E68" s="1816">
        <f t="shared" ca="1" si="15"/>
        <v>0.3910825124433554</v>
      </c>
      <c r="F68" s="1816">
        <f t="shared" ca="1" si="8"/>
        <v>0.34338015715800979</v>
      </c>
      <c r="G68" s="1816">
        <f t="shared" ca="1" si="9"/>
        <v>0.30179842919280098</v>
      </c>
      <c r="H68" s="1816">
        <f t="shared" ca="1" si="10"/>
        <v>0.37419450401326815</v>
      </c>
      <c r="I68" s="1816">
        <f t="shared" ca="1" si="11"/>
        <v>0.32323167719066098</v>
      </c>
      <c r="L68" s="1816"/>
      <c r="M68" s="1816"/>
      <c r="N68" s="1816"/>
      <c r="O68" s="1816"/>
      <c r="P68" s="26"/>
      <c r="Q68" s="1815" t="e">
        <f>'Rate Design'!#REF!</f>
        <v>#REF!</v>
      </c>
      <c r="R68" s="1815">
        <f>'Rate Design'!$J$23</f>
        <v>8.4972074972074978</v>
      </c>
      <c r="S68" s="1815">
        <f>'Rate Design'!$J$59</f>
        <v>60.258986928104576</v>
      </c>
      <c r="T68" s="1815">
        <f>'Rate Design'!$J$79</f>
        <v>224.1179245283019</v>
      </c>
      <c r="U68" s="1815">
        <f>'Rate Design'!$J$139</f>
        <v>225.05229591836735</v>
      </c>
      <c r="V68" s="1816"/>
      <c r="W68" s="1816"/>
      <c r="X68" s="1816"/>
      <c r="Y68" s="1816"/>
      <c r="Z68" s="1794"/>
      <c r="AA68" s="1818"/>
      <c r="AB68" s="1794">
        <f ca="1">((T68+(MINA(Rates!$H$201,$A68)*Rates!$O$201)+(MINA(Rates!$H$202,MAXA(0,$A68-Rates!$H$201))*Rates!$O$202)+(MAXA(0,$A68-Rates!$H$203)*Rates!$O$203))/$A68)</f>
        <v>8.7300552778818652E-2</v>
      </c>
      <c r="AC68" s="1794">
        <f ca="1">((U68+Rates!$O$24+(MINA(Rates!$H$291,$A68)*Rates!$O$291)+(MINA(Rates!$H$292,MAXA(0,$A68-Rates!$H$291))*Rates!$O$292)+(MINA(Rates!$H$293,MAXA(0,$A68-(Rates!$H$292+Rates!$H$291)))*Rates!$O$293)+(MAXA(0,$A68-Rates!$H$294)*Rates!$O$294)))/$A68</f>
        <v>0.27726283873030244</v>
      </c>
      <c r="AE68" s="1816"/>
      <c r="AF68" s="1816"/>
      <c r="AG68" s="1816"/>
      <c r="AH68" s="1816">
        <f t="shared" ca="1" si="14"/>
        <v>8.7300552778818652E-2</v>
      </c>
      <c r="AI68" s="1816">
        <f t="shared" ca="1" si="16"/>
        <v>0.27726283873030244</v>
      </c>
    </row>
    <row r="69" spans="1:35">
      <c r="A69" s="247">
        <v>70000</v>
      </c>
      <c r="B69" s="1816">
        <f t="shared" ca="1" si="7"/>
        <v>0.78799026917121173</v>
      </c>
      <c r="C69" s="1816">
        <f ca="1">MAX($K$2,($D$22*($A69*12)^$D$23))/($A69*12)+$F$5+'Sum-Wint'!$C$11</f>
        <v>0.94694034196524701</v>
      </c>
      <c r="D69" s="1816">
        <f ca="1">($D$22*($A69*12)^$D$23)/($A69*12)+$F$6+'Sum-Wint'!$D$11</f>
        <v>0.71419236313857537</v>
      </c>
      <c r="E69" s="1816">
        <f t="shared" ca="1" si="15"/>
        <v>0.38514025751744252</v>
      </c>
      <c r="F69" s="1816">
        <f t="shared" ca="1" si="8"/>
        <v>0.33743790223209691</v>
      </c>
      <c r="G69" s="1816">
        <f t="shared" ca="1" si="9"/>
        <v>0.29585617426688815</v>
      </c>
      <c r="H69" s="1816">
        <f t="shared" ca="1" si="10"/>
        <v>0.36825224908735527</v>
      </c>
      <c r="I69" s="1816">
        <f t="shared" ca="1" si="11"/>
        <v>0.31728942226474816</v>
      </c>
      <c r="L69" s="1816"/>
      <c r="M69" s="1816"/>
      <c r="N69" s="1816"/>
      <c r="O69" s="1816"/>
      <c r="P69" s="26"/>
      <c r="Q69" s="1815" t="e">
        <f>'Rate Design'!#REF!</f>
        <v>#REF!</v>
      </c>
      <c r="R69" s="1815">
        <f>'Rate Design'!$J$23</f>
        <v>8.4972074972074978</v>
      </c>
      <c r="S69" s="1815">
        <f>'Rate Design'!$J$59</f>
        <v>60.258986928104576</v>
      </c>
      <c r="T69" s="1815">
        <f>'Rate Design'!$J$79</f>
        <v>224.1179245283019</v>
      </c>
      <c r="U69" s="1815">
        <f>'Rate Design'!$J$139</f>
        <v>225.05229591836735</v>
      </c>
      <c r="V69" s="1816"/>
      <c r="W69" s="1816"/>
      <c r="X69" s="1816"/>
      <c r="Y69" s="1816"/>
      <c r="Z69" s="1794"/>
      <c r="AA69" s="1818"/>
      <c r="AB69" s="1794">
        <f ca="1">((T69+(MINA(Rates!$H$201,$A69)*Rates!$O$201)+(MINA(Rates!$H$202,MAXA(0,$A69-Rates!$H$201))*Rates!$O$202)+(MAXA(0,$A69-Rates!$H$203)*Rates!$O$203))/$A69)</f>
        <v>7.421468055629904E-2</v>
      </c>
      <c r="AC69" s="1794">
        <f ca="1">((U69+Rates!$O$24+(MINA(Rates!$H$291,$A69)*Rates!$O$291)+(MINA(Rates!$H$292,MAXA(0,$A69-Rates!$H$291))*Rates!$O$292)+(MINA(Rates!$H$293,MAXA(0,$A69-(Rates!$H$292+Rates!$H$291)))*Rates!$O$293)+(MAXA(0,$A69-Rates!$H$294)*Rates!$O$294)))/$A69</f>
        <v>0.26922136421161585</v>
      </c>
      <c r="AE69" s="1816"/>
      <c r="AF69" s="1816"/>
      <c r="AG69" s="1816"/>
      <c r="AH69" s="1816">
        <f t="shared" ca="1" si="14"/>
        <v>7.421468055629904E-2</v>
      </c>
      <c r="AI69" s="1816">
        <f t="shared" ca="1" si="16"/>
        <v>0.26922136421161585</v>
      </c>
    </row>
    <row r="70" spans="1:35">
      <c r="A70" s="247">
        <v>100000</v>
      </c>
      <c r="B70" s="1816">
        <f t="shared" ca="1" si="7"/>
        <v>0.78259905183179912</v>
      </c>
      <c r="C70" s="1816">
        <f ca="1">MAX($K$2,($D$22*($A70*12)^$D$23))/($A70*12)+$F$5+'Sum-Wint'!$C$11</f>
        <v>0.94154912462583451</v>
      </c>
      <c r="D70" s="1816">
        <f ca="1">($D$22*($A70*12)^$D$23)/($A70*12)+$F$6+'Sum-Wint'!$D$11</f>
        <v>0.70880114579916276</v>
      </c>
      <c r="E70" s="1816">
        <f t="shared" ca="1" si="15"/>
        <v>0.37974904017802996</v>
      </c>
      <c r="F70" s="1816">
        <f t="shared" ca="1" si="8"/>
        <v>0.33204668489268435</v>
      </c>
      <c r="G70" s="1816">
        <f t="shared" ca="1" si="9"/>
        <v>0.29046495692747559</v>
      </c>
      <c r="H70" s="1816">
        <f t="shared" ca="1" si="10"/>
        <v>0.36286103174794271</v>
      </c>
      <c r="I70" s="1816">
        <f t="shared" ca="1" si="11"/>
        <v>0.3118982049253356</v>
      </c>
      <c r="L70" s="1816"/>
      <c r="M70" s="1816"/>
      <c r="N70" s="1816"/>
      <c r="O70" s="1816"/>
      <c r="P70" s="26"/>
      <c r="Q70" s="1815" t="e">
        <f>'Rate Design'!#REF!</f>
        <v>#REF!</v>
      </c>
      <c r="R70" s="1815">
        <f>'Rate Design'!$J$23</f>
        <v>8.4972074972074978</v>
      </c>
      <c r="S70" s="1815">
        <f>'Rate Design'!$J$59</f>
        <v>60.258986928104576</v>
      </c>
      <c r="T70" s="1815">
        <f>'Rate Design'!$J$79</f>
        <v>224.1179245283019</v>
      </c>
      <c r="U70" s="1815">
        <f>'Rate Design'!$J$139</f>
        <v>225.05229591836735</v>
      </c>
      <c r="V70" s="1816"/>
      <c r="W70" s="1816"/>
      <c r="X70" s="1816"/>
      <c r="Y70" s="1816"/>
      <c r="Z70" s="1794"/>
      <c r="AA70" s="1818"/>
      <c r="AB70" s="1794">
        <f ca="1">((T70+(MINA(Rates!$H$201,$A70)*Rates!$O$201)+(MINA(Rates!$H$202,MAXA(0,$A70-Rates!$H$201))*Rates!$O$202)+(MAXA(0,$A70-Rates!$H$203)*Rates!$O$203))/$A70)</f>
        <v>6.4400276389409331E-2</v>
      </c>
      <c r="AC70" s="1794">
        <f ca="1">((U70+Rates!$O$24+(MINA(Rates!$H$291,$A70)*Rates!$O$291)+(MINA(Rates!$H$292,MAXA(0,$A70-Rates!$H$291))*Rates!$O$292)+(MINA(Rates!$H$293,MAXA(0,$A70-(Rates!$H$292+Rates!$H$291)))*Rates!$O$293)+(MAXA(0,$A70-Rates!$H$294)*Rates!$O$294)))/$A70</f>
        <v>0.2631902583226009</v>
      </c>
      <c r="AE70" s="1816"/>
      <c r="AF70" s="1816"/>
      <c r="AG70" s="1816"/>
      <c r="AH70" s="1816">
        <f t="shared" ca="1" si="14"/>
        <v>6.4400276389409331E-2</v>
      </c>
      <c r="AI70" s="1816">
        <f t="shared" ca="1" si="16"/>
        <v>0.2631902583226009</v>
      </c>
    </row>
    <row r="71" spans="1:35">
      <c r="A71" s="247">
        <v>150000</v>
      </c>
      <c r="B71" s="1816">
        <f t="shared" ca="1" si="7"/>
        <v>0.77743331713724939</v>
      </c>
      <c r="C71" s="1816">
        <f ca="1">MAX($K$2,($D$22*($A71*12)^$D$23))/($A71*12)+$F$5+'Sum-Wint'!$C$11</f>
        <v>0.93638338993128467</v>
      </c>
      <c r="D71" s="1816">
        <f ca="1">($D$22*($A71*12)^$D$23)/($A71*12)+$F$6+'Sum-Wint'!$D$11</f>
        <v>0.70363541110461303</v>
      </c>
      <c r="E71" s="1816">
        <f t="shared" ca="1" si="15"/>
        <v>0.37458330548348018</v>
      </c>
      <c r="F71" s="1816">
        <f t="shared" ca="1" si="8"/>
        <v>0.32688095019813457</v>
      </c>
      <c r="G71" s="1816">
        <f t="shared" ca="1" si="9"/>
        <v>0.28529922223292575</v>
      </c>
      <c r="H71" s="1816">
        <f t="shared" ca="1" si="10"/>
        <v>0.35769529705339292</v>
      </c>
      <c r="I71" s="1816">
        <f t="shared" ca="1" si="11"/>
        <v>0.30673247023078576</v>
      </c>
      <c r="L71" s="1816"/>
      <c r="M71" s="1816"/>
      <c r="N71" s="1816"/>
      <c r="O71" s="1816"/>
      <c r="P71" s="26"/>
      <c r="Q71" s="1815"/>
      <c r="R71" s="1815"/>
      <c r="S71" s="1815"/>
      <c r="T71" s="1815"/>
      <c r="U71" s="1815"/>
      <c r="V71" s="1816"/>
      <c r="W71" s="1816"/>
      <c r="X71" s="1816"/>
      <c r="Y71" s="1816"/>
      <c r="Z71" s="1794"/>
      <c r="AA71" s="1818"/>
      <c r="AB71" s="1794"/>
      <c r="AC71" s="1794"/>
      <c r="AE71" s="1816"/>
      <c r="AF71" s="1816"/>
      <c r="AG71" s="1816"/>
      <c r="AH71" s="1816"/>
      <c r="AI71" s="1816"/>
    </row>
    <row r="72" spans="1:35">
      <c r="A72" s="247">
        <v>200000</v>
      </c>
      <c r="B72" s="1816">
        <f t="shared" ca="1" si="7"/>
        <v>0.7742989184851039</v>
      </c>
      <c r="C72" s="1816">
        <f ca="1">MAX($K$2,($D$22*($A72*12)^$D$23))/($A72*12)+$F$5+'Sum-Wint'!$C$11</f>
        <v>0.93324899127913929</v>
      </c>
      <c r="D72" s="1816">
        <f ca="1">($D$22*($A72*12)^$D$23)/($A72*12)+$F$6+'Sum-Wint'!$D$11</f>
        <v>0.70050101245246754</v>
      </c>
      <c r="E72" s="1816">
        <f t="shared" ca="1" si="15"/>
        <v>0.37144890683133475</v>
      </c>
      <c r="F72" s="1816">
        <f t="shared" ca="1" si="8"/>
        <v>0.32374655154598914</v>
      </c>
      <c r="G72" s="1816">
        <f t="shared" ca="1" si="9"/>
        <v>0.28216482358078032</v>
      </c>
      <c r="H72" s="1816">
        <f t="shared" ca="1" si="10"/>
        <v>0.35456089840124749</v>
      </c>
      <c r="I72" s="1816">
        <f t="shared" ca="1" si="11"/>
        <v>0.30359807157864033</v>
      </c>
      <c r="L72" s="1816"/>
      <c r="M72" s="1816"/>
      <c r="N72" s="1816"/>
      <c r="O72" s="1816"/>
      <c r="P72" s="26"/>
      <c r="Q72" s="1815" t="e">
        <f>'Rate Design'!#REF!</f>
        <v>#REF!</v>
      </c>
      <c r="R72" s="1815">
        <f>'Rate Design'!$J$23</f>
        <v>8.4972074972074978</v>
      </c>
      <c r="S72" s="1815">
        <f>'Rate Design'!$J$59</f>
        <v>60.258986928104576</v>
      </c>
      <c r="T72" s="1815">
        <f>'Rate Design'!$J$79</f>
        <v>224.1179245283019</v>
      </c>
      <c r="U72" s="1815">
        <f>'Rate Design'!$J$139</f>
        <v>225.05229591836735</v>
      </c>
      <c r="V72" s="1816"/>
      <c r="W72" s="1816"/>
      <c r="X72" s="1816"/>
      <c r="Y72" s="1816"/>
      <c r="Z72" s="1794"/>
      <c r="AA72" s="1818"/>
      <c r="AB72" s="1794"/>
      <c r="AC72" s="1794">
        <f ca="1">((U72+Rates!$O$24+(MINA(Rates!$H$291,$A72)*Rates!$O$291)+(MINA(Rates!$H$292,MAXA(0,$A72-Rates!$H$291))*Rates!$O$292)+(MINA(Rates!$H$293,MAXA(0,$A72-(Rates!$H$292+Rates!$H$291)))*Rates!$O$293)+(MAXA(0,$A72-Rates!$H$294)*Rates!$O$294)))/$A72</f>
        <v>0.18159512916130044</v>
      </c>
      <c r="AE72" s="1816"/>
      <c r="AF72" s="1816"/>
      <c r="AG72" s="1816"/>
      <c r="AH72" s="1816"/>
      <c r="AI72" s="1816">
        <f t="shared" ca="1" si="16"/>
        <v>0.18159512916130044</v>
      </c>
    </row>
    <row r="73" spans="1:35">
      <c r="A73" s="247">
        <v>300000</v>
      </c>
      <c r="B73" s="1816">
        <f t="shared" ca="1" si="7"/>
        <v>0.77051576308536007</v>
      </c>
      <c r="C73" s="1816">
        <f ca="1">MAX($K$2,($D$22*($A73*12)^$D$23))/($A73*12)+$F$5+'Sum-Wint'!$C$11</f>
        <v>0.92946583587939524</v>
      </c>
      <c r="D73" s="1816">
        <f ca="1">($D$22*($A73*12)^$D$23)/($A73*12)+$F$6+'Sum-Wint'!$D$11</f>
        <v>0.69671785705272371</v>
      </c>
      <c r="E73" s="1816">
        <f t="shared" ca="1" si="15"/>
        <v>0.3676657514315908</v>
      </c>
      <c r="F73" s="1816">
        <f t="shared" ca="1" si="8"/>
        <v>0.31996339614624519</v>
      </c>
      <c r="G73" s="1816">
        <f t="shared" ca="1" si="9"/>
        <v>0.27838166818103638</v>
      </c>
      <c r="H73" s="1816">
        <f t="shared" ca="1" si="10"/>
        <v>0.35077774300150355</v>
      </c>
      <c r="I73" s="1816">
        <f t="shared" ca="1" si="11"/>
        <v>0.29981491617889638</v>
      </c>
      <c r="L73" s="1816"/>
      <c r="M73" s="1816"/>
      <c r="N73" s="1816"/>
      <c r="O73" s="1816"/>
      <c r="P73" s="26"/>
      <c r="Q73" s="1815" t="e">
        <f>'Rate Design'!#REF!</f>
        <v>#REF!</v>
      </c>
      <c r="R73" s="1815">
        <f>'Rate Design'!$J$23</f>
        <v>8.4972074972074978</v>
      </c>
      <c r="S73" s="1815">
        <f>'Rate Design'!$J$59</f>
        <v>60.258986928104576</v>
      </c>
      <c r="T73" s="1815">
        <f>'Rate Design'!$J$79</f>
        <v>224.1179245283019</v>
      </c>
      <c r="U73" s="1815">
        <f>'Rate Design'!$J$139</f>
        <v>225.05229591836735</v>
      </c>
      <c r="V73" s="1816"/>
      <c r="W73" s="1816"/>
      <c r="X73" s="1816"/>
      <c r="Y73" s="1816"/>
      <c r="Z73" s="1794"/>
      <c r="AA73" s="1818"/>
      <c r="AB73" s="1794"/>
      <c r="AC73" s="1794">
        <f ca="1">((U73+Rates!$O$24+(MINA(Rates!$H$291,$A73)*Rates!$O$291)+(MINA(Rates!$H$292,MAXA(0,$A73-Rates!$H$291))*Rates!$O$292)+(MINA(Rates!$H$293,MAXA(0,$A73-(Rates!$H$292+Rates!$H$291)))*Rates!$O$293)+(MAXA(0,$A73-Rates!$H$294)*Rates!$O$294)))/$A73</f>
        <v>0.15439675277420029</v>
      </c>
      <c r="AE73" s="1816"/>
      <c r="AF73" s="1816"/>
      <c r="AG73" s="1816"/>
      <c r="AH73" s="1816"/>
      <c r="AI73" s="1816">
        <f t="shared" ca="1" si="16"/>
        <v>0.15439675277420029</v>
      </c>
    </row>
    <row r="74" spans="1:35">
      <c r="A74" s="247">
        <v>400000</v>
      </c>
      <c r="B74" s="1816">
        <f t="shared" ca="1" si="7"/>
        <v>0.7682202682744621</v>
      </c>
      <c r="C74" s="1816">
        <f ca="1">MAX($K$2,($D$22*($A74*12)^$D$23))/($A74*12)+$F$5+'Sum-Wint'!$C$11</f>
        <v>0.92717034106849749</v>
      </c>
      <c r="D74" s="1816">
        <f ca="1">($D$22*($A74*12)^$D$23)/($A74*12)+$F$6+'Sum-Wint'!$D$11</f>
        <v>0.69442236224182574</v>
      </c>
      <c r="E74" s="1816">
        <f t="shared" ca="1" si="15"/>
        <v>0.36537025662069295</v>
      </c>
      <c r="F74" s="1816">
        <f t="shared" ca="1" si="8"/>
        <v>0.31766790133534734</v>
      </c>
      <c r="G74" s="1816">
        <f t="shared" ca="1" si="9"/>
        <v>0.27608617337013858</v>
      </c>
      <c r="H74" s="1816">
        <f t="shared" ca="1" si="10"/>
        <v>0.34848224819060569</v>
      </c>
      <c r="I74" s="1816">
        <f t="shared" ca="1" si="11"/>
        <v>0.29751942136799858</v>
      </c>
      <c r="L74" s="1816"/>
      <c r="M74" s="1816"/>
      <c r="N74" s="1816"/>
      <c r="O74" s="1816"/>
      <c r="P74" s="26"/>
      <c r="Q74" s="1815" t="e">
        <f>'Rate Design'!#REF!</f>
        <v>#REF!</v>
      </c>
      <c r="R74" s="1815">
        <f>'Rate Design'!$J$23</f>
        <v>8.4972074972074978</v>
      </c>
      <c r="S74" s="1815">
        <f>'Rate Design'!$J$59</f>
        <v>60.258986928104576</v>
      </c>
      <c r="T74" s="1815">
        <f>'Rate Design'!$J$79</f>
        <v>224.1179245283019</v>
      </c>
      <c r="U74" s="1815">
        <f>'Rate Design'!$J$139</f>
        <v>225.05229591836735</v>
      </c>
      <c r="V74" s="1816"/>
      <c r="W74" s="1816"/>
      <c r="X74" s="1816"/>
      <c r="Y74" s="1816"/>
      <c r="Z74" s="1794"/>
      <c r="AA74" s="1818"/>
      <c r="AB74" s="1794"/>
      <c r="AC74" s="1794">
        <f ca="1">((U74+Rates!$O$24+(MINA(Rates!$H$291,$A74)*Rates!$O$291)+(MINA(Rates!$H$292,MAXA(0,$A74-Rates!$H$291))*Rates!$O$292)+(MINA(Rates!$H$293,MAXA(0,$A74-(Rates!$H$292+Rates!$H$291)))*Rates!$O$293)+(MAXA(0,$A74-Rates!$H$294)*Rates!$O$294)))/$A74</f>
        <v>0.14079756458065021</v>
      </c>
      <c r="AE74" s="1816"/>
      <c r="AF74" s="1816"/>
      <c r="AG74" s="1816"/>
      <c r="AH74" s="1816"/>
      <c r="AI74" s="1816">
        <f t="shared" ca="1" si="16"/>
        <v>0.14079756458065021</v>
      </c>
    </row>
    <row r="75" spans="1:35">
      <c r="A75" s="247">
        <v>500000</v>
      </c>
      <c r="B75" s="1816">
        <f t="shared" ca="1" si="7"/>
        <v>0.76663325768939217</v>
      </c>
      <c r="C75" s="1816">
        <f ca="1">MAX($K$2,($D$22*($A75*12)^$D$23))/($A75*12)+$F$5+'Sum-Wint'!$C$11</f>
        <v>0.92558333048342756</v>
      </c>
      <c r="D75" s="1816">
        <f ca="1">($D$22*($A75*12)^$D$23)/($A75*12)+$F$6+'Sum-Wint'!$D$11</f>
        <v>0.6928353516567558</v>
      </c>
      <c r="E75" s="1816">
        <f t="shared" ca="1" si="15"/>
        <v>0.36378324603562301</v>
      </c>
      <c r="F75" s="1816">
        <f t="shared" ca="1" si="8"/>
        <v>0.3160808907502774</v>
      </c>
      <c r="G75" s="1816">
        <f t="shared" ca="1" si="9"/>
        <v>0.27449916278506864</v>
      </c>
      <c r="H75" s="1816">
        <f t="shared" ca="1" si="10"/>
        <v>0.34689523760553576</v>
      </c>
      <c r="I75" s="1816">
        <f t="shared" ca="1" si="11"/>
        <v>0.29593241078292859</v>
      </c>
      <c r="L75" s="1816"/>
      <c r="M75" s="1816"/>
      <c r="N75" s="1816"/>
      <c r="O75" s="1816"/>
      <c r="P75" s="26"/>
      <c r="Q75" s="1815" t="e">
        <f>'Rate Design'!#REF!</f>
        <v>#REF!</v>
      </c>
      <c r="R75" s="1815">
        <f>'Rate Design'!$J$23</f>
        <v>8.4972074972074978</v>
      </c>
      <c r="S75" s="1815">
        <f>'Rate Design'!$J$59</f>
        <v>60.258986928104576</v>
      </c>
      <c r="T75" s="1815">
        <f>'Rate Design'!$J$79</f>
        <v>224.1179245283019</v>
      </c>
      <c r="U75" s="1815">
        <f>'Rate Design'!$J$139</f>
        <v>225.05229591836735</v>
      </c>
      <c r="V75" s="1816"/>
      <c r="W75" s="1816"/>
      <c r="X75" s="1816"/>
      <c r="Y75" s="1816"/>
      <c r="Z75" s="1794"/>
      <c r="AA75" s="1818"/>
      <c r="AB75" s="1794"/>
      <c r="AC75" s="1794">
        <f ca="1">((U75+Rates!$O$24+(MINA(Rates!$H$291,$A75)*Rates!$O$291)+(MINA(Rates!$H$292,MAXA(0,$A75-Rates!$H$291))*Rates!$O$292)+(MINA(Rates!$H$293,MAXA(0,$A75-(Rates!$H$292+Rates!$H$291)))*Rates!$O$293)+(MAXA(0,$A75-Rates!$H$294)*Rates!$O$294)))/$A75</f>
        <v>0.13263805166452017</v>
      </c>
      <c r="AE75" s="1816"/>
      <c r="AF75" s="1816"/>
      <c r="AG75" s="1816"/>
      <c r="AH75" s="1816"/>
      <c r="AI75" s="1816">
        <f t="shared" ca="1" si="16"/>
        <v>0.13263805166452017</v>
      </c>
    </row>
    <row r="76" spans="1:35">
      <c r="A76" s="247">
        <v>700000</v>
      </c>
      <c r="B76" s="1816">
        <f t="shared" ca="1" si="7"/>
        <v>0.7645218710563404</v>
      </c>
      <c r="C76" s="1816">
        <f ca="1">MAX($K$2,($D$22*($A76*12)^$D$23))/($A76*12)+$F$5+'Sum-Wint'!$C$11</f>
        <v>0.92347194385037568</v>
      </c>
      <c r="D76" s="1816">
        <f ca="1">($D$22*($A76*12)^$D$23)/($A76*12)+$F$6+'Sum-Wint'!$D$11</f>
        <v>0.69072396502370403</v>
      </c>
      <c r="E76" s="1816">
        <f t="shared" ca="1" si="15"/>
        <v>0.36167185940257118</v>
      </c>
      <c r="F76" s="1816">
        <f t="shared" ca="1" si="8"/>
        <v>0.31396950411722557</v>
      </c>
      <c r="G76" s="1816">
        <f t="shared" ca="1" si="9"/>
        <v>0.27238777615201676</v>
      </c>
      <c r="H76" s="1816">
        <f t="shared" ca="1" si="10"/>
        <v>0.34478385097248393</v>
      </c>
      <c r="I76" s="1816">
        <f t="shared" ca="1" si="11"/>
        <v>0.29382102414987676</v>
      </c>
      <c r="L76" s="1816"/>
      <c r="M76" s="1816"/>
      <c r="N76" s="1816"/>
      <c r="O76" s="1816"/>
      <c r="P76" s="26"/>
      <c r="Q76" s="1815" t="e">
        <f>'Rate Design'!#REF!</f>
        <v>#REF!</v>
      </c>
      <c r="R76" s="1815">
        <f>'Rate Design'!$J$23</f>
        <v>8.4972074972074978</v>
      </c>
      <c r="S76" s="1815">
        <f>'Rate Design'!$J$59</f>
        <v>60.258986928104576</v>
      </c>
      <c r="T76" s="1815">
        <f>'Rate Design'!$J$79</f>
        <v>224.1179245283019</v>
      </c>
      <c r="U76" s="1815">
        <f>'Rate Design'!$J$139</f>
        <v>225.05229591836735</v>
      </c>
      <c r="V76" s="1816"/>
      <c r="W76" s="1816"/>
      <c r="X76" s="1816"/>
      <c r="Y76" s="1816"/>
      <c r="Z76" s="1794"/>
      <c r="AA76" s="1818"/>
      <c r="AB76" s="1794"/>
      <c r="AC76" s="1794">
        <f ca="1">((U76+Rates!$O$24+(MINA(Rates!$H$291,$A76)*Rates!$O$291)+(MINA(Rates!$H$292,MAXA(0,$A76-Rates!$H$291))*Rates!$O$292)+(MINA(Rates!$H$293,MAXA(0,$A76-(Rates!$H$292+Rates!$H$291)))*Rates!$O$293)+(MAXA(0,$A76-Rates!$H$294)*Rates!$O$294)))/$A76</f>
        <v>0.12331289404608584</v>
      </c>
      <c r="AE76" s="1816"/>
      <c r="AF76" s="1816"/>
      <c r="AG76" s="1816"/>
      <c r="AH76" s="1816"/>
      <c r="AI76" s="1816">
        <f t="shared" ca="1" si="16"/>
        <v>0.12331289404608584</v>
      </c>
    </row>
    <row r="77" spans="1:35">
      <c r="A77" s="247">
        <v>1000000</v>
      </c>
      <c r="B77" s="1816">
        <f t="shared" ca="1" si="7"/>
        <v>0.7626062776716348</v>
      </c>
      <c r="C77" s="1816">
        <f ca="1">MAX($K$2,($D$22*($A77*12)^$D$23))/($A77*12)+$F$5+'Sum-Wint'!$C$11</f>
        <v>0.92155635046567008</v>
      </c>
      <c r="D77" s="1816">
        <f ca="1">($D$22*($A77*12)^$D$23)/($A77*12)+$F$6+'Sum-Wint'!$D$11</f>
        <v>0.68880837163899844</v>
      </c>
      <c r="E77" s="1816">
        <f t="shared" ca="1" si="15"/>
        <v>0.35975626601786559</v>
      </c>
      <c r="F77" s="1816">
        <f t="shared" ca="1" si="8"/>
        <v>0.31205391073251998</v>
      </c>
      <c r="G77" s="1816">
        <f t="shared" ca="1" si="9"/>
        <v>0.27047218276731122</v>
      </c>
      <c r="H77" s="1816">
        <f t="shared" ca="1" si="10"/>
        <v>0.34286825758777834</v>
      </c>
      <c r="I77" s="1816">
        <f t="shared" ca="1" si="11"/>
        <v>0.29190543076517117</v>
      </c>
      <c r="L77" s="1816"/>
      <c r="M77" s="1816"/>
      <c r="N77" s="1816"/>
      <c r="O77" s="1816"/>
      <c r="P77" s="26"/>
      <c r="Q77" s="1815" t="e">
        <f>'Rate Design'!#REF!</f>
        <v>#REF!</v>
      </c>
      <c r="R77" s="1815">
        <f>'Rate Design'!$J$23</f>
        <v>8.4972074972074978</v>
      </c>
      <c r="S77" s="1815">
        <f>'Rate Design'!$J$59</f>
        <v>60.258986928104576</v>
      </c>
      <c r="T77" s="1815">
        <f>'Rate Design'!$J$79</f>
        <v>224.1179245283019</v>
      </c>
      <c r="U77" s="1815">
        <f>'Rate Design'!$J$139</f>
        <v>225.05229591836735</v>
      </c>
      <c r="V77" s="1816"/>
      <c r="W77" s="1816"/>
      <c r="X77" s="1816"/>
      <c r="Y77" s="1816"/>
      <c r="Z77" s="1794"/>
      <c r="AA77" s="1818"/>
      <c r="AB77" s="1794"/>
      <c r="AC77" s="1794">
        <f ca="1">((U77+Rates!$O$24+(MINA(Rates!$H$291,$A77)*Rates!$O$291)+(MINA(Rates!$H$292,MAXA(0,$A77-Rates!$H$291))*Rates!$O$292)+(MINA(Rates!$H$293,MAXA(0,$A77-(Rates!$H$292+Rates!$H$291)))*Rates!$O$293)+(MAXA(0,$A77-Rates!$H$294)*Rates!$O$294)))/$A77</f>
        <v>0.11631902583226009</v>
      </c>
      <c r="AE77" s="1816"/>
      <c r="AF77" s="1816"/>
      <c r="AG77" s="1816"/>
      <c r="AH77" s="1816"/>
      <c r="AI77" s="1816">
        <f t="shared" ca="1" si="16"/>
        <v>0.11631902583226009</v>
      </c>
    </row>
    <row r="78" spans="1:35">
      <c r="P78" s="26"/>
      <c r="Q78" s="17"/>
      <c r="R78" s="26"/>
      <c r="S78" s="239"/>
      <c r="T78" s="26"/>
    </row>
    <row r="79" spans="1:35">
      <c r="P79" s="26"/>
      <c r="Q79" s="17"/>
      <c r="R79" s="26"/>
      <c r="S79" s="239"/>
      <c r="T79" s="26"/>
    </row>
  </sheetData>
  <mergeCells count="6">
    <mergeCell ref="V25:W25"/>
    <mergeCell ref="R25:S25"/>
    <mergeCell ref="T25:U25"/>
    <mergeCell ref="AA25:AE25"/>
    <mergeCell ref="C26:D26"/>
    <mergeCell ref="E26:F26"/>
  </mergeCells>
  <phoneticPr fontId="18" type="noConversion"/>
  <pageMargins left="0.75" right="0.75" top="1" bottom="1" header="0.5" footer="0.5"/>
  <pageSetup scale="24" orientation="portrait" horizontalDpi="1200" verticalDpi="1200" r:id="rId1"/>
  <headerFooter alignWithMargins="0"/>
</worksheet>
</file>

<file path=xl/worksheets/sheet88.xml><?xml version="1.0" encoding="utf-8"?>
<worksheet xmlns="http://schemas.openxmlformats.org/spreadsheetml/2006/main" xmlns:r="http://schemas.openxmlformats.org/officeDocument/2006/relationships">
  <sheetPr codeName="Sheet60">
    <tabColor rgb="FF92D050"/>
  </sheetPr>
  <dimension ref="A2:AD400"/>
  <sheetViews>
    <sheetView workbookViewId="0"/>
  </sheetViews>
  <sheetFormatPr defaultRowHeight="12.75"/>
  <cols>
    <col min="1" max="1" width="12.28515625" style="17" bestFit="1" customWidth="1"/>
    <col min="2" max="3" width="9.7109375" style="17" customWidth="1"/>
    <col min="4" max="4" width="9.140625" style="17" customWidth="1"/>
    <col min="5" max="5" width="18.85546875" style="17" customWidth="1"/>
    <col min="6" max="6" width="13.5703125" style="17" customWidth="1"/>
    <col min="7" max="15" width="13.28515625" style="17" customWidth="1"/>
    <col min="16" max="16" width="11.85546875" style="17" customWidth="1"/>
    <col min="17" max="17" width="12" style="17" bestFit="1" customWidth="1"/>
    <col min="18" max="19" width="13" style="17" bestFit="1" customWidth="1"/>
    <col min="20" max="20" width="12.5703125" style="17" bestFit="1" customWidth="1"/>
    <col min="21" max="23" width="9.140625" style="17"/>
    <col min="24" max="24" width="10" style="17" bestFit="1" customWidth="1"/>
    <col min="25" max="16384" width="9.140625" style="17"/>
  </cols>
  <sheetData>
    <row r="2" spans="1:30">
      <c r="B2" s="17">
        <f ca="1">IF(A20&lt;'Rate Design'!$D$3,(A20*'Rate Design'!$J$3)+$P20/A20,IF(AND(A20&gt;'Rate Design'!$D$3,A20&lt;'Rate Design'!$D$4),(('Graph Data'!A20-'Rate Design'!$D$3)*'Rate Design'!$J$4)+$P20/A20,'Rate Design'!D4))</f>
        <v>9.8055903866256564</v>
      </c>
      <c r="J2" s="17" t="s">
        <v>3302</v>
      </c>
      <c r="K2" s="17">
        <v>114</v>
      </c>
      <c r="L2" s="17" t="s">
        <v>3304</v>
      </c>
      <c r="S2" s="17" t="s">
        <v>3305</v>
      </c>
      <c r="W2" s="17" t="s">
        <v>3306</v>
      </c>
      <c r="AA2" s="17" t="s">
        <v>3307</v>
      </c>
    </row>
    <row r="3" spans="1:30">
      <c r="L3" s="17" t="s">
        <v>1103</v>
      </c>
      <c r="M3" s="17" t="s">
        <v>1677</v>
      </c>
      <c r="N3" s="17" t="s">
        <v>530</v>
      </c>
      <c r="O3" s="17" t="s">
        <v>1103</v>
      </c>
      <c r="S3" s="17" t="s">
        <v>1103</v>
      </c>
      <c r="T3" s="17" t="s">
        <v>859</v>
      </c>
      <c r="U3" s="17" t="s">
        <v>530</v>
      </c>
      <c r="W3" s="17" t="s">
        <v>1103</v>
      </c>
      <c r="X3" s="17" t="s">
        <v>859</v>
      </c>
      <c r="Y3" s="17" t="s">
        <v>530</v>
      </c>
      <c r="AA3" s="17" t="s">
        <v>1103</v>
      </c>
      <c r="AB3" s="17" t="s">
        <v>859</v>
      </c>
      <c r="AC3" s="17" t="s">
        <v>530</v>
      </c>
      <c r="AD3" s="17" t="s">
        <v>3308</v>
      </c>
    </row>
    <row r="4" spans="1:30">
      <c r="E4" s="17" t="s">
        <v>1666</v>
      </c>
      <c r="L4" s="17">
        <v>0</v>
      </c>
      <c r="M4" s="17">
        <f ca="1">'Rate Design'!J3</f>
        <v>2.0886667560719818</v>
      </c>
      <c r="N4" s="17">
        <f ca="1">M4</f>
        <v>2.0886667560719818</v>
      </c>
      <c r="O4" s="17">
        <v>0</v>
      </c>
      <c r="P4" s="17">
        <f ca="1">'Rate Design'!P3</f>
        <v>1.8077667138480795</v>
      </c>
      <c r="Q4" s="17">
        <f ca="1">P4</f>
        <v>1.8077667138480795</v>
      </c>
      <c r="S4" s="17">
        <v>0</v>
      </c>
      <c r="T4" s="17">
        <f ca="1">'Rate Design'!J43</f>
        <v>1.1874939858695741</v>
      </c>
      <c r="U4" s="17">
        <f ca="1">T4</f>
        <v>1.1874939858695741</v>
      </c>
      <c r="W4" s="17">
        <v>0</v>
      </c>
      <c r="X4" s="17">
        <f ca="1">'Rate Design'!J67</f>
        <v>0.51825485720631526</v>
      </c>
      <c r="Y4" s="17">
        <f ca="1">X4</f>
        <v>0.51825485720631526</v>
      </c>
      <c r="AA4" s="336">
        <v>0</v>
      </c>
      <c r="AB4" s="17">
        <f ca="1">'Rate Design'!J122</f>
        <v>0.96772055034079507</v>
      </c>
      <c r="AC4" s="17">
        <f ca="1">AB4</f>
        <v>0.96772055034079507</v>
      </c>
      <c r="AD4" s="17">
        <f>'Rate Design'!J132</f>
        <v>346.23893805309734</v>
      </c>
    </row>
    <row r="5" spans="1:30">
      <c r="E5" s="17" t="s">
        <v>453</v>
      </c>
      <c r="F5" s="17" t="s">
        <v>172</v>
      </c>
      <c r="G5" s="17" t="s">
        <v>173</v>
      </c>
      <c r="H5" s="17" t="s">
        <v>771</v>
      </c>
      <c r="I5" s="17" t="s">
        <v>1263</v>
      </c>
      <c r="J5" s="17" t="s">
        <v>1264</v>
      </c>
      <c r="L5" s="17">
        <f>'Rate Design'!D3</f>
        <v>45</v>
      </c>
      <c r="M5" s="17">
        <f ca="1">'Rate Design'!J4</f>
        <v>1.4886667560719817</v>
      </c>
      <c r="N5" s="17">
        <f ca="1">M5-M4</f>
        <v>-0.60000000000000009</v>
      </c>
      <c r="O5" s="17">
        <f>'Rate Design'!D3</f>
        <v>45</v>
      </c>
      <c r="P5" s="17">
        <f ca="1">'Rate Design'!P4</f>
        <v>1.2077667138480794</v>
      </c>
      <c r="Q5" s="17">
        <f ca="1">P5-P4</f>
        <v>-0.60000000000000009</v>
      </c>
      <c r="S5" s="336">
        <f>'Rate Design'!D43</f>
        <v>200</v>
      </c>
      <c r="T5" s="17">
        <f ca="1">'Rate Design'!J44</f>
        <v>0.83749398586957413</v>
      </c>
      <c r="U5" s="17">
        <f ca="1">T5-T4</f>
        <v>-0.35</v>
      </c>
      <c r="W5" s="33">
        <f>'Rate Design'!D67</f>
        <v>2000</v>
      </c>
      <c r="X5" s="17">
        <f>'Rate Design'!J68</f>
        <v>0.1033</v>
      </c>
      <c r="Y5" s="17">
        <f ca="1">X5-X4</f>
        <v>-0.41495485720631525</v>
      </c>
      <c r="AA5" s="336">
        <v>200</v>
      </c>
      <c r="AB5" s="17">
        <f ca="1">'Rate Design'!J123</f>
        <v>0.61772055034079509</v>
      </c>
      <c r="AC5" s="17">
        <f ca="1">AB5-AB4</f>
        <v>-0.35</v>
      </c>
      <c r="AD5" s="17">
        <f ca="1">'Sum-Wint'!D22</f>
        <v>25.99</v>
      </c>
    </row>
    <row r="6" spans="1:30">
      <c r="L6" s="17">
        <f>'Rate Design'!D5</f>
        <v>200</v>
      </c>
      <c r="M6" s="17">
        <f ca="1">'Rate Design'!J5</f>
        <v>1.4886667560719817</v>
      </c>
      <c r="N6" s="17">
        <f ca="1">M6-M5</f>
        <v>0</v>
      </c>
      <c r="O6" s="17">
        <f>'Rate Design'!D5</f>
        <v>200</v>
      </c>
      <c r="P6" s="17">
        <f ca="1">'Rate Design'!P5</f>
        <v>1.2077667138480794</v>
      </c>
      <c r="Q6" s="17">
        <f ca="1">P6-P5</f>
        <v>0</v>
      </c>
      <c r="S6" s="336">
        <f>'Rate Design'!D45</f>
        <v>2000</v>
      </c>
      <c r="T6" s="17">
        <f ca="1">'Rate Design'!J45</f>
        <v>0.43749398586957411</v>
      </c>
      <c r="U6" s="17">
        <f ca="1">T6-T5</f>
        <v>-0.4</v>
      </c>
      <c r="W6" s="33">
        <f>'Rate Design'!D69</f>
        <v>20000</v>
      </c>
      <c r="X6" s="17">
        <f>'Rate Design'!J69</f>
        <v>4.1500000000000002E-2</v>
      </c>
      <c r="Y6" s="17">
        <f>X6-X5</f>
        <v>-6.1800000000000001E-2</v>
      </c>
      <c r="AA6" s="336">
        <v>2000</v>
      </c>
      <c r="AB6" s="17">
        <f ca="1">'Rate Design'!J124</f>
        <v>0.24911767791489928</v>
      </c>
      <c r="AC6" s="17">
        <f t="shared" ref="AC6:AC7" ca="1" si="0">AB6-AB5</f>
        <v>-0.36860287242589584</v>
      </c>
    </row>
    <row r="7" spans="1:30">
      <c r="E7" s="17" t="s">
        <v>1386</v>
      </c>
      <c r="F7" s="17" t="s">
        <v>1387</v>
      </c>
      <c r="G7" s="17" t="s">
        <v>1388</v>
      </c>
      <c r="AA7" s="336">
        <v>100000</v>
      </c>
      <c r="AB7" s="17">
        <f>'Rate Design'!J125</f>
        <v>0.1</v>
      </c>
      <c r="AC7" s="17">
        <f t="shared" ca="1" si="0"/>
        <v>-0.14911767791489927</v>
      </c>
    </row>
    <row r="8" spans="1:30">
      <c r="A8" s="17">
        <v>1</v>
      </c>
      <c r="B8" s="17" t="s">
        <v>616</v>
      </c>
      <c r="E8" s="336">
        <v>247838052.79000697</v>
      </c>
      <c r="F8" s="336">
        <v>208629648.73719108</v>
      </c>
      <c r="G8" s="336">
        <v>39208405.245926261</v>
      </c>
      <c r="H8" s="336">
        <f ca="1">'COS Sum'!J91</f>
        <v>3587169.1271348386</v>
      </c>
      <c r="I8" s="336">
        <f ca="1">'COS Sum'!K91</f>
        <v>1105537.6876292422</v>
      </c>
      <c r="J8" s="336">
        <f ca="1">'COS Sum'!L91</f>
        <v>15613241.991835522</v>
      </c>
    </row>
    <row r="9" spans="1:30">
      <c r="A9" s="17">
        <v>2</v>
      </c>
      <c r="B9" s="17" t="s">
        <v>1667</v>
      </c>
      <c r="E9" s="1819">
        <f>E8/E14</f>
        <v>2.5162374460883412</v>
      </c>
      <c r="F9" s="1819">
        <f t="shared" ref="F9:J9" si="1">F8/F14</f>
        <v>2.9962497445390994</v>
      </c>
      <c r="G9" s="1819">
        <f t="shared" si="1"/>
        <v>1.3583262095710034</v>
      </c>
      <c r="H9" s="1819">
        <f t="shared" ca="1" si="1"/>
        <v>0.73917244348643774</v>
      </c>
      <c r="I9" s="1819">
        <f t="shared" ca="1" si="1"/>
        <v>0.42102136477458213</v>
      </c>
      <c r="J9" s="1819">
        <f t="shared" ca="1" si="1"/>
        <v>0.42287237975023645</v>
      </c>
      <c r="X9" s="17">
        <f ca="1">((2000*X4)+(18000*X5)+(980000*X6)+444)/1000000</f>
        <v>4.4009909714412626E-2</v>
      </c>
    </row>
    <row r="10" spans="1:30">
      <c r="A10" s="17">
        <v>3</v>
      </c>
      <c r="B10" s="17" t="s">
        <v>1668</v>
      </c>
      <c r="E10" s="1819">
        <f>E14/E13</f>
        <v>106.69107675176346</v>
      </c>
      <c r="F10" s="1819">
        <f t="shared" ref="F10:J10" si="2">F14/F13</f>
        <v>81.106423235837354</v>
      </c>
      <c r="G10" s="1819">
        <f t="shared" si="2"/>
        <v>446.28365675700422</v>
      </c>
      <c r="H10" s="1819">
        <f t="shared" si="2"/>
        <v>8239.3089983022073</v>
      </c>
      <c r="I10" s="1819">
        <f t="shared" si="2"/>
        <v>30182.149425287356</v>
      </c>
      <c r="J10" s="1819">
        <f t="shared" si="2"/>
        <v>106710.62716763005</v>
      </c>
    </row>
    <row r="11" spans="1:30">
      <c r="A11" s="17">
        <v>4</v>
      </c>
      <c r="B11" s="17" t="s">
        <v>1669</v>
      </c>
      <c r="E11" s="1819">
        <f>E10/12</f>
        <v>8.8909230626469551</v>
      </c>
      <c r="F11" s="1819">
        <f t="shared" ref="F11:J11" si="3">F10/12</f>
        <v>6.7588686029864462</v>
      </c>
      <c r="G11" s="1819">
        <f t="shared" si="3"/>
        <v>37.190304729750352</v>
      </c>
      <c r="H11" s="1819">
        <f t="shared" si="3"/>
        <v>686.60908319185057</v>
      </c>
      <c r="I11" s="1819">
        <f t="shared" si="3"/>
        <v>2515.1791187739464</v>
      </c>
      <c r="J11" s="1819">
        <f t="shared" si="3"/>
        <v>8892.5522639691717</v>
      </c>
    </row>
    <row r="12" spans="1:30">
      <c r="A12" s="17">
        <v>5</v>
      </c>
      <c r="B12" s="17" t="s">
        <v>1670</v>
      </c>
      <c r="E12" s="1819">
        <f t="shared" ref="E12:J12" si="4">E8/E13</f>
        <v>268.46008248627248</v>
      </c>
      <c r="F12" s="1819">
        <f t="shared" si="4"/>
        <v>243.01509990085776</v>
      </c>
      <c r="G12" s="1819">
        <f t="shared" si="4"/>
        <v>606.19878787622827</v>
      </c>
      <c r="H12" s="1819">
        <f t="shared" ca="1" si="4"/>
        <v>6090.2701649148366</v>
      </c>
      <c r="I12" s="1819">
        <f t="shared" ca="1" si="4"/>
        <v>12707.329742864853</v>
      </c>
      <c r="J12" s="1819">
        <f t="shared" ca="1" si="4"/>
        <v>45124.976855015957</v>
      </c>
    </row>
    <row r="13" spans="1:30">
      <c r="A13" s="17">
        <v>6</v>
      </c>
      <c r="B13" s="17" t="s">
        <v>800</v>
      </c>
      <c r="E13" s="336">
        <f>'COS Input'!D$25</f>
        <v>923184</v>
      </c>
      <c r="F13" s="336">
        <f>'COS Input'!E$25</f>
        <v>858504.87818372261</v>
      </c>
      <c r="G13" s="336">
        <f>'COS Input'!F$25</f>
        <v>64679.121816277388</v>
      </c>
      <c r="H13" s="336">
        <f>'COS Input'!G$25</f>
        <v>589</v>
      </c>
      <c r="I13" s="336">
        <f>'COS Input'!H$25</f>
        <v>87</v>
      </c>
      <c r="J13" s="336">
        <f>'COS Input'!I$25</f>
        <v>346</v>
      </c>
    </row>
    <row r="14" spans="1:30">
      <c r="A14" s="17">
        <v>7</v>
      </c>
      <c r="B14" s="17" t="s">
        <v>816</v>
      </c>
      <c r="E14" s="336">
        <f>'COS Input'!D$17</f>
        <v>98495495</v>
      </c>
      <c r="F14" s="336">
        <f>'COS Input'!E$17</f>
        <v>69630260</v>
      </c>
      <c r="G14" s="336">
        <f>'COS Input'!F$17</f>
        <v>28865235</v>
      </c>
      <c r="H14" s="336">
        <f>'COS Input'!G$17</f>
        <v>4852953</v>
      </c>
      <c r="I14" s="336">
        <f>'COS Input'!H$17</f>
        <v>2625847</v>
      </c>
      <c r="J14" s="336">
        <f>'COS Input'!I$17</f>
        <v>36921877</v>
      </c>
    </row>
    <row r="15" spans="1:30">
      <c r="E15" s="336"/>
      <c r="F15" s="336"/>
      <c r="G15" s="336"/>
      <c r="H15" s="336"/>
      <c r="I15" s="336"/>
      <c r="J15" s="336"/>
      <c r="K15" s="336"/>
      <c r="L15" s="336"/>
      <c r="M15" s="336"/>
      <c r="N15" s="336"/>
      <c r="O15" s="336"/>
      <c r="P15" s="336"/>
    </row>
    <row r="16" spans="1:30">
      <c r="G16" s="17" t="s">
        <v>3303</v>
      </c>
      <c r="Q16" s="1819">
        <v>90.727419999999995</v>
      </c>
      <c r="R16" s="1819">
        <v>1.687862</v>
      </c>
      <c r="S16" s="1819">
        <f>G11-(G11*0.5)</f>
        <v>18.595152364875176</v>
      </c>
    </row>
    <row r="18" spans="1:21">
      <c r="J18" s="17" t="s">
        <v>771</v>
      </c>
      <c r="L18" s="17" t="s">
        <v>1263</v>
      </c>
      <c r="N18" s="17" t="s">
        <v>1264</v>
      </c>
      <c r="Q18" s="1819">
        <v>2478.7739999999999</v>
      </c>
      <c r="R18" s="1819">
        <v>10.830920000000001</v>
      </c>
      <c r="S18" s="1819">
        <f>G11+(G11*0.5)</f>
        <v>55.785457094625528</v>
      </c>
    </row>
    <row r="19" spans="1:21">
      <c r="A19" s="17" t="s">
        <v>816</v>
      </c>
      <c r="B19" s="17" t="s">
        <v>1675</v>
      </c>
      <c r="C19" s="17" t="s">
        <v>1676</v>
      </c>
      <c r="D19" s="17" t="s">
        <v>1671</v>
      </c>
      <c r="E19" s="17" t="s">
        <v>1672</v>
      </c>
      <c r="F19" s="17" t="s">
        <v>130</v>
      </c>
      <c r="G19" s="17" t="s">
        <v>1677</v>
      </c>
      <c r="H19" s="17" t="s">
        <v>1674</v>
      </c>
      <c r="I19" s="17" t="s">
        <v>1678</v>
      </c>
      <c r="J19" s="17" t="s">
        <v>1673</v>
      </c>
      <c r="K19" s="17" t="s">
        <v>859</v>
      </c>
      <c r="L19" s="17" t="s">
        <v>1673</v>
      </c>
      <c r="M19" s="17" t="s">
        <v>859</v>
      </c>
      <c r="N19" s="17" t="s">
        <v>1673</v>
      </c>
      <c r="O19" s="17" t="s">
        <v>859</v>
      </c>
      <c r="R19" s="17" t="s">
        <v>1671</v>
      </c>
      <c r="T19" s="17" t="s">
        <v>3310</v>
      </c>
      <c r="U19" s="17" t="s">
        <v>3309</v>
      </c>
    </row>
    <row r="20" spans="1:21">
      <c r="A20" s="1198">
        <f>EXP(U20)</f>
        <v>1.0512710963760241</v>
      </c>
      <c r="B20" s="1816">
        <f ca="1">MAX($K$2,('Cost Curves'!$D$22*($A20*12)^'Cost Curves'!$D$23))/($A20*12)+'Cost Curves'!$F$5+'Sum-Wint'!$C$10</f>
        <v>9.7882667743007463</v>
      </c>
      <c r="C20" s="1816">
        <f ca="1">MAX($K$2,('Cost Curves'!$D$22*($A20*12)^'Cost Curves'!$D$23))/($A20*12)+'Cost Curves'!$F$5+'Cost Curves'!$E$5</f>
        <v>9.7882667743007445</v>
      </c>
      <c r="G20" s="17">
        <f ca="1">((SUMPRODUCT(--(A20&gt;=$L$4:$L$6),A20-$L$4:$L$6,$N$4:$N$6))+$P20)/A20</f>
        <v>9.6985021520776939</v>
      </c>
      <c r="H20" s="17">
        <f ca="1">(A20*'Rate Design'!$J$7)+$P20/A20</f>
        <v>9.2149861959040713</v>
      </c>
      <c r="I20" s="17">
        <f t="shared" ref="I20:I84" ca="1" si="5">((SUMPRODUCT(--(A20&gt;=$O$4:$O$6),A20-$O$4:$O$6,$Q$4:$Q$6))+$P20)/A20</f>
        <v>9.4176021098537923</v>
      </c>
      <c r="J20" s="17">
        <f ca="1">(('Cost Curves'!$D$22*($A20*12)^'Cost Curves'!$D$23))/($A20*12)+'Cost Curves'!$F$6+'Sum-Wint'!$D$11</f>
        <v>6.0318888310962722</v>
      </c>
      <c r="K20" s="17">
        <f ca="1">((SUMPRODUCT(--(A20&gt;=$S$4:$S$6),A20-$S$4:$S$6,$U$4:$U$6))+$P20)/A20</f>
        <v>8.7973293818752847</v>
      </c>
      <c r="L20" s="17">
        <f ca="1">(('Cost Curves'!$D$22*($A20*12)^'Cost Curves'!$D$23))/($A20*12)+'Cost Curves'!$F$7+'Cost Curves'!$E$7</f>
        <v>5.6135526422245849</v>
      </c>
      <c r="M20" s="17">
        <f ca="1">((SUMPRODUCT(--(A20&gt;=$W$4:$W$6),A20-$W$4:$W$6,$Y$4:$Y$6))+$P20)/A20</f>
        <v>8.1280902532120258</v>
      </c>
      <c r="N20" s="17">
        <f ca="1">(('Cost Curves'!$D$22*($A20*12)^'Cost Curves'!$D$23))/($A20*12)+'Cost Curves'!$F$8+'Cost Curves'!$E$8</f>
        <v>5.6859487170450524</v>
      </c>
      <c r="O20" s="17">
        <f ca="1">(A20*'Rate Design'!$J$122)+'Rate Design'!$J$132+$P20+(((($A20*12)/365)*1)*'Sum-Wint'!$D$22)/(A20*12)</f>
        <v>355.32748017649175</v>
      </c>
      <c r="P20" s="1198">
        <f>'Rate Design'!$J$18</f>
        <v>8</v>
      </c>
      <c r="Q20" s="1819" t="e">
        <f>IF(AND(A20&gt;$Q$16,A20&lt;$Q$18),#REF!,NA())</f>
        <v>#N/A</v>
      </c>
      <c r="R20" s="1819" t="e">
        <f t="shared" ref="R20:R51" si="6">IF(AND(A20&gt;$R$16,A20&lt;$R$18),$F$9,NA())</f>
        <v>#N/A</v>
      </c>
      <c r="S20" s="1819" t="e">
        <f t="shared" ref="S20:S51" si="7">IF(AND(A20&gt;$S$16,A20&lt;$S$18),$G$9,NA())</f>
        <v>#N/A</v>
      </c>
      <c r="T20" s="1820">
        <f ca="1">(((SUMPRODUCT(--(A20&gt;=$AA$4:$AA$7),A20-$AA$4:$AA$7,$AC$4:$AC$7))+$P20+$AD$4)/A20)+(((($A20*12)/365)*1)*$AD$5)/(A20*12)</f>
        <v>338.00142720978465</v>
      </c>
      <c r="U20" s="17">
        <v>0.05</v>
      </c>
    </row>
    <row r="21" spans="1:21">
      <c r="A21" s="1198">
        <f t="shared" ref="A21:A84" si="8">EXP(U21)</f>
        <v>1.1051709180756477</v>
      </c>
      <c r="B21" s="1816">
        <f ca="1">MAX($K$2,('Cost Curves'!$D$22*($A21*12)^'Cost Curves'!$D$23))/($A21*12)+'Cost Curves'!$F$5+'Sum-Wint'!$C$10</f>
        <v>9.347542712885577</v>
      </c>
      <c r="C21" s="1816">
        <f ca="1">MAX($K$2,('Cost Curves'!$D$22*($A21*12)^'Cost Curves'!$D$23))/($A21*12)+'Cost Curves'!$F$5+'Cost Curves'!$E$5</f>
        <v>9.3475427128855753</v>
      </c>
      <c r="G21" s="17">
        <f ca="1">((SUMPRODUCT(--(A21&gt;=$L$4:$L$6),A21-$L$4:$L$6,$N$4:$N$6))+$P21)/A21</f>
        <v>9.3273661003596562</v>
      </c>
      <c r="H21" s="17">
        <f ca="1">(A21*'Rate Design'!$J$7)+$P21/A21</f>
        <v>8.9261479855456773</v>
      </c>
      <c r="I21" s="17">
        <f t="shared" ca="1" si="5"/>
        <v>9.0464660581357563</v>
      </c>
      <c r="J21" s="17">
        <f ca="1">(('Cost Curves'!$D$22*($A21*12)^'Cost Curves'!$D$23))/($A21*12)+'Cost Curves'!$F$6+'Sum-Wint'!$D$11</f>
        <v>5.9129281090117791</v>
      </c>
      <c r="K21" s="17">
        <f ca="1">((SUMPRODUCT(--(A21&gt;=$S$4:$S$6),A21-$S$4:$S$6,$U$4:$U$6))+$P21)/A21</f>
        <v>8.4261933301572505</v>
      </c>
      <c r="L21" s="17">
        <f ca="1">(('Cost Curves'!$D$22*($A21*12)^'Cost Curves'!$D$23))/($A21*12)+'Cost Curves'!$F$7+'Cost Curves'!$E$7</f>
        <v>5.494591920140091</v>
      </c>
      <c r="M21" s="17">
        <f t="shared" ref="M21:M31" ca="1" si="9">((SUMPRODUCT(--(A21&gt;=$W$4:$W$6),A21-$W$4:$W$6,$Y$4:$Y$6))+$P21)/A21</f>
        <v>7.7569542014939916</v>
      </c>
      <c r="N21" s="17">
        <f ca="1">(('Cost Curves'!$D$22*($A21*12)^'Cost Curves'!$D$23))/($A21*12)+'Cost Curves'!$F$8+'Cost Curves'!$E$8</f>
        <v>5.5669879949605585</v>
      </c>
      <c r="O21" s="17">
        <f ca="1">(A21*'Rate Design'!$J$122)+'Rate Design'!$J$132+$P21+(((($A21*12)/365)*1)*'Sum-Wint'!$D$22)/(A21*12)</f>
        <v>355.3796401416102</v>
      </c>
      <c r="P21" s="1198">
        <f>'Rate Design'!$J$18</f>
        <v>8</v>
      </c>
      <c r="Q21" s="1819" t="e">
        <f>IF(AND(A21&gt;$Q$16,A21&lt;$Q$18),#REF!,NA())</f>
        <v>#N/A</v>
      </c>
      <c r="R21" s="1819" t="e">
        <f t="shared" si="6"/>
        <v>#N/A</v>
      </c>
      <c r="S21" s="1819" t="e">
        <f t="shared" si="7"/>
        <v>#N/A</v>
      </c>
      <c r="T21" s="1820">
        <f t="shared" ref="T21:T30" ca="1" si="10">(((SUMPRODUCT(--(A21&gt;=$AA$4:$AA$7),A21-$AA$4:$AA$7,$AC$4:$AC$7))+$P21+$AD$4)/A21)+(((($A21*12)/365)*1)*$AD$5)/(A21*12)</f>
        <v>321.56757210555764</v>
      </c>
      <c r="U21" s="17">
        <v>0.1</v>
      </c>
    </row>
    <row r="22" spans="1:21">
      <c r="A22" s="1198">
        <f t="shared" si="8"/>
        <v>1.1618342427282831</v>
      </c>
      <c r="B22" s="1816">
        <f ca="1">MAX($K$2,('Cost Curves'!$D$22*($A22*12)^'Cost Curves'!$D$23))/($A22*12)+'Cost Curves'!$F$5+'Sum-Wint'!$C$10</f>
        <v>8.9283130175820116</v>
      </c>
      <c r="C22" s="1816">
        <f ca="1">MAX($K$2,('Cost Curves'!$D$22*($A22*12)^'Cost Curves'!$D$23))/($A22*12)+'Cost Curves'!$F$5+'Cost Curves'!$E$5</f>
        <v>8.9283130175820098</v>
      </c>
      <c r="G22" s="17">
        <f t="shared" ref="G22:G63" ca="1" si="11">((SUMPRODUCT(--(A22&gt;=$L$4:$L$6),A22-$L$4:$L$6,$N$4:$N$6))+$P22)/A22</f>
        <v>8.9743305674724461</v>
      </c>
      <c r="H22" s="17">
        <f ca="1">(A22*'Rate Design'!$J$7)+$P22/A22</f>
        <v>8.6596297945739931</v>
      </c>
      <c r="I22" s="17">
        <f t="shared" ca="1" si="5"/>
        <v>8.6934305252485427</v>
      </c>
      <c r="J22" s="17">
        <f ca="1">(('Cost Curves'!$D$22*($A22*12)^'Cost Curves'!$D$23))/($A22*12)+'Cost Curves'!$F$6+'Sum-Wint'!$D$11</f>
        <v>5.7966105304494659</v>
      </c>
      <c r="K22" s="17">
        <f ca="1">((SUMPRODUCT(--(A22&gt;=$S$4:$S$6),A22-$S$4:$S$6,$U$4:$U$6))+$P22)/A22</f>
        <v>8.0731577972700368</v>
      </c>
      <c r="L22" s="17">
        <f ca="1">(('Cost Curves'!$D$22*($A22*12)^'Cost Curves'!$D$23))/($A22*12)+'Cost Curves'!$F$7+'Cost Curves'!$E$7</f>
        <v>5.3782743415777787</v>
      </c>
      <c r="M22" s="17">
        <f t="shared" ca="1" si="9"/>
        <v>7.4039186686067771</v>
      </c>
      <c r="N22" s="17">
        <f ca="1">(('Cost Curves'!$D$22*($A22*12)^'Cost Curves'!$D$23))/($A22*12)+'Cost Curves'!$F$8+'Cost Curves'!$E$8</f>
        <v>5.4506704163982462</v>
      </c>
      <c r="O22" s="17">
        <f ca="1">(A22*'Rate Design'!$J$122)+'Rate Design'!$J$132+$P22+(((($A22*12)/365)*1)*'Sum-Wint'!$D$22)/(A22*12)</f>
        <v>355.43447440532719</v>
      </c>
      <c r="P22" s="1198">
        <f>'Rate Design'!$J$18</f>
        <v>8</v>
      </c>
      <c r="Q22" s="1819" t="e">
        <f>IF(AND(A22&gt;$Q$16,A22&lt;$Q$18),#REF!,NA())</f>
        <v>#N/A</v>
      </c>
      <c r="R22" s="1819" t="e">
        <f t="shared" si="6"/>
        <v>#N/A</v>
      </c>
      <c r="S22" s="1819" t="e">
        <f t="shared" si="7"/>
        <v>#N/A</v>
      </c>
      <c r="T22" s="1820">
        <f t="shared" ca="1" si="10"/>
        <v>305.93520557243568</v>
      </c>
      <c r="U22" s="17">
        <v>0.15</v>
      </c>
    </row>
    <row r="23" spans="1:21">
      <c r="A23" s="1198">
        <f t="shared" si="8"/>
        <v>1.2214027581601699</v>
      </c>
      <c r="B23" s="1816">
        <f ca="1">MAX($K$2,('Cost Curves'!$D$22*($A23*12)^'Cost Curves'!$D$23))/($A23*12)+'Cost Curves'!$F$5+'Sum-Wint'!$C$10</f>
        <v>8.5295293957847882</v>
      </c>
      <c r="C23" s="1816">
        <f ca="1">MAX($K$2,('Cost Curves'!$D$22*($A23*12)^'Cost Curves'!$D$23))/($A23*12)+'Cost Curves'!$F$5+'Cost Curves'!$E$5</f>
        <v>8.5295293957847864</v>
      </c>
      <c r="G23" s="17">
        <f t="shared" ca="1" si="11"/>
        <v>8.6385127806958373</v>
      </c>
      <c r="H23" s="17">
        <f ca="1">(A23*'Rate Design'!$J$7)+$P23/A23</f>
        <v>8.4147651886884631</v>
      </c>
      <c r="I23" s="17">
        <f t="shared" ca="1" si="5"/>
        <v>8.3576127384719339</v>
      </c>
      <c r="J23" s="17">
        <f ca="1">(('Cost Curves'!$D$22*($A23*12)^'Cost Curves'!$D$23))/($A23*12)+'Cost Curves'!$F$6+'Sum-Wint'!$D$11</f>
        <v>5.6828773683979596</v>
      </c>
      <c r="K23" s="17">
        <f t="shared" ref="K23:K33" ca="1" si="12">((SUMPRODUCT(--(A23&gt;=$S$4:$S$6),A23-$S$4:$S$6,$U$4:$U$6))+$P23)/A23</f>
        <v>7.7373400104934289</v>
      </c>
      <c r="L23" s="17">
        <f ca="1">(('Cost Curves'!$D$22*($A23*12)^'Cost Curves'!$D$23))/($A23*12)+'Cost Curves'!$F$7+'Cost Curves'!$E$7</f>
        <v>5.2645411795262715</v>
      </c>
      <c r="M23" s="17">
        <f t="shared" ca="1" si="9"/>
        <v>7.06810088183017</v>
      </c>
      <c r="N23" s="17">
        <f ca="1">(('Cost Curves'!$D$22*($A23*12)^'Cost Curves'!$D$23))/($A23*12)+'Cost Curves'!$F$8+'Cost Curves'!$E$8</f>
        <v>5.336937254346739</v>
      </c>
      <c r="O23" s="17">
        <f ca="1">(A23*'Rate Design'!$J$122)+'Rate Design'!$J$132+$P23+(((($A23*12)/365)*1)*'Sum-Wint'!$D$22)/(A23*12)</f>
        <v>355.4921200818639</v>
      </c>
      <c r="P23" s="1198">
        <f>'Rate Design'!$J$18</f>
        <v>8</v>
      </c>
      <c r="Q23" s="1819" t="e">
        <f>IF(AND(A23&gt;$Q$16,A23&lt;$Q$18),#REF!,NA())</f>
        <v>#N/A</v>
      </c>
      <c r="R23" s="1819" t="e">
        <f t="shared" si="6"/>
        <v>#N/A</v>
      </c>
      <c r="S23" s="1819" t="e">
        <f t="shared" si="7"/>
        <v>#N/A</v>
      </c>
      <c r="T23" s="1820">
        <f t="shared" ca="1" si="10"/>
        <v>291.06523855154978</v>
      </c>
      <c r="U23" s="17">
        <v>0.2</v>
      </c>
    </row>
    <row r="24" spans="1:21">
      <c r="A24" s="1198">
        <f t="shared" si="8"/>
        <v>1.2840254166877414</v>
      </c>
      <c r="B24" s="1816">
        <f ca="1">MAX($K$2,('Cost Curves'!$D$22*($A24*12)^'Cost Curves'!$D$23))/($A24*12)+'Cost Curves'!$F$5+'Sum-Wint'!$C$10</f>
        <v>8.1501946807223096</v>
      </c>
      <c r="C24" s="1816">
        <f ca="1">MAX($K$2,('Cost Curves'!$D$22*($A24*12)^'Cost Curves'!$D$23))/($A24*12)+'Cost Curves'!$F$5+'Cost Curves'!$E$5</f>
        <v>8.1501946807223078</v>
      </c>
      <c r="G24" s="17">
        <f t="shared" ca="1" si="11"/>
        <v>8.3190730206432217</v>
      </c>
      <c r="H24" s="17">
        <f ca="1">(A24*'Rate Design'!$J$7)+$P24/A24</f>
        <v>8.1909418788300989</v>
      </c>
      <c r="I24" s="17">
        <f t="shared" ca="1" si="5"/>
        <v>8.0381729784193183</v>
      </c>
      <c r="J24" s="17">
        <f ca="1">(('Cost Curves'!$D$22*($A24*12)^'Cost Curves'!$D$23))/($A24*12)+'Cost Curves'!$F$6+'Sum-Wint'!$D$11</f>
        <v>5.5716712006792557</v>
      </c>
      <c r="K24" s="17">
        <f t="shared" ca="1" si="12"/>
        <v>7.4179002504408134</v>
      </c>
      <c r="L24" s="17">
        <f ca="1">(('Cost Curves'!$D$22*($A24*12)^'Cost Curves'!$D$23))/($A24*12)+'Cost Curves'!$F$7+'Cost Curves'!$E$7</f>
        <v>5.1533350118075685</v>
      </c>
      <c r="M24" s="17">
        <f t="shared" ca="1" si="9"/>
        <v>6.7486611217775545</v>
      </c>
      <c r="N24" s="17">
        <f ca="1">(('Cost Curves'!$D$22*($A24*12)^'Cost Curves'!$D$23))/($A24*12)+'Cost Curves'!$F$8+'Cost Curves'!$E$8</f>
        <v>5.225731086628036</v>
      </c>
      <c r="O24" s="17">
        <f ca="1">(A24*'Rate Design'!$J$122)+'Rate Design'!$J$132+$P24+(((($A24*12)/365)*1)*'Sum-Wint'!$D$22)/(A24*12)</f>
        <v>355.55272131543802</v>
      </c>
      <c r="P24" s="1198">
        <f>'Rate Design'!$J$18</f>
        <v>8</v>
      </c>
      <c r="Q24" s="1819" t="e">
        <f>IF(AND(A24&gt;$Q$16,A24&lt;$Q$18),#REF!,NA())</f>
        <v>#N/A</v>
      </c>
      <c r="R24" s="1819" t="e">
        <f t="shared" si="6"/>
        <v>#N/A</v>
      </c>
      <c r="S24" s="1819" t="e">
        <f t="shared" si="7"/>
        <v>#N/A</v>
      </c>
      <c r="T24" s="1820">
        <f t="shared" ca="1" si="10"/>
        <v>276.92048837992797</v>
      </c>
      <c r="U24" s="17">
        <v>0.25</v>
      </c>
    </row>
    <row r="25" spans="1:21">
      <c r="A25" s="1198">
        <f t="shared" si="8"/>
        <v>1.3498588075760032</v>
      </c>
      <c r="B25" s="1816">
        <f ca="1">MAX($K$2,('Cost Curves'!$D$22*($A25*12)^'Cost Curves'!$D$23))/($A25*12)+'Cost Curves'!$F$5+'Sum-Wint'!$C$10</f>
        <v>7.7893603380202814</v>
      </c>
      <c r="C25" s="1816">
        <f ca="1">MAX($K$2,('Cost Curves'!$D$22*($A25*12)^'Cost Curves'!$D$23))/($A25*12)+'Cost Curves'!$F$5+'Cost Curves'!$E$5</f>
        <v>7.7893603380202814</v>
      </c>
      <c r="G25" s="17">
        <f t="shared" ca="1" si="11"/>
        <v>8.0152125215257239</v>
      </c>
      <c r="H25" s="17">
        <f ca="1">(A25*'Rate Design'!$J$7)+$P25/A25</f>
        <v>7.9876001901398954</v>
      </c>
      <c r="I25" s="17">
        <f t="shared" ca="1" si="5"/>
        <v>7.7343124793018214</v>
      </c>
      <c r="J25" s="17">
        <f ca="1">(('Cost Curves'!$D$22*($A25*12)^'Cost Curves'!$D$23))/($A25*12)+'Cost Curves'!$F$6+'Sum-Wint'!$D$11</f>
        <v>5.4629358809571142</v>
      </c>
      <c r="K25" s="17">
        <f t="shared" ca="1" si="12"/>
        <v>7.1140397513233173</v>
      </c>
      <c r="L25" s="17">
        <f ca="1">(('Cost Curves'!$D$22*($A25*12)^'Cost Curves'!$D$23))/($A25*12)+'Cost Curves'!$F$7+'Cost Curves'!$E$7</f>
        <v>5.0445996920854261</v>
      </c>
      <c r="M25" s="17">
        <f t="shared" ca="1" si="9"/>
        <v>6.4448006226600576</v>
      </c>
      <c r="N25" s="17">
        <f ca="1">(('Cost Curves'!$D$22*($A25*12)^'Cost Curves'!$D$23))/($A25*12)+'Cost Curves'!$F$8+'Cost Curves'!$E$8</f>
        <v>5.1169957669058936</v>
      </c>
      <c r="O25" s="17">
        <f ca="1">(A25*'Rate Design'!$J$122)+'Rate Design'!$J$132+$P25+(((($A25*12)/365)*1)*'Sum-Wint'!$D$22)/(A25*12)</f>
        <v>355.61642964069921</v>
      </c>
      <c r="P25" s="1198">
        <f>'Rate Design'!$J$18</f>
        <v>8</v>
      </c>
      <c r="Q25" s="1819" t="e">
        <f>IF(AND(A25&gt;$Q$16,A25&lt;$Q$18),#REF!,NA())</f>
        <v>#N/A</v>
      </c>
      <c r="R25" s="1819" t="e">
        <f t="shared" si="6"/>
        <v>#N/A</v>
      </c>
      <c r="S25" s="1819" t="e">
        <f t="shared" si="7"/>
        <v>#N/A</v>
      </c>
      <c r="T25" s="1820">
        <f t="shared" ca="1" si="10"/>
        <v>263.46558581446965</v>
      </c>
      <c r="U25" s="17">
        <v>0.3</v>
      </c>
    </row>
    <row r="26" spans="1:21">
      <c r="A26" s="1198">
        <f t="shared" si="8"/>
        <v>1.4190675485932571</v>
      </c>
      <c r="B26" s="1816">
        <f ca="1">MAX($K$2,('Cost Curves'!$D$22*($A26*12)^'Cost Curves'!$D$23))/($A26*12)+'Cost Curves'!$F$5+'Sum-Wint'!$C$10</f>
        <v>7.4461240938717399</v>
      </c>
      <c r="C26" s="1816">
        <f ca="1">MAX($K$2,('Cost Curves'!$D$22*($A26*12)^'Cost Curves'!$D$23))/($A26*12)+'Cost Curves'!$F$5+'Cost Curves'!$E$5</f>
        <v>7.4461240938717399</v>
      </c>
      <c r="G26" s="17">
        <f t="shared" ca="1" si="11"/>
        <v>7.7261714738216902</v>
      </c>
      <c r="H26" s="17">
        <f ca="1">(A26*'Rate Design'!$J$7)+$P26/A26</f>
        <v>7.8042316624801753</v>
      </c>
      <c r="I26" s="17">
        <f t="shared" ca="1" si="5"/>
        <v>7.4452714315977886</v>
      </c>
      <c r="J26" s="17">
        <f ca="1">(('Cost Curves'!$D$22*($A26*12)^'Cost Curves'!$D$23))/($A26*12)+'Cost Curves'!$F$6+'Sum-Wint'!$D$11</f>
        <v>5.3566165103896166</v>
      </c>
      <c r="K26" s="17">
        <f t="shared" ca="1" si="12"/>
        <v>6.8249987036192818</v>
      </c>
      <c r="L26" s="17">
        <f ca="1">(('Cost Curves'!$D$22*($A26*12)^'Cost Curves'!$D$23))/($A26*12)+'Cost Curves'!$F$7+'Cost Curves'!$E$7</f>
        <v>4.9382803215179294</v>
      </c>
      <c r="M26" s="17">
        <f t="shared" ca="1" si="9"/>
        <v>6.155759574956023</v>
      </c>
      <c r="N26" s="17">
        <f ca="1">(('Cost Curves'!$D$22*($A26*12)^'Cost Curves'!$D$23))/($A26*12)+'Cost Curves'!$F$8+'Cost Curves'!$E$8</f>
        <v>5.0106763963383969</v>
      </c>
      <c r="O26" s="17">
        <f ca="1">(A26*'Rate Design'!$J$122)+'Rate Design'!$J$132+$P26+(((($A26*12)/365)*1)*'Sum-Wint'!$D$22)/(A26*12)</f>
        <v>355.68340436164482</v>
      </c>
      <c r="P26" s="1198">
        <f>'Rate Design'!$J$18</f>
        <v>8</v>
      </c>
      <c r="Q26" s="1819" t="e">
        <f>IF(AND(A26&gt;$Q$16,A26&lt;$Q$18),#REF!,NA())</f>
        <v>#N/A</v>
      </c>
      <c r="R26" s="1819" t="e">
        <f t="shared" si="6"/>
        <v>#N/A</v>
      </c>
      <c r="S26" s="1819" t="e">
        <f t="shared" si="7"/>
        <v>#N/A</v>
      </c>
      <c r="T26" s="1820">
        <f t="shared" ca="1" si="10"/>
        <v>250.66688659041571</v>
      </c>
      <c r="U26" s="17">
        <v>0.35</v>
      </c>
    </row>
    <row r="27" spans="1:21">
      <c r="A27" s="1198">
        <f t="shared" si="8"/>
        <v>1.4918246976412703</v>
      </c>
      <c r="B27" s="1816">
        <f ca="1">MAX($K$2,('Cost Curves'!$D$22*($A27*12)^'Cost Curves'!$D$23))/($A27*12)+'Cost Curves'!$F$5+'Sum-Wint'!$C$10</f>
        <v>7.1196276788825346</v>
      </c>
      <c r="C27" s="1816">
        <f ca="1">MAX($K$2,('Cost Curves'!$D$22*($A27*12)^'Cost Curves'!$D$23))/($A27*12)+'Cost Curves'!$F$5+'Cost Curves'!$E$5</f>
        <v>7.1196276788825346</v>
      </c>
      <c r="G27" s="17">
        <f t="shared" ca="1" si="11"/>
        <v>7.4512271243570964</v>
      </c>
      <c r="H27" s="17">
        <f ca="1">(A27*'Rate Design'!$J$7)+$P27/A27</f>
        <v>7.640377779019385</v>
      </c>
      <c r="I27" s="17">
        <f t="shared" ca="1" si="5"/>
        <v>7.1703270821331939</v>
      </c>
      <c r="J27" s="17">
        <f ca="1">(('Cost Curves'!$D$22*($A27*12)^'Cost Curves'!$D$23))/($A27*12)+'Cost Curves'!$F$6+'Sum-Wint'!$D$11</f>
        <v>5.2526594099115522</v>
      </c>
      <c r="K27" s="17">
        <f t="shared" ca="1" si="12"/>
        <v>6.5500543541546881</v>
      </c>
      <c r="L27" s="17">
        <f ca="1">(('Cost Curves'!$D$22*($A27*12)^'Cost Curves'!$D$23))/($A27*12)+'Cost Curves'!$F$7+'Cost Curves'!$E$7</f>
        <v>4.8343232210398641</v>
      </c>
      <c r="M27" s="17">
        <f t="shared" ca="1" si="9"/>
        <v>5.8808152254914292</v>
      </c>
      <c r="N27" s="17">
        <f ca="1">(('Cost Curves'!$D$22*($A27*12)^'Cost Curves'!$D$23))/($A27*12)+'Cost Curves'!$F$8+'Cost Curves'!$E$8</f>
        <v>4.9067192958603316</v>
      </c>
      <c r="O27" s="17">
        <f ca="1">(A27*'Rate Design'!$J$122)+'Rate Design'!$J$132+$P27+(((($A27*12)/365)*1)*'Sum-Wint'!$D$22)/(A27*12)</f>
        <v>355.75381294996276</v>
      </c>
      <c r="P27" s="1198">
        <f>'Rate Design'!$J$18</f>
        <v>8</v>
      </c>
      <c r="Q27" s="1819" t="e">
        <f>IF(AND(A27&gt;$Q$16,A27&lt;$Q$18),#REF!,NA())</f>
        <v>#N/A</v>
      </c>
      <c r="R27" s="1819" t="e">
        <f t="shared" si="6"/>
        <v>#N/A</v>
      </c>
      <c r="S27" s="1819" t="e">
        <f t="shared" si="7"/>
        <v>#N/A</v>
      </c>
      <c r="T27" s="1820">
        <f t="shared" ca="1" si="10"/>
        <v>238.49238729316104</v>
      </c>
      <c r="U27" s="17">
        <v>0.4</v>
      </c>
    </row>
    <row r="28" spans="1:21">
      <c r="A28" s="1198">
        <f t="shared" si="8"/>
        <v>1.5683121854901689</v>
      </c>
      <c r="B28" s="1816">
        <f ca="1">MAX($K$2,('Cost Curves'!$D$22*($A28*12)^'Cost Curves'!$D$23))/($A28*12)+'Cost Curves'!$F$5+'Sum-Wint'!$C$10</f>
        <v>6.8090546819508067</v>
      </c>
      <c r="C28" s="1816">
        <f ca="1">MAX($K$2,('Cost Curves'!$D$22*($A28*12)^'Cost Curves'!$D$23))/($A28*12)+'Cost Curves'!$F$5+'Cost Curves'!$E$5</f>
        <v>6.8090546819508067</v>
      </c>
      <c r="G28" s="17">
        <f t="shared" ca="1" si="11"/>
        <v>7.1896919690461685</v>
      </c>
      <c r="H28" s="17">
        <f ca="1">(A28*'Rate Design'!$J$7)+$P28/A28</f>
        <v>7.4956288197011993</v>
      </c>
      <c r="I28" s="17">
        <f t="shared" ca="1" si="5"/>
        <v>6.9087919268222659</v>
      </c>
      <c r="J28" s="17">
        <f ca="1">(('Cost Curves'!$D$22*($A28*12)^'Cost Curves'!$D$23))/($A28*12)+'Cost Curves'!$F$6+'Sum-Wint'!$D$11</f>
        <v>5.1510120931326684</v>
      </c>
      <c r="K28" s="17">
        <f t="shared" ca="1" si="12"/>
        <v>6.2885191988437601</v>
      </c>
      <c r="L28" s="17">
        <f ca="1">(('Cost Curves'!$D$22*($A28*12)^'Cost Curves'!$D$23))/($A28*12)+'Cost Curves'!$F$7+'Cost Curves'!$E$7</f>
        <v>4.7326759042609803</v>
      </c>
      <c r="M28" s="17">
        <f t="shared" ca="1" si="9"/>
        <v>5.6192800701805012</v>
      </c>
      <c r="N28" s="17">
        <f ca="1">(('Cost Curves'!$D$22*($A28*12)^'Cost Curves'!$D$23))/($A28*12)+'Cost Curves'!$F$8+'Cost Curves'!$E$8</f>
        <v>4.8050719790814478</v>
      </c>
      <c r="O28" s="17">
        <f ca="1">(A28*'Rate Design'!$J$122)+'Rate Design'!$J$132+$P28+(((($A28*12)/365)*1)*'Sum-Wint'!$D$22)/(A28*12)</f>
        <v>355.82783146379808</v>
      </c>
      <c r="P28" s="1198">
        <f>'Rate Design'!$J$18</f>
        <v>8</v>
      </c>
      <c r="Q28" s="1819" t="e">
        <f>IF(AND(A28&gt;$Q$16,A28&lt;$Q$18),#REF!,NA())</f>
        <v>#N/A</v>
      </c>
      <c r="R28" s="1819" t="e">
        <f t="shared" si="6"/>
        <v>#N/A</v>
      </c>
      <c r="S28" s="1819" t="e">
        <f t="shared" si="7"/>
        <v>#N/A</v>
      </c>
      <c r="T28" s="1820">
        <f t="shared" ca="1" si="10"/>
        <v>226.91164533304914</v>
      </c>
      <c r="U28" s="17">
        <v>0.45</v>
      </c>
    </row>
    <row r="29" spans="1:21">
      <c r="A29" s="1198">
        <f t="shared" si="8"/>
        <v>1.6487212707001282</v>
      </c>
      <c r="B29" s="1816">
        <f ca="1">MAX($K$2,('Cost Curves'!$D$22*($A29*12)^'Cost Curves'!$D$23))/($A29*12)+'Cost Curves'!$F$5+'Sum-Wint'!$C$10</f>
        <v>6.5136285088139791</v>
      </c>
      <c r="C29" s="1816">
        <f ca="1">MAX($K$2,('Cost Curves'!$D$22*($A29*12)^'Cost Curves'!$D$23))/($A29*12)+'Cost Curves'!$F$5+'Cost Curves'!$E$5</f>
        <v>6.5136285088139791</v>
      </c>
      <c r="G29" s="17">
        <f t="shared" ca="1" si="11"/>
        <v>6.9409120337730492</v>
      </c>
      <c r="H29" s="17">
        <f ca="1">(A29*'Rate Design'!$J$7)+$P29/A29</f>
        <v>7.3696228367309562</v>
      </c>
      <c r="I29" s="17">
        <f t="shared" ca="1" si="5"/>
        <v>6.6600119915491476</v>
      </c>
      <c r="J29" s="17">
        <f ca="1">(('Cost Curves'!$D$22*($A29*12)^'Cost Curves'!$D$23))/($A29*12)+'Cost Curves'!$F$6+'Sum-Wint'!$D$11</f>
        <v>5.0516232398380607</v>
      </c>
      <c r="K29" s="17">
        <f t="shared" ca="1" si="12"/>
        <v>6.0397392635706417</v>
      </c>
      <c r="L29" s="17">
        <f ca="1">(('Cost Curves'!$D$22*($A29*12)^'Cost Curves'!$D$23))/($A29*12)+'Cost Curves'!$F$7+'Cost Curves'!$E$7</f>
        <v>4.6332870509663735</v>
      </c>
      <c r="M29" s="17">
        <f t="shared" ca="1" si="9"/>
        <v>5.3705001349073829</v>
      </c>
      <c r="N29" s="17">
        <f ca="1">(('Cost Curves'!$D$22*($A29*12)^'Cost Curves'!$D$23))/($A29*12)+'Cost Curves'!$F$8+'Cost Curves'!$E$8</f>
        <v>4.705683125786841</v>
      </c>
      <c r="O29" s="17">
        <f ca="1">(A29*'Rate Design'!$J$122)+'Rate Design'!$J$132+$P29+(((($A29*12)/365)*1)*'Sum-Wint'!$D$22)/(A29*12)</f>
        <v>355.90564498798989</v>
      </c>
      <c r="P29" s="1198">
        <f>'Rate Design'!$J$18</f>
        <v>8</v>
      </c>
      <c r="Q29" s="1819" t="e">
        <f>IF(AND(A29&gt;$Q$16,A29&lt;$Q$18),#REF!,NA())</f>
        <v>#N/A</v>
      </c>
      <c r="R29" s="1819" t="e">
        <f t="shared" si="6"/>
        <v>#N/A</v>
      </c>
      <c r="S29" s="1819" t="e">
        <f t="shared" si="7"/>
        <v>#N/A</v>
      </c>
      <c r="T29" s="1820">
        <f t="shared" ca="1" si="10"/>
        <v>215.89570282304066</v>
      </c>
      <c r="U29" s="17">
        <v>0.5</v>
      </c>
    </row>
    <row r="30" spans="1:21">
      <c r="A30" s="1198">
        <f t="shared" si="8"/>
        <v>1.7332530178673953</v>
      </c>
      <c r="B30" s="1816">
        <f ca="1">MAX($K$2,('Cost Curves'!$D$22*($A30*12)^'Cost Curves'!$D$23))/($A30*12)+'Cost Curves'!$F$5+'Sum-Wint'!$C$10</f>
        <v>6.2326104401585845</v>
      </c>
      <c r="C30" s="1816">
        <f ca="1">MAX($K$2,('Cost Curves'!$D$22*($A30*12)^'Cost Curves'!$D$23))/($A30*12)+'Cost Curves'!$F$5+'Cost Curves'!$E$5</f>
        <v>6.2326104401585845</v>
      </c>
      <c r="G30" s="17">
        <f t="shared" ca="1" si="11"/>
        <v>6.704265239115875</v>
      </c>
      <c r="H30" s="17">
        <f ca="1">((A30*'Rate Design'!$J$7)+$P30)/A30</f>
        <v>6.1424651546680709</v>
      </c>
      <c r="I30" s="17">
        <f t="shared" ca="1" si="5"/>
        <v>6.4233651968919734</v>
      </c>
      <c r="J30" s="17">
        <f ca="1">(('Cost Curves'!$D$22*($A30*12)^'Cost Curves'!$D$23))/($A30*12)+'Cost Curves'!$F$6+'Sum-Wint'!$D$11</f>
        <v>4.9544426700773743</v>
      </c>
      <c r="K30" s="17">
        <f t="shared" ca="1" si="12"/>
        <v>5.8030924689134675</v>
      </c>
      <c r="L30" s="17">
        <f ca="1">(('Cost Curves'!$D$22*($A30*12)^'Cost Curves'!$D$23))/($A30*12)+'Cost Curves'!$F$7+'Cost Curves'!$E$7</f>
        <v>4.5361064812056862</v>
      </c>
      <c r="M30" s="17">
        <f ca="1">((SUMPRODUCT(--(A30&gt;=$W$4:$W$6),A30-$W$4:$W$6,$Y$4:$Y$6))+$P30)/A30</f>
        <v>5.1338533402502087</v>
      </c>
      <c r="N30" s="17">
        <f ca="1">(('Cost Curves'!$D$22*($A30*12)^'Cost Curves'!$D$23))/($A30*12)+'Cost Curves'!$F$8+'Cost Curves'!$E$8</f>
        <v>4.6085025560261537</v>
      </c>
      <c r="O30" s="17">
        <f ca="1">((A30*'Rate Design'!$J$122)+'Rate Design'!$J$132+$P30)/'Graph Data'!A30+(((($A20*12)/365)*1)*'Sum-Wint'!$D$22)/(A20*12)</f>
        <v>205.41701416891235</v>
      </c>
      <c r="P30" s="1198">
        <f>'Rate Design'!$J$18</f>
        <v>8</v>
      </c>
      <c r="Q30" s="1819" t="e">
        <f>IF(AND(A30&gt;$Q$16,A30&lt;$Q$18),#REF!,NA())</f>
        <v>#N/A</v>
      </c>
      <c r="R30" s="1819">
        <f t="shared" si="6"/>
        <v>2.9962497445390994</v>
      </c>
      <c r="S30" s="1819" t="e">
        <f t="shared" si="7"/>
        <v>#N/A</v>
      </c>
      <c r="T30" s="1820">
        <f t="shared" ca="1" si="10"/>
        <v>205.41701416891235</v>
      </c>
      <c r="U30" s="17">
        <v>0.55000000000000004</v>
      </c>
    </row>
    <row r="31" spans="1:21">
      <c r="A31" s="1198">
        <f t="shared" si="8"/>
        <v>1.8221188003905089</v>
      </c>
      <c r="B31" s="1816">
        <f ca="1">MAX($K$2,('Cost Curves'!$D$22*($A31*12)^'Cost Curves'!$D$23))/($A31*12)+'Cost Curves'!$F$5+'Sum-Wint'!$C$10</f>
        <v>5.9652977844372135</v>
      </c>
      <c r="C31" s="1816">
        <f ca="1">MAX($K$2,('Cost Curves'!$D$22*($A31*12)^'Cost Curves'!$D$23))/($A31*12)+'Cost Curves'!$F$5+'Cost Curves'!$E$5</f>
        <v>5.9652977844372135</v>
      </c>
      <c r="G31" s="17">
        <f t="shared" ca="1" si="11"/>
        <v>6.4791598448241938</v>
      </c>
      <c r="H31" s="17">
        <f ca="1">((A31*'Rate Design'!$J$7)+$P31)/A31</f>
        <v>5.9173597603763888</v>
      </c>
      <c r="I31" s="17">
        <f t="shared" ca="1" si="5"/>
        <v>6.1982598026002904</v>
      </c>
      <c r="J31" s="17">
        <f ca="1">(('Cost Curves'!$D$22*($A31*12)^'Cost Curves'!$D$23))/($A31*12)+'Cost Curves'!$F$6+'Sum-Wint'!$D$11</f>
        <v>4.8594213188296882</v>
      </c>
      <c r="K31" s="17">
        <f t="shared" ca="1" si="12"/>
        <v>5.5779870746217854</v>
      </c>
      <c r="L31" s="17">
        <f ca="1">(('Cost Curves'!$D$22*($A31*12)^'Cost Curves'!$D$23))/($A31*12)+'Cost Curves'!$F$7+'Cost Curves'!$E$7</f>
        <v>4.441085129958001</v>
      </c>
      <c r="M31" s="17">
        <f t="shared" ca="1" si="9"/>
        <v>4.9087479459585275</v>
      </c>
      <c r="N31" s="17">
        <f ca="1">(('Cost Curves'!$D$22*($A31*12)^'Cost Curves'!$D$23))/($A31*12)+'Cost Curves'!$F$8+'Cost Curves'!$E$8</f>
        <v>4.5134812047784685</v>
      </c>
      <c r="O31" s="17">
        <f ca="1">((A31*'Rate Design'!$J$122)+'Rate Design'!$J$132+$P31)/'Graph Data'!A31+(((($A21*12)/365)*1)*'Sum-Wint'!$D$22)/(A21*12)</f>
        <v>195.44937719092368</v>
      </c>
      <c r="P31" s="1198">
        <f>'Rate Design'!$J$18</f>
        <v>8</v>
      </c>
      <c r="Q31" s="1819" t="e">
        <f>IF(AND(A31&gt;$Q$16,A31&lt;$Q$18),#REF!,NA())</f>
        <v>#N/A</v>
      </c>
      <c r="R31" s="1819">
        <f t="shared" si="6"/>
        <v>2.9962497445390994</v>
      </c>
      <c r="S31" s="1819" t="e">
        <f t="shared" si="7"/>
        <v>#N/A</v>
      </c>
      <c r="T31" s="1820">
        <f ca="1">(((SUMPRODUCT(--(A31&gt;=$AA$4:$AA$7),A31-$AA$4:$AA$7,$AC$4:$AC$7))+$P31+$AD$4)/A31)+(((($A31*12)/365)*1)*$AD$5)/(A31*12)</f>
        <v>195.44937719092371</v>
      </c>
      <c r="U31" s="17">
        <v>0.6</v>
      </c>
    </row>
    <row r="32" spans="1:21">
      <c r="A32" s="1198">
        <f t="shared" si="8"/>
        <v>1.9155408290138962</v>
      </c>
      <c r="B32" s="1816">
        <f ca="1">MAX($K$2,('Cost Curves'!$D$22*($A32*12)^'Cost Curves'!$D$23))/($A32*12)+'Cost Curves'!$F$5+'Sum-Wint'!$C$10</f>
        <v>5.7110221207736132</v>
      </c>
      <c r="C32" s="1816">
        <f ca="1">MAX($K$2,('Cost Curves'!$D$22*($A32*12)^'Cost Curves'!$D$23))/($A32*12)+'Cost Curves'!$F$5+'Cost Curves'!$E$5</f>
        <v>5.7110221207736132</v>
      </c>
      <c r="E32" s="1819" t="e">
        <f>#REF!</f>
        <v>#REF!</v>
      </c>
      <c r="G32" s="17">
        <f t="shared" ca="1" si="11"/>
        <v>6.2650329701601102</v>
      </c>
      <c r="H32" s="17">
        <f ca="1">((A32*'Rate Design'!$J$7)+$P32)/A32</f>
        <v>5.7032328857123051</v>
      </c>
      <c r="I32" s="17">
        <f t="shared" ca="1" si="5"/>
        <v>5.9841329279362077</v>
      </c>
      <c r="J32" s="17">
        <f ca="1">(('Cost Curves'!$D$22*($A32*12)^'Cost Curves'!$D$23))/($A32*12)+'Cost Curves'!$F$6+'Sum-Wint'!$D$11</f>
        <v>4.766511211231319</v>
      </c>
      <c r="K32" s="17">
        <f t="shared" ca="1" si="12"/>
        <v>5.3638601999577027</v>
      </c>
      <c r="L32" s="17">
        <f ca="1">(('Cost Curves'!$D$22*($A32*12)^'Cost Curves'!$D$23))/($A32*12)+'Cost Curves'!$F$7+'Cost Curves'!$E$7</f>
        <v>4.3481750223596318</v>
      </c>
      <c r="M32" s="17">
        <f ca="1">((SUMPRODUCT(--(A32&gt;=$W$4:$W$6),A32-$W$4:$W$6,$Y$4:$Y$6))+$P32)/A32</f>
        <v>4.6946210712944429</v>
      </c>
      <c r="N32" s="17">
        <f ca="1">(('Cost Curves'!$D$22*($A32*12)^'Cost Curves'!$D$23))/($A32*12)+'Cost Curves'!$F$8+'Cost Curves'!$E$8</f>
        <v>4.4205710971800993</v>
      </c>
      <c r="O32" s="17">
        <f ca="1">((A32*'Rate Design'!$J$122)+'Rate Design'!$J$132+$P32)/'Graph Data'!A32+(((($A22*12)/365)*1)*'Sum-Wint'!$D$22)/(A22*12)</f>
        <v>185.96786760471949</v>
      </c>
      <c r="P32" s="1198">
        <f>'Rate Design'!$J$18</f>
        <v>8</v>
      </c>
      <c r="Q32" s="1819" t="e">
        <f>IF(AND(A32&gt;$Q$16,A32&lt;$Q$18),#REF!,NA())</f>
        <v>#N/A</v>
      </c>
      <c r="R32" s="1819">
        <f t="shared" si="6"/>
        <v>2.9962497445390994</v>
      </c>
      <c r="S32" s="1819" t="e">
        <f t="shared" si="7"/>
        <v>#N/A</v>
      </c>
      <c r="T32" s="1820">
        <f ca="1">(((SUMPRODUCT(--(A32&gt;=$AA$4:$AA$7),A32-$AA$4:$AA$7,$AC$4:$AC$7))+$P32+$AD$4)/A32)+(((($A32*12)/365)*1)*$AD$5)/(A32*12)</f>
        <v>185.96786760471949</v>
      </c>
      <c r="U32" s="17">
        <v>0.65</v>
      </c>
    </row>
    <row r="33" spans="1:21">
      <c r="A33" s="1198">
        <f t="shared" si="8"/>
        <v>2.0137527074704766</v>
      </c>
      <c r="B33" s="1816">
        <f ca="1">MAX($K$2,('Cost Curves'!$D$22*($A33*12)^'Cost Curves'!$D$23))/($A33*12)+'Cost Curves'!$F$5+'Sum-Wint'!$C$10</f>
        <v>5.4691476275623518</v>
      </c>
      <c r="C33" s="1816">
        <f ca="1">MAX($K$2,('Cost Curves'!$D$22*($A33*12)^'Cost Curves'!$D$23))/($A33*12)+'Cost Curves'!$F$5+'Cost Curves'!$E$5</f>
        <v>5.4691476275623518</v>
      </c>
      <c r="G33" s="17">
        <f t="shared" ca="1" si="11"/>
        <v>6.061349186403258</v>
      </c>
      <c r="H33" s="17">
        <f ca="1">((A33*'Rate Design'!$J$7)+$P33)/A33</f>
        <v>5.499549101955453</v>
      </c>
      <c r="I33" s="17">
        <f t="shared" ca="1" si="5"/>
        <v>5.7804491441793555</v>
      </c>
      <c r="J33" s="17">
        <f ca="1">(('Cost Curves'!$D$22*($A33*12)^'Cost Curves'!$D$23))/($A33*12)+'Cost Curves'!$F$6+'Sum-Wint'!$D$11</f>
        <v>4.6756654383540317</v>
      </c>
      <c r="K33" s="17">
        <f t="shared" ca="1" si="12"/>
        <v>5.1601764162008505</v>
      </c>
      <c r="L33" s="17">
        <f ca="1">(('Cost Curves'!$D$22*($A33*12)^'Cost Curves'!$D$23))/($A33*12)+'Cost Curves'!$F$7+'Cost Curves'!$E$7</f>
        <v>4.2573292494823445</v>
      </c>
      <c r="M33" s="17">
        <f ca="1">((SUMPRODUCT(--(A33&gt;=$W$4:$W$6),A33-$W$4:$W$6,$Y$4:$Y$6))+$P33)/A33</f>
        <v>4.4909372875375917</v>
      </c>
      <c r="N33" s="17">
        <f ca="1">(('Cost Curves'!$D$22*($A33*12)^'Cost Curves'!$D$23))/($A33*12)+'Cost Curves'!$F$8+'Cost Curves'!$E$8</f>
        <v>4.3297253243028111</v>
      </c>
      <c r="O33" s="17">
        <f ca="1">((A33*'Rate Design'!$J$122)+'Rate Design'!$J$132+$P33)/'Graph Data'!A33+(((($A23*12)/365)*1)*'Sum-Wint'!$D$22)/(A23*12)</f>
        <v>176.9487766976365</v>
      </c>
      <c r="P33" s="1198">
        <f>'Rate Design'!$J$18</f>
        <v>8</v>
      </c>
      <c r="Q33" s="1819" t="e">
        <f>IF(AND(A33&gt;$Q$16,A33&lt;$Q$18),#REF!,NA())</f>
        <v>#N/A</v>
      </c>
      <c r="R33" s="1819">
        <f t="shared" si="6"/>
        <v>2.9962497445390994</v>
      </c>
      <c r="S33" s="1819" t="e">
        <f t="shared" si="7"/>
        <v>#N/A</v>
      </c>
      <c r="T33" s="1820">
        <f t="shared" ref="T33:T94" ca="1" si="13">(((SUMPRODUCT(--(A33&gt;=$AA$4:$AA$7),A33-$AA$4:$AA$7,$AC$4:$AC$7))+$P33+$AD$4)/A33)+(((($A33*12)/365)*1)*$AD$5)/(A33*12)</f>
        <v>176.9487766976365</v>
      </c>
      <c r="U33" s="17">
        <v>0.7</v>
      </c>
    </row>
    <row r="34" spans="1:21">
      <c r="A34" s="1198">
        <f t="shared" si="8"/>
        <v>2.1170000166126748</v>
      </c>
      <c r="B34" s="1816">
        <f ca="1">MAX($K$2,('Cost Curves'!$D$22*($A34*12)^'Cost Curves'!$D$23))/($A34*12)+'Cost Curves'!$F$5+'Sum-Wint'!$C$10</f>
        <v>5.2390694925836012</v>
      </c>
      <c r="C34" s="1816">
        <f ca="1">MAX($K$2,('Cost Curves'!$D$22*($A34*12)^'Cost Curves'!$D$23))/($A34*12)+'Cost Curves'!$F$5+'Cost Curves'!$E$5</f>
        <v>5.2390694925836012</v>
      </c>
      <c r="G34" s="17">
        <f t="shared" ca="1" si="11"/>
        <v>5.8675991780000993</v>
      </c>
      <c r="H34" s="17">
        <f ca="1">((A34*'Rate Design'!$J$7)+$P34)/A34</f>
        <v>5.3057990935522943</v>
      </c>
      <c r="I34" s="17">
        <f t="shared" ca="1" si="5"/>
        <v>5.5866991357761968</v>
      </c>
      <c r="J34" s="17">
        <f ca="1">(('Cost Curves'!$D$22*($A34*12)^'Cost Curves'!$D$23))/($A34*12)+'Cost Curves'!$F$6+'Sum-Wint'!$D$11</f>
        <v>4.5868381335214101</v>
      </c>
      <c r="K34" s="17">
        <f ca="1">((SUMPRODUCT(--(A34&gt;=$S$4:$S$6),A34-$S$4:$S$6,$U$4:$U$6))+$P34)/A34</f>
        <v>4.966426407797691</v>
      </c>
      <c r="L34" s="17">
        <f ca="1">(('Cost Curves'!$D$22*($A34*12)^'Cost Curves'!$D$23))/($A34*12)+'Cost Curves'!$F$7+'Cost Curves'!$E$7</f>
        <v>4.1685019446497229</v>
      </c>
      <c r="M34" s="17">
        <f t="shared" ref="M34:M35" ca="1" si="14">((SUMPRODUCT(--(A34&gt;=$W$4:$W$6),A34-$W$4:$W$6,$Y$4:$Y$6))+$P34)/A34</f>
        <v>4.297187279134433</v>
      </c>
      <c r="N34" s="17">
        <f ca="1">(('Cost Curves'!$D$22*($A34*12)^'Cost Curves'!$D$23))/($A34*12)+'Cost Curves'!$F$8+'Cost Curves'!$E$8</f>
        <v>4.2408980194701895</v>
      </c>
      <c r="O34" s="17">
        <f ca="1">((A34*'Rate Design'!$J$122)+'Rate Design'!$J$132+$P34)/'Graph Data'!A34+(((($A24*12)/365)*1)*'Sum-Wint'!$D$22)/(A24*12)</f>
        <v>168.36955204457229</v>
      </c>
      <c r="P34" s="1198">
        <f>'Rate Design'!$J$18</f>
        <v>8</v>
      </c>
      <c r="Q34" s="1819" t="e">
        <f>IF(AND(A34&gt;$Q$16,A34&lt;$Q$18),#REF!,NA())</f>
        <v>#N/A</v>
      </c>
      <c r="R34" s="1819">
        <f t="shared" si="6"/>
        <v>2.9962497445390994</v>
      </c>
      <c r="S34" s="1819" t="e">
        <f t="shared" si="7"/>
        <v>#N/A</v>
      </c>
      <c r="T34" s="1820">
        <f t="shared" ca="1" si="13"/>
        <v>168.36955204457229</v>
      </c>
      <c r="U34" s="17">
        <v>0.75</v>
      </c>
    </row>
    <row r="35" spans="1:21">
      <c r="A35" s="1198">
        <f t="shared" si="8"/>
        <v>2.2255409284924679</v>
      </c>
      <c r="B35" s="1816">
        <f ca="1">MAX($K$2,('Cost Curves'!$D$22*($A35*12)^'Cost Curves'!$D$23))/($A35*12)+'Cost Curves'!$F$5+'Sum-Wint'!$C$10</f>
        <v>5.0202124006575657</v>
      </c>
      <c r="C35" s="1816">
        <f ca="1">MAX($K$2,('Cost Curves'!$D$22*($A35*12)^'Cost Curves'!$D$23))/($A35*12)+'Cost Curves'!$F$5+'Cost Curves'!$E$5</f>
        <v>5.0202124006575657</v>
      </c>
      <c r="G35" s="17">
        <f t="shared" ca="1" si="11"/>
        <v>5.6832984690097543</v>
      </c>
      <c r="H35" s="17">
        <f ca="1">((A35*'Rate Design'!$J$7)+$P35)/A35</f>
        <v>5.1214983845619493</v>
      </c>
      <c r="I35" s="17">
        <f t="shared" ca="1" si="5"/>
        <v>5.4023984267858518</v>
      </c>
      <c r="J35" s="17">
        <f ca="1">(('Cost Curves'!$D$22*($A35*12)^'Cost Curves'!$D$23))/($A35*12)+'Cost Curves'!$F$6+'Sum-Wint'!$D$11</f>
        <v>4.4999844491514684</v>
      </c>
      <c r="K35" s="17">
        <f ca="1">((SUMPRODUCT(--(A35&gt;=$S$4:$S$6),A35-$S$4:$S$6,$U$4:$U$6))+$P35)/A35</f>
        <v>4.7821256988073459</v>
      </c>
      <c r="L35" s="17">
        <f ca="1">(('Cost Curves'!$D$22*($A35*12)^'Cost Curves'!$D$23))/($A35*12)+'Cost Curves'!$F$7+'Cost Curves'!$E$7</f>
        <v>4.0816482602797812</v>
      </c>
      <c r="M35" s="17">
        <f t="shared" ca="1" si="14"/>
        <v>4.112886570144088</v>
      </c>
      <c r="N35" s="17">
        <f ca="1">(('Cost Curves'!$D$22*($A35*12)^'Cost Curves'!$D$23))/($A35*12)+'Cost Curves'!$F$8+'Cost Curves'!$E$8</f>
        <v>4.1540443351002478</v>
      </c>
      <c r="O35" s="17">
        <f ca="1">((A35*'Rate Design'!$J$122)+'Rate Design'!$J$132+$P35)/'Graph Data'!A35+(((($A25*12)/365)*1)*'Sum-Wint'!$D$22)/(A25*12)</f>
        <v>160.20874111517568</v>
      </c>
      <c r="P35" s="1198">
        <f>'Rate Design'!$J$18</f>
        <v>8</v>
      </c>
      <c r="Q35" s="1819" t="e">
        <f>IF(AND(A35&gt;$Q$16,A35&lt;$Q$18),#REF!,NA())</f>
        <v>#N/A</v>
      </c>
      <c r="R35" s="1819">
        <f t="shared" si="6"/>
        <v>2.9962497445390994</v>
      </c>
      <c r="S35" s="1819" t="e">
        <f t="shared" si="7"/>
        <v>#N/A</v>
      </c>
      <c r="T35" s="1820">
        <f t="shared" ca="1" si="13"/>
        <v>160.20874111517568</v>
      </c>
      <c r="U35" s="17">
        <v>0.8</v>
      </c>
    </row>
    <row r="36" spans="1:21">
      <c r="A36" s="1198">
        <f t="shared" si="8"/>
        <v>2.3396468519259908</v>
      </c>
      <c r="B36" s="1816">
        <f ca="1">MAX($K$2,('Cost Curves'!$D$22*($A36*12)^'Cost Curves'!$D$23))/($A36*12)+'Cost Curves'!$F$5+'Sum-Wint'!$C$10</f>
        <v>4.8120290950568654</v>
      </c>
      <c r="C36" s="1816">
        <f ca="1">MAX($K$2,('Cost Curves'!$D$22*($A36*12)^'Cost Curves'!$D$23))/($A36*12)+'Cost Curves'!$F$5+'Cost Curves'!$E$5</f>
        <v>4.8120290950568654</v>
      </c>
      <c r="G36" s="17">
        <f t="shared" ca="1" si="11"/>
        <v>5.5079862116617955</v>
      </c>
      <c r="H36" s="17">
        <f ca="1">((A36*'Rate Design'!$J$7)+$P36)/A36</f>
        <v>4.9461861272139904</v>
      </c>
      <c r="I36" s="17">
        <f t="shared" ca="1" si="5"/>
        <v>5.2270861694378929</v>
      </c>
      <c r="J36" s="17">
        <f ca="1">(('Cost Curves'!$D$22*($A36*12)^'Cost Curves'!$D$23))/($A36*12)+'Cost Curves'!$F$6+'Sum-Wint'!$D$11</f>
        <v>4.4150605341137679</v>
      </c>
      <c r="K36" s="17">
        <f ca="1">((SUMPRODUCT(--(A36&gt;=$S$4:$S$6),A36-$S$4:$S$6,$U$4:$U$6))+$P36)/A36</f>
        <v>4.606813441459388</v>
      </c>
      <c r="L36" s="17">
        <f ca="1">(('Cost Curves'!$D$22*($A36*12)^'Cost Curves'!$D$23))/($A36*12)+'Cost Curves'!$F$7+'Cost Curves'!$E$7</f>
        <v>3.9967243452420802</v>
      </c>
      <c r="M36" s="17">
        <f ca="1">((SUMPRODUCT(--(A36&gt;=$W$4:$W$6),A36-$W$4:$W$6,$Y$4:$Y$6))+$P36)/A36</f>
        <v>3.9375743127961287</v>
      </c>
      <c r="N36" s="17">
        <f ca="1">(('Cost Curves'!$D$22*($A36*12)^'Cost Curves'!$D$23))/($A36*12)+'Cost Curves'!$F$8+'Cost Curves'!$E$8</f>
        <v>4.0691204200625473</v>
      </c>
      <c r="O36" s="17">
        <f ca="1">((A36*'Rate Design'!$J$122)+'Rate Design'!$J$132+$P36)/'Graph Data'!A36+(((($A26*12)/365)*1)*'Sum-Wint'!$D$22)/(A26*12)</f>
        <v>152.44593763134665</v>
      </c>
      <c r="P36" s="1198">
        <f>'Rate Design'!$J$18</f>
        <v>8</v>
      </c>
      <c r="Q36" s="1819" t="e">
        <f>IF(AND(A36&gt;$Q$16,A36&lt;$Q$18),#REF!,NA())</f>
        <v>#N/A</v>
      </c>
      <c r="R36" s="1819">
        <f t="shared" si="6"/>
        <v>2.9962497445390994</v>
      </c>
      <c r="S36" s="1819" t="e">
        <f t="shared" si="7"/>
        <v>#N/A</v>
      </c>
      <c r="T36" s="1820">
        <f t="shared" ca="1" si="13"/>
        <v>152.44593763134665</v>
      </c>
      <c r="U36" s="17">
        <v>0.85</v>
      </c>
    </row>
    <row r="37" spans="1:21">
      <c r="A37" s="1198">
        <f t="shared" si="8"/>
        <v>2.4596031111569499</v>
      </c>
      <c r="B37" s="1816">
        <f ca="1">MAX($K$2,('Cost Curves'!$D$22*($A37*12)^'Cost Curves'!$D$23))/($A37*12)+'Cost Curves'!$F$5+'Sum-Wint'!$C$10</f>
        <v>4.6139990090796523</v>
      </c>
      <c r="C37" s="1816">
        <f ca="1">MAX($K$2,('Cost Curves'!$D$22*($A37*12)^'Cost Curves'!$D$23))/($A37*12)+'Cost Curves'!$F$5+'Cost Curves'!$E$5</f>
        <v>4.6139990090796523</v>
      </c>
      <c r="F37" s="1819" t="e">
        <f>#REF!</f>
        <v>#REF!</v>
      </c>
      <c r="G37" s="17">
        <f t="shared" ca="1" si="11"/>
        <v>5.3412240339967738</v>
      </c>
      <c r="H37" s="17">
        <f ca="1">((A37*'Rate Design'!$J$7)+$P37)/A37</f>
        <v>4.7794239495489697</v>
      </c>
      <c r="I37" s="17">
        <f t="shared" ca="1" si="5"/>
        <v>5.0603239917728722</v>
      </c>
      <c r="J37" s="17">
        <f ca="1">(('Cost Curves'!$D$22*($A37*12)^'Cost Curves'!$D$23))/($A37*12)+'Cost Curves'!$F$6+'Sum-Wint'!$D$11</f>
        <v>4.3320235115896359</v>
      </c>
      <c r="K37" s="17">
        <f t="shared" ref="K37:K100" ca="1" si="15">((SUMPRODUCT(--(A37&gt;=$S$4:$S$6),A37-$S$4:$S$6,$U$4:$U$6))+$P37)/A37</f>
        <v>4.4400512637943663</v>
      </c>
      <c r="L37" s="17">
        <f ca="1">(('Cost Curves'!$D$22*($A37*12)^'Cost Curves'!$D$23))/($A37*12)+'Cost Curves'!$F$7+'Cost Curves'!$E$7</f>
        <v>3.9136873227179487</v>
      </c>
      <c r="M37" s="17">
        <f t="shared" ref="M37:M41" ca="1" si="16">((SUMPRODUCT(--(A37&gt;=$W$4:$W$6),A37-$W$4:$W$6,$Y$4:$Y$6))+$P37)/A37</f>
        <v>3.7708121351311084</v>
      </c>
      <c r="N37" s="17">
        <f ca="1">(('Cost Curves'!$D$22*($A37*12)^'Cost Curves'!$D$23))/($A37*12)+'Cost Curves'!$F$8+'Cost Curves'!$E$8</f>
        <v>3.9860833975384158</v>
      </c>
      <c r="O37" s="17">
        <f ca="1">((A37*'Rate Design'!$J$122)+'Rate Design'!$J$132+$P37)/'Graph Data'!A37+(((($A27*12)/365)*1)*'Sum-Wint'!$D$22)/(A27*12)</f>
        <v>145.06173054091181</v>
      </c>
      <c r="P37" s="1198">
        <f>'Rate Design'!$J$18</f>
        <v>8</v>
      </c>
      <c r="Q37" s="1819" t="e">
        <f>IF(AND(A37&gt;$Q$16,A37&lt;$Q$18),#REF!,NA())</f>
        <v>#N/A</v>
      </c>
      <c r="R37" s="1819">
        <f t="shared" si="6"/>
        <v>2.9962497445390994</v>
      </c>
      <c r="S37" s="1819" t="e">
        <f t="shared" si="7"/>
        <v>#N/A</v>
      </c>
      <c r="T37" s="1820">
        <f t="shared" ca="1" si="13"/>
        <v>145.06173054091181</v>
      </c>
      <c r="U37" s="17">
        <v>0.9</v>
      </c>
    </row>
    <row r="38" spans="1:21">
      <c r="A38" s="1198">
        <f t="shared" si="8"/>
        <v>2.585709659315846</v>
      </c>
      <c r="B38" s="1816">
        <f ca="1">MAX($K$2,('Cost Curves'!$D$22*($A38*12)^'Cost Curves'!$D$23))/($A38*12)+'Cost Curves'!$F$5+'Sum-Wint'!$C$10</f>
        <v>4.4256269643617232</v>
      </c>
      <c r="C38" s="1816">
        <f ca="1">MAX($K$2,('Cost Curves'!$D$22*($A38*12)^'Cost Curves'!$D$23))/($A38*12)+'Cost Curves'!$F$5+'Cost Curves'!$E$5</f>
        <v>4.4256269643617232</v>
      </c>
      <c r="E38" s="1819" t="e">
        <f>#REF!</f>
        <v>#REF!</v>
      </c>
      <c r="G38" s="17">
        <f t="shared" ca="1" si="11"/>
        <v>5.1825949437079917</v>
      </c>
      <c r="H38" s="17">
        <f ca="1">((A38*'Rate Design'!$J$7)+$P38)/A38</f>
        <v>4.6207948592601866</v>
      </c>
      <c r="I38" s="17">
        <f t="shared" ca="1" si="5"/>
        <v>4.9016949014840892</v>
      </c>
      <c r="J38" s="17">
        <f ca="1">(('Cost Curves'!$D$22*($A38*12)^'Cost Curves'!$D$23))/($A38*12)+'Cost Curves'!$F$6+'Sum-Wint'!$D$11</f>
        <v>4.2508314574243036</v>
      </c>
      <c r="K38" s="17">
        <f t="shared" ca="1" si="15"/>
        <v>4.2814221735055833</v>
      </c>
      <c r="L38" s="17">
        <f ca="1">(('Cost Curves'!$D$22*($A38*12)^'Cost Curves'!$D$23))/($A38*12)+'Cost Curves'!$F$7+'Cost Curves'!$E$7</f>
        <v>3.8324952685526164</v>
      </c>
      <c r="M38" s="17">
        <f t="shared" ca="1" si="16"/>
        <v>3.6121830448423249</v>
      </c>
      <c r="N38" s="17">
        <f ca="1">(('Cost Curves'!$D$22*($A38*12)^'Cost Curves'!$D$23))/($A38*12)+'Cost Curves'!$F$8+'Cost Curves'!$E$8</f>
        <v>3.9048913433730834</v>
      </c>
      <c r="O38" s="17">
        <f ca="1">((A38*'Rate Design'!$J$122)+'Rate Design'!$J$132+$P38)/'Graph Data'!A38+(((($A28*12)/365)*1)*'Sum-Wint'!$D$22)/(A28*12)</f>
        <v>138.0376554798834</v>
      </c>
      <c r="P38" s="1198">
        <f>'Rate Design'!$J$18</f>
        <v>8</v>
      </c>
      <c r="Q38" s="1819" t="e">
        <f>IF(AND(A38&gt;$Q$16,A38&lt;$Q$18),#REF!,NA())</f>
        <v>#N/A</v>
      </c>
      <c r="R38" s="1819">
        <f t="shared" si="6"/>
        <v>2.9962497445390994</v>
      </c>
      <c r="S38" s="1819" t="e">
        <f t="shared" si="7"/>
        <v>#N/A</v>
      </c>
      <c r="T38" s="1820">
        <f t="shared" ca="1" si="13"/>
        <v>138.0376554798834</v>
      </c>
      <c r="U38" s="17">
        <v>0.95</v>
      </c>
    </row>
    <row r="39" spans="1:21">
      <c r="A39" s="1198">
        <f t="shared" si="8"/>
        <v>2.7182818284590451</v>
      </c>
      <c r="B39" s="1816">
        <f ca="1">MAX($K$2,('Cost Curves'!$D$22*($A39*12)^'Cost Curves'!$D$23))/($A39*12)+'Cost Curves'!$F$5+'Sum-Wint'!$C$10</f>
        <v>4.2464419326726635</v>
      </c>
      <c r="C39" s="1816">
        <f ca="1">MAX($K$2,('Cost Curves'!$D$22*($A39*12)^'Cost Curves'!$D$23))/($A39*12)+'Cost Curves'!$F$5+'Cost Curves'!$E$5</f>
        <v>4.2464419326726635</v>
      </c>
      <c r="D39" s="1819">
        <f>F9</f>
        <v>2.9962497445390994</v>
      </c>
      <c r="G39" s="17">
        <f t="shared" ca="1" si="11"/>
        <v>5.0317022854435205</v>
      </c>
      <c r="H39" s="17">
        <f ca="1">((A39*'Rate Design'!$J$7)+$P39)/A39</f>
        <v>4.4699022009957163</v>
      </c>
      <c r="I39" s="17">
        <f t="shared" ca="1" si="5"/>
        <v>4.750802243219618</v>
      </c>
      <c r="J39" s="17">
        <f ca="1">(('Cost Curves'!$D$22*($A39*12)^'Cost Curves'!$D$23))/($A39*12)+'Cost Curves'!$F$6+'Sum-Wint'!$D$11</f>
        <v>4.1714433789600207</v>
      </c>
      <c r="K39" s="17">
        <f t="shared" ca="1" si="15"/>
        <v>4.130529515241113</v>
      </c>
      <c r="L39" s="17">
        <f ca="1">(('Cost Curves'!$D$22*($A39*12)^'Cost Curves'!$D$23))/($A39*12)+'Cost Curves'!$F$7+'Cost Curves'!$E$7</f>
        <v>3.7531071900883335</v>
      </c>
      <c r="M39" s="17">
        <f t="shared" ca="1" si="16"/>
        <v>3.4612903865778542</v>
      </c>
      <c r="N39" s="17">
        <f ca="1">(('Cost Curves'!$D$22*($A39*12)^'Cost Curves'!$D$23))/($A39*12)+'Cost Curves'!$F$8+'Cost Curves'!$E$8</f>
        <v>3.8255032649088005</v>
      </c>
      <c r="O39" s="17">
        <f ca="1">((A39*'Rate Design'!$J$122)+'Rate Design'!$J$132+$P39)/'Graph Data'!A39+(((($A29*12)/365)*1)*'Sum-Wint'!$D$22)/(A29*12)</f>
        <v>131.35614860193149</v>
      </c>
      <c r="P39" s="1198">
        <f>'Rate Design'!$J$18</f>
        <v>8</v>
      </c>
      <c r="Q39" s="1819" t="e">
        <f>IF(AND(A39&gt;$Q$16,A39&lt;$Q$18),#REF!,NA())</f>
        <v>#N/A</v>
      </c>
      <c r="R39" s="1819">
        <f t="shared" si="6"/>
        <v>2.9962497445390994</v>
      </c>
      <c r="S39" s="1819" t="e">
        <f t="shared" si="7"/>
        <v>#N/A</v>
      </c>
      <c r="T39" s="1820">
        <f t="shared" ca="1" si="13"/>
        <v>131.35614860193149</v>
      </c>
      <c r="U39" s="17">
        <v>1</v>
      </c>
    </row>
    <row r="40" spans="1:21">
      <c r="A40" s="1198">
        <f t="shared" si="8"/>
        <v>2.8576511180631639</v>
      </c>
      <c r="B40" s="1816">
        <f ca="1">MAX($K$2,('Cost Curves'!$D$22*($A40*12)^'Cost Curves'!$D$23))/($A40*12)+'Cost Curves'!$F$5+'Sum-Wint'!$C$10</f>
        <v>4.1676171003721105</v>
      </c>
      <c r="C40" s="1816">
        <f ca="1">MAX($K$2,('Cost Curves'!$D$22*($A40*12)^'Cost Curves'!$D$23))/($A40*12)+'Cost Curves'!$F$5+'Cost Curves'!$E$5</f>
        <v>4.1676171003721096</v>
      </c>
      <c r="G40" s="17">
        <f t="shared" ca="1" si="11"/>
        <v>4.888168748961224</v>
      </c>
      <c r="H40" s="17">
        <f ca="1">((A40*'Rate Design'!$J$7)+$P40)/A40</f>
        <v>4.3263686645134198</v>
      </c>
      <c r="I40" s="17">
        <f t="shared" ca="1" si="5"/>
        <v>4.6072687067373224</v>
      </c>
      <c r="J40" s="17">
        <f ca="1">(('Cost Curves'!$D$22*($A40*12)^'Cost Curves'!$D$23))/($A40*12)+'Cost Curves'!$F$6+'Sum-Wint'!$D$11</f>
        <v>4.0938191943394733</v>
      </c>
      <c r="K40" s="17">
        <f t="shared" ca="1" si="15"/>
        <v>3.9869959787588169</v>
      </c>
      <c r="L40" s="17">
        <f ca="1">(('Cost Curves'!$D$22*($A40*12)^'Cost Curves'!$D$23))/($A40*12)+'Cost Curves'!$F$7+'Cost Curves'!$E$7</f>
        <v>3.6754830054677861</v>
      </c>
      <c r="M40" s="17">
        <f t="shared" ca="1" si="16"/>
        <v>3.3177568500955581</v>
      </c>
      <c r="N40" s="17">
        <f ca="1">(('Cost Curves'!$D$22*($A40*12)^'Cost Curves'!$D$23))/($A40*12)+'Cost Curves'!$F$8+'Cost Curves'!$E$8</f>
        <v>3.7478790802882531</v>
      </c>
      <c r="O40" s="17">
        <f ca="1">((A40*'Rate Design'!$J$122)+'Rate Design'!$J$132+$P40)/'Graph Data'!A40+(((($A30*12)/365)*1)*'Sum-Wint'!$D$22)/(A30*12)</f>
        <v>125.00050265961973</v>
      </c>
      <c r="P40" s="1198">
        <f>'Rate Design'!$J$18</f>
        <v>8</v>
      </c>
      <c r="Q40" s="1819" t="e">
        <f>IF(AND(A40&gt;$Q$16,A40&lt;$Q$18),#REF!,NA())</f>
        <v>#N/A</v>
      </c>
      <c r="R40" s="1819">
        <f t="shared" si="6"/>
        <v>2.9962497445390994</v>
      </c>
      <c r="S40" s="1819" t="e">
        <f t="shared" si="7"/>
        <v>#N/A</v>
      </c>
      <c r="T40" s="1820">
        <f t="shared" ca="1" si="13"/>
        <v>125.00050265961973</v>
      </c>
      <c r="U40" s="17">
        <v>1.05</v>
      </c>
    </row>
    <row r="41" spans="1:21">
      <c r="A41" s="1198">
        <f t="shared" si="8"/>
        <v>3.0041660239464334</v>
      </c>
      <c r="B41" s="1816">
        <f ca="1">MAX($K$2,('Cost Curves'!$D$22*($A41*12)^'Cost Curves'!$D$23))/($A41*12)+'Cost Curves'!$F$5+'Sum-Wint'!$C$10</f>
        <v>4.0917176183016917</v>
      </c>
      <c r="C41" s="1816">
        <f ca="1">MAX($K$2,('Cost Curves'!$D$22*($A41*12)^'Cost Curves'!$D$23))/($A41*12)+'Cost Curves'!$F$5+'Cost Curves'!$E$5</f>
        <v>4.0917176183016908</v>
      </c>
      <c r="G41" s="17">
        <f t="shared" ca="1" si="11"/>
        <v>4.7516354256566178</v>
      </c>
      <c r="H41" s="17">
        <f ca="1">((A41*'Rate Design'!$J$7)+$P41)/A41</f>
        <v>4.1898353412088136</v>
      </c>
      <c r="I41" s="17">
        <f t="shared" ca="1" si="5"/>
        <v>4.4707353834327161</v>
      </c>
      <c r="J41" s="17">
        <f ca="1">(('Cost Curves'!$D$22*($A41*12)^'Cost Curves'!$D$23))/($A41*12)+'Cost Curves'!$F$6+'Sum-Wint'!$D$11</f>
        <v>4.0179197122690544</v>
      </c>
      <c r="K41" s="17">
        <f t="shared" ca="1" si="15"/>
        <v>3.8504626554542103</v>
      </c>
      <c r="L41" s="17">
        <f ca="1">(('Cost Curves'!$D$22*($A41*12)^'Cost Curves'!$D$23))/($A41*12)+'Cost Curves'!$F$7+'Cost Curves'!$E$7</f>
        <v>3.5995835233973672</v>
      </c>
      <c r="M41" s="17">
        <f t="shared" ca="1" si="16"/>
        <v>3.1812235267909519</v>
      </c>
      <c r="N41" s="17">
        <f ca="1">(('Cost Curves'!$D$22*($A41*12)^'Cost Curves'!$D$23))/($A41*12)+'Cost Curves'!$F$8+'Cost Curves'!$E$8</f>
        <v>3.6719795982178343</v>
      </c>
      <c r="O41" s="17">
        <f ca="1">((A41*'Rate Design'!$J$122)+'Rate Design'!$J$132+$P41)/'Graph Data'!A41+(((($A31*12)/365)*1)*'Sum-Wint'!$D$22)/(A31*12)</f>
        <v>118.95482522758422</v>
      </c>
      <c r="P41" s="1198">
        <f>'Rate Design'!$J$18</f>
        <v>8</v>
      </c>
      <c r="Q41" s="1819" t="e">
        <f>IF(AND(A41&gt;$Q$16,A41&lt;$Q$18),#REF!,NA())</f>
        <v>#N/A</v>
      </c>
      <c r="R41" s="1819">
        <f t="shared" si="6"/>
        <v>2.9962497445390994</v>
      </c>
      <c r="S41" s="1819" t="e">
        <f t="shared" si="7"/>
        <v>#N/A</v>
      </c>
      <c r="T41" s="1820">
        <f t="shared" ca="1" si="13"/>
        <v>118.95482522758422</v>
      </c>
      <c r="U41" s="17">
        <v>1.1000000000000001</v>
      </c>
    </row>
    <row r="42" spans="1:21">
      <c r="A42" s="1198">
        <f t="shared" si="8"/>
        <v>3.1581929096897672</v>
      </c>
      <c r="B42" s="1816">
        <f ca="1">MAX($K$2,('Cost Curves'!$D$22*($A42*12)^'Cost Curves'!$D$23))/($A42*12)+'Cost Curves'!$F$5+'Sum-Wint'!$C$10</f>
        <v>4.0175045182644018</v>
      </c>
      <c r="C42" s="1816">
        <f ca="1">MAX($K$2,('Cost Curves'!$D$22*($A42*12)^'Cost Curves'!$D$23))/($A42*12)+'Cost Curves'!$F$5+'Cost Curves'!$E$5</f>
        <v>4.0175045182644018</v>
      </c>
      <c r="G42" s="17">
        <f t="shared" ca="1" si="11"/>
        <v>4.621760911104408</v>
      </c>
      <c r="H42" s="17">
        <f ca="1">((A42*'Rate Design'!$J$7)+$P42)/A42</f>
        <v>4.059960826656603</v>
      </c>
      <c r="I42" s="17">
        <f t="shared" ca="1" si="5"/>
        <v>4.3408608688805055</v>
      </c>
      <c r="J42" s="17">
        <f ca="1">(('Cost Curves'!$D$22*($A42*12)^'Cost Curves'!$D$23))/($A42*12)+'Cost Curves'!$F$6+'Sum-Wint'!$D$11</f>
        <v>3.943706612231765</v>
      </c>
      <c r="K42" s="17">
        <f t="shared" ca="1" si="15"/>
        <v>3.7205881409020001</v>
      </c>
      <c r="L42" s="17">
        <f ca="1">(('Cost Curves'!$D$22*($A42*12)^'Cost Curves'!$D$23))/($A42*12)+'Cost Curves'!$F$7+'Cost Curves'!$E$7</f>
        <v>3.5253704233600778</v>
      </c>
      <c r="M42" s="17">
        <f ca="1">((SUMPRODUCT(--(A42&gt;=$W$4:$W$6),A42-$W$4:$W$6,$Y$4:$Y$6))+$P42)/A42</f>
        <v>3.0513490122387412</v>
      </c>
      <c r="N42" s="17">
        <f ca="1">(('Cost Curves'!$D$22*($A42*12)^'Cost Curves'!$D$23))/($A42*12)+'Cost Curves'!$F$8+'Cost Curves'!$E$8</f>
        <v>3.5977664981805448</v>
      </c>
      <c r="O42" s="17">
        <f ca="1">((A42*'Rate Design'!$J$122)+'Rate Design'!$J$132+$P42)/'Graph Data'!A42+(((($A32*12)/365)*1)*'Sum-Wint'!$D$22)/(A32*12)</f>
        <v>113.20399896319218</v>
      </c>
      <c r="P42" s="1198">
        <f>'Rate Design'!$J$18</f>
        <v>8</v>
      </c>
      <c r="Q42" s="1819" t="e">
        <f>IF(AND(A42&gt;$Q$16,A42&lt;$Q$18),#REF!,NA())</f>
        <v>#N/A</v>
      </c>
      <c r="R42" s="1819">
        <f t="shared" si="6"/>
        <v>2.9962497445390994</v>
      </c>
      <c r="S42" s="1819" t="e">
        <f t="shared" si="7"/>
        <v>#N/A</v>
      </c>
      <c r="T42" s="1820">
        <f t="shared" ca="1" si="13"/>
        <v>113.20399896319218</v>
      </c>
      <c r="U42" s="17">
        <v>1.1499999999999999</v>
      </c>
    </row>
    <row r="43" spans="1:21">
      <c r="A43" s="1198">
        <f t="shared" si="8"/>
        <v>3.3201169227365472</v>
      </c>
      <c r="B43" s="1816">
        <f ca="1">MAX($K$2,('Cost Curves'!$D$22*($A43*12)^'Cost Curves'!$D$23))/($A43*12)+'Cost Curves'!$F$5+'Sum-Wint'!$C$10</f>
        <v>3.9449403311723872</v>
      </c>
      <c r="C43" s="1816">
        <f ca="1">MAX($K$2,('Cost Curves'!$D$22*($A43*12)^'Cost Curves'!$D$23))/($A43*12)+'Cost Curves'!$F$5+'Cost Curves'!$E$5</f>
        <v>3.9449403311723872</v>
      </c>
      <c r="G43" s="17">
        <f t="shared" ca="1" si="11"/>
        <v>4.4982204513695985</v>
      </c>
      <c r="H43" s="17">
        <f ca="1">((A43*'Rate Design'!$J$7)+$P43)/A43</f>
        <v>3.9364203669217943</v>
      </c>
      <c r="I43" s="17">
        <f t="shared" ca="1" si="5"/>
        <v>4.2173204091456968</v>
      </c>
      <c r="J43" s="17">
        <f ca="1">(('Cost Curves'!$D$22*($A43*12)^'Cost Curves'!$D$23))/($A43*12)+'Cost Curves'!$F$6+'Sum-Wint'!$D$11</f>
        <v>3.8711424251397504</v>
      </c>
      <c r="K43" s="17">
        <f t="shared" ca="1" si="15"/>
        <v>3.5970476811671914</v>
      </c>
      <c r="L43" s="17">
        <f ca="1">(('Cost Curves'!$D$22*($A43*12)^'Cost Curves'!$D$23))/($A43*12)+'Cost Curves'!$F$7+'Cost Curves'!$E$7</f>
        <v>3.4528062362680632</v>
      </c>
      <c r="M43" s="17">
        <f t="shared" ref="M43:M51" ca="1" si="17">((SUMPRODUCT(--(A43&gt;=$W$4:$W$6),A43-$W$4:$W$6,$Y$4:$Y$6))+$P43)/A43</f>
        <v>2.9278085525039321</v>
      </c>
      <c r="N43" s="17">
        <f ca="1">(('Cost Curves'!$D$22*($A43*12)^'Cost Curves'!$D$23))/($A43*12)+'Cost Curves'!$F$8+'Cost Curves'!$E$8</f>
        <v>3.5252023110885302</v>
      </c>
      <c r="O43" s="17">
        <f ca="1">((A43*'Rate Design'!$J$122)+'Rate Design'!$J$132+$P43)/'Graph Data'!A43+(((($A33*12)/365)*1)*'Sum-Wint'!$D$22)/(A33*12)</f>
        <v>107.73364380531089</v>
      </c>
      <c r="P43" s="1198">
        <f>'Rate Design'!$J$18</f>
        <v>8</v>
      </c>
      <c r="Q43" s="1819" t="e">
        <f>IF(AND(A43&gt;$Q$16,A43&lt;$Q$18),#REF!,NA())</f>
        <v>#N/A</v>
      </c>
      <c r="R43" s="1819">
        <f t="shared" si="6"/>
        <v>2.9962497445390994</v>
      </c>
      <c r="S43" s="1819" t="e">
        <f t="shared" si="7"/>
        <v>#N/A</v>
      </c>
      <c r="T43" s="1820">
        <f t="shared" ca="1" si="13"/>
        <v>107.73364380531089</v>
      </c>
      <c r="U43" s="17">
        <v>1.2</v>
      </c>
    </row>
    <row r="44" spans="1:21">
      <c r="A44" s="1198">
        <f t="shared" si="8"/>
        <v>3.4903429574618414</v>
      </c>
      <c r="B44" s="1816">
        <f ca="1">MAX($K$2,('Cost Curves'!$D$22*($A44*12)^'Cost Curves'!$D$23))/($A44*12)+'Cost Curves'!$F$5+'Sum-Wint'!$C$10</f>
        <v>3.8739884204493604</v>
      </c>
      <c r="C44" s="1816">
        <f ca="1">MAX($K$2,('Cost Curves'!$D$22*($A44*12)^'Cost Curves'!$D$23))/($A44*12)+'Cost Curves'!$F$5+'Cost Curves'!$E$5</f>
        <v>3.8739884204493604</v>
      </c>
      <c r="E44" s="1819" t="e">
        <f>#REF!</f>
        <v>#REF!</v>
      </c>
      <c r="G44" s="17">
        <f t="shared" ca="1" si="11"/>
        <v>4.380705130953503</v>
      </c>
      <c r="H44" s="17">
        <f ca="1">((A44*'Rate Design'!$J$7)+$P44)/A44</f>
        <v>3.818905046505698</v>
      </c>
      <c r="I44" s="17">
        <f t="shared" ca="1" si="5"/>
        <v>4.0998050887296005</v>
      </c>
      <c r="J44" s="17">
        <f ca="1">(('Cost Curves'!$D$22*($A44*12)^'Cost Curves'!$D$23))/($A44*12)+'Cost Curves'!$F$6+'Sum-Wint'!$D$11</f>
        <v>3.8001905144167236</v>
      </c>
      <c r="K44" s="17">
        <f t="shared" ca="1" si="15"/>
        <v>3.4795323607510951</v>
      </c>
      <c r="L44" s="17">
        <f ca="1">(('Cost Curves'!$D$22*($A44*12)^'Cost Curves'!$D$23))/($A44*12)+'Cost Curves'!$F$7+'Cost Curves'!$E$7</f>
        <v>3.3818543255450364</v>
      </c>
      <c r="M44" s="17">
        <f t="shared" ca="1" si="17"/>
        <v>2.8102932320878362</v>
      </c>
      <c r="N44" s="17">
        <f ca="1">(('Cost Curves'!$D$22*($A44*12)^'Cost Curves'!$D$23))/($A44*12)+'Cost Curves'!$F$8+'Cost Curves'!$E$8</f>
        <v>3.4542504003655035</v>
      </c>
      <c r="O44" s="17">
        <f ca="1">((A44*'Rate Design'!$J$122)+'Rate Design'!$J$132+$P44)/'Graph Data'!A44+(((($A34*12)/365)*1)*'Sum-Wint'!$D$22)/(A34*12)</f>
        <v>102.53008101666498</v>
      </c>
      <c r="P44" s="1198">
        <f>'Rate Design'!$J$18</f>
        <v>8</v>
      </c>
      <c r="Q44" s="1819" t="e">
        <f>IF(AND(A44&gt;$Q$16,A44&lt;$Q$18),#REF!,NA())</f>
        <v>#N/A</v>
      </c>
      <c r="R44" s="1819">
        <f t="shared" si="6"/>
        <v>2.9962497445390994</v>
      </c>
      <c r="S44" s="1819" t="e">
        <f t="shared" si="7"/>
        <v>#N/A</v>
      </c>
      <c r="T44" s="1820">
        <f t="shared" ca="1" si="13"/>
        <v>102.53008101666498</v>
      </c>
      <c r="U44" s="17">
        <v>1.25</v>
      </c>
    </row>
    <row r="45" spans="1:21">
      <c r="A45" s="1198">
        <f t="shared" si="8"/>
        <v>3.6692966676192444</v>
      </c>
      <c r="B45" s="1816">
        <f ca="1">MAX($K$2,('Cost Curves'!$D$22*($A45*12)^'Cost Curves'!$D$23))/($A45*12)+'Cost Curves'!$F$5+'Sum-Wint'!$C$10</f>
        <v>3.8046129635333363</v>
      </c>
      <c r="C45" s="1816">
        <f ca="1">MAX($K$2,('Cost Curves'!$D$22*($A45*12)^'Cost Curves'!$D$23))/($A45*12)+'Cost Curves'!$F$5+'Cost Curves'!$E$5</f>
        <v>3.8046129635333354</v>
      </c>
      <c r="G45" s="17">
        <f t="shared" ca="1" si="11"/>
        <v>4.268921100344083</v>
      </c>
      <c r="H45" s="17">
        <f ca="1">((A45*'Rate Design'!$J$7)+$P45)/A45</f>
        <v>3.707121015896278</v>
      </c>
      <c r="I45" s="17">
        <f t="shared" ca="1" si="5"/>
        <v>3.98802105812018</v>
      </c>
      <c r="J45" s="17">
        <f ca="1">(('Cost Curves'!$D$22*($A45*12)^'Cost Curves'!$D$23))/($A45*12)+'Cost Curves'!$F$6+'Sum-Wint'!$D$11</f>
        <v>3.7308150575006991</v>
      </c>
      <c r="K45" s="17">
        <f t="shared" ca="1" si="15"/>
        <v>3.3677483301416751</v>
      </c>
      <c r="L45" s="17">
        <f ca="1">(('Cost Curves'!$D$22*($A45*12)^'Cost Curves'!$D$23))/($A45*12)+'Cost Curves'!$F$7+'Cost Curves'!$E$7</f>
        <v>3.3124788686290119</v>
      </c>
      <c r="M45" s="17">
        <f t="shared" ca="1" si="17"/>
        <v>2.6985092014784158</v>
      </c>
      <c r="N45" s="17">
        <f ca="1">(('Cost Curves'!$D$22*($A45*12)^'Cost Curves'!$D$23))/($A45*12)+'Cost Curves'!$F$8+'Cost Curves'!$E$8</f>
        <v>3.3848749434494789</v>
      </c>
      <c r="O45" s="17">
        <f ca="1">((A45*'Rate Design'!$J$122)+'Rate Design'!$J$132+$P45)/'Graph Data'!A45+(((($A35*12)/365)*1)*'Sum-Wint'!$D$22)/(A35*12)</f>
        <v>97.58029897986799</v>
      </c>
      <c r="P45" s="1198">
        <f>'Rate Design'!$J$18</f>
        <v>8</v>
      </c>
      <c r="Q45" s="1819" t="e">
        <f>IF(AND(A45&gt;$Q$16,A45&lt;$Q$18),#REF!,NA())</f>
        <v>#N/A</v>
      </c>
      <c r="R45" s="1819">
        <f t="shared" si="6"/>
        <v>2.9962497445390994</v>
      </c>
      <c r="S45" s="1819" t="e">
        <f t="shared" si="7"/>
        <v>#N/A</v>
      </c>
      <c r="T45" s="1820">
        <f t="shared" ca="1" si="13"/>
        <v>97.58029897986799</v>
      </c>
      <c r="U45" s="17">
        <v>1.3</v>
      </c>
    </row>
    <row r="46" spans="1:21">
      <c r="A46" s="1198">
        <f t="shared" si="8"/>
        <v>3.8574255306969745</v>
      </c>
      <c r="B46" s="1816">
        <f ca="1">MAX($K$2,('Cost Curves'!$D$22*($A46*12)^'Cost Curves'!$D$23))/($A46*12)+'Cost Curves'!$F$5+'Sum-Wint'!$C$10</f>
        <v>3.7367789337903554</v>
      </c>
      <c r="C46" s="1816">
        <f ca="1">MAX($K$2,('Cost Curves'!$D$22*($A46*12)^'Cost Curves'!$D$23))/($A46*12)+'Cost Curves'!$F$5+'Cost Curves'!$E$5</f>
        <v>3.7367789337903554</v>
      </c>
      <c r="E46" s="1819" t="e">
        <f>#REF!</f>
        <v>#REF!</v>
      </c>
      <c r="G46" s="17">
        <f t="shared" ca="1" si="11"/>
        <v>4.1625888412391143</v>
      </c>
      <c r="H46" s="17">
        <f ca="1">((A46*'Rate Design'!$J$7)+$P46)/A46</f>
        <v>3.6007887567913093</v>
      </c>
      <c r="I46" s="17">
        <f t="shared" ca="1" si="5"/>
        <v>3.8816887990152114</v>
      </c>
      <c r="J46" s="17">
        <f ca="1">(('Cost Curves'!$D$22*($A46*12)^'Cost Curves'!$D$23))/($A46*12)+'Cost Curves'!$F$6+'Sum-Wint'!$D$11</f>
        <v>3.6629810277577186</v>
      </c>
      <c r="K46" s="17">
        <f t="shared" ca="1" si="15"/>
        <v>3.2614160710367059</v>
      </c>
      <c r="L46" s="17">
        <f ca="1">(('Cost Curves'!$D$22*($A46*12)^'Cost Curves'!$D$23))/($A46*12)+'Cost Curves'!$F$7+'Cost Curves'!$E$7</f>
        <v>3.2446448388860314</v>
      </c>
      <c r="M46" s="17">
        <f t="shared" ca="1" si="17"/>
        <v>2.5921769423734471</v>
      </c>
      <c r="N46" s="17">
        <f ca="1">(('Cost Curves'!$D$22*($A46*12)^'Cost Curves'!$D$23))/($A46*12)+'Cost Curves'!$F$8+'Cost Curves'!$E$8</f>
        <v>3.3170409137064985</v>
      </c>
      <c r="O46" s="17">
        <f ca="1">((A46*'Rate Design'!$J$122)+'Rate Design'!$J$132+$P46)/'Graph Data'!A46+(((($A36*12)/365)*1)*'Sum-Wint'!$D$22)/(A36*12)</f>
        <v>92.871920661601621</v>
      </c>
      <c r="P46" s="1198">
        <f>'Rate Design'!$J$18</f>
        <v>8</v>
      </c>
      <c r="Q46" s="1819" t="e">
        <f>IF(AND(A46&gt;$Q$16,A46&lt;$Q$18),#REF!,NA())</f>
        <v>#N/A</v>
      </c>
      <c r="R46" s="1819">
        <f t="shared" si="6"/>
        <v>2.9962497445390994</v>
      </c>
      <c r="S46" s="1819" t="e">
        <f t="shared" si="7"/>
        <v>#N/A</v>
      </c>
      <c r="T46" s="1820">
        <f t="shared" ca="1" si="13"/>
        <v>92.871920661601621</v>
      </c>
      <c r="U46" s="17">
        <v>1.35</v>
      </c>
    </row>
    <row r="47" spans="1:21">
      <c r="A47" s="1198">
        <f t="shared" si="8"/>
        <v>4.0551999668446745</v>
      </c>
      <c r="B47" s="1816">
        <f ca="1">MAX($K$2,('Cost Curves'!$D$22*($A47*12)^'Cost Curves'!$D$23))/($A47*12)+'Cost Curves'!$F$5+'Sum-Wint'!$C$10</f>
        <v>3.6704520828300593</v>
      </c>
      <c r="C47" s="1816">
        <f ca="1">MAX($K$2,('Cost Curves'!$D$22*($A47*12)^'Cost Curves'!$D$23))/($A47*12)+'Cost Curves'!$F$5+'Cost Curves'!$E$5</f>
        <v>3.6704520828300593</v>
      </c>
      <c r="G47" s="17">
        <f t="shared" ca="1" si="11"/>
        <v>4.0614424676048335</v>
      </c>
      <c r="H47" s="17">
        <f ca="1">((A47*'Rate Design'!$J$7)+$P47)/A47</f>
        <v>3.4996423831570294</v>
      </c>
      <c r="I47" s="17">
        <f t="shared" ca="1" si="5"/>
        <v>3.7805424253809314</v>
      </c>
      <c r="J47" s="17">
        <f ca="1">(('Cost Curves'!$D$22*($A47*12)^'Cost Curves'!$D$23))/($A47*12)+'Cost Curves'!$F$6+'Sum-Wint'!$D$11</f>
        <v>3.5966541767974225</v>
      </c>
      <c r="K47" s="17">
        <f t="shared" ca="1" si="15"/>
        <v>3.1602696974024256</v>
      </c>
      <c r="L47" s="17">
        <f ca="1">(('Cost Curves'!$D$22*($A47*12)^'Cost Curves'!$D$23))/($A47*12)+'Cost Curves'!$F$7+'Cost Curves'!$E$7</f>
        <v>3.1783179879257353</v>
      </c>
      <c r="M47" s="17">
        <f t="shared" ca="1" si="17"/>
        <v>2.4910305687391672</v>
      </c>
      <c r="N47" s="17">
        <f ca="1">(('Cost Curves'!$D$22*($A47*12)^'Cost Curves'!$D$23))/($A47*12)+'Cost Curves'!$F$8+'Cost Curves'!$E$8</f>
        <v>3.2507140627462023</v>
      </c>
      <c r="O47" s="17">
        <f ca="1">((A47*'Rate Design'!$J$122)+'Rate Design'!$J$132+$P47)/'Graph Data'!A47+(((($A37*12)/365)*1)*'Sum-Wint'!$D$22)/(A37*12)</f>
        <v>88.393172663585474</v>
      </c>
      <c r="P47" s="1198">
        <f>'Rate Design'!$J$18</f>
        <v>8</v>
      </c>
      <c r="Q47" s="1819" t="e">
        <f>IF(AND(A47&gt;$Q$16,A47&lt;$Q$18),#REF!,NA())</f>
        <v>#N/A</v>
      </c>
      <c r="R47" s="1819">
        <f t="shared" si="6"/>
        <v>2.9962497445390994</v>
      </c>
      <c r="S47" s="1819" t="e">
        <f t="shared" si="7"/>
        <v>#N/A</v>
      </c>
      <c r="T47" s="1820">
        <f t="shared" ca="1" si="13"/>
        <v>88.393172663585474</v>
      </c>
      <c r="U47" s="17">
        <v>1.4</v>
      </c>
    </row>
    <row r="48" spans="1:21">
      <c r="A48" s="1198">
        <f t="shared" si="8"/>
        <v>4.2631145151688168</v>
      </c>
      <c r="B48" s="1816">
        <f ca="1">MAX($K$2,('Cost Curves'!$D$22*($A48*12)^'Cost Curves'!$D$23))/($A48*12)+'Cost Curves'!$F$5+'Sum-Wint'!$C$10</f>
        <v>3.6055989232141856</v>
      </c>
      <c r="C48" s="1816">
        <f ca="1">MAX($K$2,('Cost Curves'!$D$22*($A48*12)^'Cost Curves'!$D$23))/($A48*12)+'Cost Curves'!$F$5+'Cost Curves'!$E$5</f>
        <v>3.6055989232141847</v>
      </c>
      <c r="F48" s="1819" t="e">
        <f>#REF!</f>
        <v>#REF!</v>
      </c>
      <c r="G48" s="17">
        <f t="shared" ca="1" si="11"/>
        <v>3.9652290608223639</v>
      </c>
      <c r="H48" s="17">
        <f ca="1">((A48*'Rate Design'!$J$7)+$P48)/A48</f>
        <v>3.4034289763745589</v>
      </c>
      <c r="I48" s="17">
        <f t="shared" ca="1" si="5"/>
        <v>3.684329018598461</v>
      </c>
      <c r="J48" s="17">
        <f ca="1">(('Cost Curves'!$D$22*($A48*12)^'Cost Curves'!$D$23))/($A48*12)+'Cost Curves'!$F$6+'Sum-Wint'!$D$11</f>
        <v>3.5318010171815484</v>
      </c>
      <c r="K48" s="17">
        <f t="shared" ca="1" si="15"/>
        <v>3.064056290619956</v>
      </c>
      <c r="L48" s="17">
        <f ca="1">(('Cost Curves'!$D$22*($A48*12)^'Cost Curves'!$D$23))/($A48*12)+'Cost Curves'!$F$7+'Cost Curves'!$E$7</f>
        <v>3.1134648283098612</v>
      </c>
      <c r="M48" s="17">
        <f t="shared" ca="1" si="17"/>
        <v>2.3948171619566967</v>
      </c>
      <c r="N48" s="17">
        <f ca="1">(('Cost Curves'!$D$22*($A48*12)^'Cost Curves'!$D$23))/($A48*12)+'Cost Curves'!$F$8+'Cost Curves'!$E$8</f>
        <v>3.1858609031303282</v>
      </c>
      <c r="O48" s="17">
        <f ca="1">((A48*'Rate Design'!$J$122)+'Rate Design'!$J$132+$P48)/'Graph Data'!A48+(((($A38*12)/365)*1)*'Sum-Wint'!$D$22)/(A38*12)</f>
        <v>84.132855782948852</v>
      </c>
      <c r="P48" s="1198">
        <f>'Rate Design'!$J$18</f>
        <v>8</v>
      </c>
      <c r="Q48" s="1819" t="e">
        <f>IF(AND(A48&gt;$Q$16,A48&lt;$Q$18),#REF!,NA())</f>
        <v>#N/A</v>
      </c>
      <c r="R48" s="1819">
        <f t="shared" si="6"/>
        <v>2.9962497445390994</v>
      </c>
      <c r="S48" s="1819" t="e">
        <f t="shared" si="7"/>
        <v>#N/A</v>
      </c>
      <c r="T48" s="1820">
        <f t="shared" ca="1" si="13"/>
        <v>84.132855782948852</v>
      </c>
      <c r="U48" s="17">
        <v>1.45</v>
      </c>
    </row>
    <row r="49" spans="1:21">
      <c r="A49" s="1198">
        <f t="shared" si="8"/>
        <v>4.4816890703380645</v>
      </c>
      <c r="B49" s="1816">
        <f ca="1">MAX($K$2,('Cost Curves'!$D$22*($A49*12)^'Cost Curves'!$D$23))/($A49*12)+'Cost Curves'!$F$5+'Sum-Wint'!$C$10</f>
        <v>3.5421867115492676</v>
      </c>
      <c r="C49" s="1816">
        <f ca="1">MAX($K$2,('Cost Curves'!$D$22*($A49*12)^'Cost Curves'!$D$23))/($A49*12)+'Cost Curves'!$F$5+'Cost Curves'!$E$5</f>
        <v>3.5421867115492667</v>
      </c>
      <c r="D49" s="1819">
        <f>G9</f>
        <v>1.3583262095710034</v>
      </c>
      <c r="G49" s="17">
        <f t="shared" ca="1" si="11"/>
        <v>3.8737080372594206</v>
      </c>
      <c r="H49" s="17">
        <f ca="1">((A49*'Rate Design'!$J$7)+$P49)/A49</f>
        <v>3.311907952811616</v>
      </c>
      <c r="I49" s="17">
        <f t="shared" ca="1" si="5"/>
        <v>3.5928079950355181</v>
      </c>
      <c r="J49" s="17">
        <f ca="1">(('Cost Curves'!$D$22*($A49*12)^'Cost Curves'!$D$23))/($A49*12)+'Cost Curves'!$F$6+'Sum-Wint'!$D$11</f>
        <v>3.4683888055166303</v>
      </c>
      <c r="K49" s="17">
        <f t="shared" ca="1" si="15"/>
        <v>2.9725352670570131</v>
      </c>
      <c r="L49" s="17">
        <f ca="1">(('Cost Curves'!$D$22*($A49*12)^'Cost Curves'!$D$23))/($A49*12)+'Cost Curves'!$F$7+'Cost Curves'!$E$7</f>
        <v>3.0500526166449431</v>
      </c>
      <c r="M49" s="17">
        <f t="shared" ca="1" si="17"/>
        <v>2.3032961383937538</v>
      </c>
      <c r="N49" s="17">
        <f ca="1">(('Cost Curves'!$D$22*($A49*12)^'Cost Curves'!$D$23))/($A49*12)+'Cost Curves'!$F$8+'Cost Curves'!$E$8</f>
        <v>3.1224486914654102</v>
      </c>
      <c r="O49" s="17">
        <f ca="1">((A49*'Rate Design'!$J$122)+'Rate Design'!$J$132+$P49)/'Graph Data'!A49+(((($A39*12)/365)*1)*'Sum-Wint'!$D$22)/(A39*12)</f>
        <v>80.080317008390182</v>
      </c>
      <c r="P49" s="1198">
        <f>'Rate Design'!$J$18</f>
        <v>8</v>
      </c>
      <c r="Q49" s="1819" t="e">
        <f>IF(AND(A49&gt;$Q$16,A49&lt;$Q$18),#REF!,NA())</f>
        <v>#N/A</v>
      </c>
      <c r="R49" s="1819">
        <f t="shared" si="6"/>
        <v>2.9962497445390994</v>
      </c>
      <c r="S49" s="1819" t="e">
        <f t="shared" si="7"/>
        <v>#N/A</v>
      </c>
      <c r="T49" s="1820">
        <f t="shared" ca="1" si="13"/>
        <v>80.080317008390182</v>
      </c>
      <c r="U49" s="17">
        <v>1.5</v>
      </c>
    </row>
    <row r="50" spans="1:21">
      <c r="A50" s="1198">
        <f t="shared" si="8"/>
        <v>4.7114701825907419</v>
      </c>
      <c r="B50" s="1816">
        <f ca="1">MAX($K$2,('Cost Curves'!$D$22*($A50*12)^'Cost Curves'!$D$23))/($A50*12)+'Cost Curves'!$F$5+'Sum-Wint'!$C$10</f>
        <v>3.4801834319549698</v>
      </c>
      <c r="C50" s="1816">
        <f ca="1">MAX($K$2,('Cost Curves'!$D$22*($A50*12)^'Cost Curves'!$D$23))/($A50*12)+'Cost Curves'!$F$5+'Cost Curves'!$E$5</f>
        <v>3.4801834319549698</v>
      </c>
      <c r="G50" s="17">
        <f t="shared" ca="1" si="11"/>
        <v>3.7866505466859257</v>
      </c>
      <c r="H50" s="17">
        <f ca="1">((A50*'Rate Design'!$J$7)+$P50)/A50</f>
        <v>3.2248504622381216</v>
      </c>
      <c r="I50" s="17">
        <f t="shared" ca="1" si="5"/>
        <v>3.5057505044620241</v>
      </c>
      <c r="J50" s="17">
        <f ca="1">(('Cost Curves'!$D$22*($A50*12)^'Cost Curves'!$D$23))/($A50*12)+'Cost Curves'!$F$6+'Sum-Wint'!$D$11</f>
        <v>3.406385525922333</v>
      </c>
      <c r="K50" s="17">
        <f t="shared" ca="1" si="15"/>
        <v>2.8854777764835182</v>
      </c>
      <c r="L50" s="17">
        <f ca="1">(('Cost Curves'!$D$22*($A50*12)^'Cost Curves'!$D$23))/($A50*12)+'Cost Curves'!$F$7+'Cost Curves'!$E$7</f>
        <v>2.9880493370506458</v>
      </c>
      <c r="M50" s="17">
        <f t="shared" ca="1" si="17"/>
        <v>2.2162386478202598</v>
      </c>
      <c r="N50" s="17">
        <f ca="1">(('Cost Curves'!$D$22*($A50*12)^'Cost Curves'!$D$23))/($A50*12)+'Cost Curves'!$F$8+'Cost Curves'!$E$8</f>
        <v>3.0604454118711129</v>
      </c>
      <c r="O50" s="17">
        <f ca="1">((A50*'Rate Design'!$J$122)+'Rate Design'!$J$132+$P50)/'Graph Data'!A50+(((($A40*12)/365)*1)*'Sum-Wint'!$D$22)/(A40*12)</f>
        <v>76.225422882099906</v>
      </c>
      <c r="P50" s="1198">
        <f>'Rate Design'!$J$18</f>
        <v>8</v>
      </c>
      <c r="Q50" s="1819" t="e">
        <f>IF(AND(A50&gt;$Q$16,A50&lt;$Q$18),#REF!,NA())</f>
        <v>#N/A</v>
      </c>
      <c r="R50" s="1819">
        <f t="shared" si="6"/>
        <v>2.9962497445390994</v>
      </c>
      <c r="S50" s="1819" t="e">
        <f t="shared" si="7"/>
        <v>#N/A</v>
      </c>
      <c r="T50" s="1820">
        <f t="shared" ca="1" si="13"/>
        <v>76.225422882099906</v>
      </c>
      <c r="U50" s="17">
        <v>1.55</v>
      </c>
    </row>
    <row r="51" spans="1:21">
      <c r="A51" s="1198">
        <f t="shared" si="8"/>
        <v>4.9530324243951149</v>
      </c>
      <c r="B51" s="1816">
        <f ca="1">MAX($K$2,('Cost Curves'!$D$22*($A51*12)^'Cost Curves'!$D$23))/($A51*12)+'Cost Curves'!$F$5+'Sum-Wint'!$C$10</f>
        <v>3.4195577798997636</v>
      </c>
      <c r="C51" s="1816">
        <f ca="1">MAX($K$2,('Cost Curves'!$D$22*($A51*12)^'Cost Curves'!$D$23))/($A51*12)+'Cost Curves'!$F$5+'Cost Curves'!$E$5</f>
        <v>3.4195577798997636</v>
      </c>
      <c r="G51" s="17">
        <f t="shared" ca="1" si="11"/>
        <v>3.7038389000292251</v>
      </c>
      <c r="H51" s="17">
        <f ca="1">((('Rate Design'!$D$3*'Rate Design'!$J$7)+(A51-'Rate Design'!$D$3)*'Rate Design'!$J$8)+$P51)/A51</f>
        <v>7.9932448014371156</v>
      </c>
      <c r="I51" s="17">
        <f t="shared" ca="1" si="5"/>
        <v>3.4229388578053226</v>
      </c>
      <c r="J51" s="17">
        <f ca="1">(('Cost Curves'!$D$22*($A51*12)^'Cost Curves'!$D$23))/($A51*12)+'Cost Curves'!$F$6+'Sum-Wint'!$D$11</f>
        <v>3.3457598738671268</v>
      </c>
      <c r="K51" s="17">
        <f t="shared" ca="1" si="15"/>
        <v>2.8026661298268176</v>
      </c>
      <c r="L51" s="17">
        <f ca="1">(('Cost Curves'!$D$22*($A51*12)^'Cost Curves'!$D$23))/($A51*12)+'Cost Curves'!$F$7+'Cost Curves'!$E$7</f>
        <v>2.9274236849954396</v>
      </c>
      <c r="M51" s="17">
        <f t="shared" ca="1" si="17"/>
        <v>2.1334270011635583</v>
      </c>
      <c r="N51" s="17">
        <f ca="1">(('Cost Curves'!$D$22*($A51*12)^'Cost Curves'!$D$23))/($A51*12)+'Cost Curves'!$F$8+'Cost Curves'!$E$8</f>
        <v>2.9998197598159067</v>
      </c>
      <c r="O51" s="17">
        <f ca="1">((A51*'Rate Design'!$J$122)+'Rate Design'!$J$132+$P51)/'Graph Data'!A51+(((($A41*12)/365)*1)*'Sum-Wint'!$D$22)/(A41*12)</f>
        <v>72.558534160837638</v>
      </c>
      <c r="P51" s="1198">
        <f>'Rate Design'!$J$18</f>
        <v>8</v>
      </c>
      <c r="Q51" s="1819" t="e">
        <f>IF(AND(A51&gt;$Q$16,A51&lt;$Q$18),#REF!,NA())</f>
        <v>#N/A</v>
      </c>
      <c r="R51" s="1819">
        <f t="shared" si="6"/>
        <v>2.9962497445390994</v>
      </c>
      <c r="S51" s="1819" t="e">
        <f t="shared" si="7"/>
        <v>#N/A</v>
      </c>
      <c r="T51" s="1820">
        <f t="shared" ca="1" si="13"/>
        <v>72.558534160837638</v>
      </c>
      <c r="U51" s="17">
        <v>1.6</v>
      </c>
    </row>
    <row r="52" spans="1:21">
      <c r="A52" s="1198">
        <f t="shared" si="8"/>
        <v>5.2069798271798486</v>
      </c>
      <c r="B52" s="1816">
        <f ca="1">MAX($K$2,('Cost Curves'!$D$22*($A52*12)^'Cost Curves'!$D$23))/($A52*12)+'Cost Curves'!$F$5+'Sum-Wint'!$C$10</f>
        <v>3.3602791463957216</v>
      </c>
      <c r="C52" s="1816">
        <f ca="1">MAX($K$2,('Cost Curves'!$D$22*($A52*12)^'Cost Curves'!$D$23))/($A52*12)+'Cost Curves'!$F$5+'Cost Curves'!$E$5</f>
        <v>3.3602791463957207</v>
      </c>
      <c r="E52" s="1819" t="e">
        <f>#REF!</f>
        <v>#REF!</v>
      </c>
      <c r="G52" s="17">
        <f t="shared" ca="1" si="11"/>
        <v>3.6250660250380147</v>
      </c>
      <c r="H52" s="17">
        <f ca="1">((('Rate Design'!$D$3*'Rate Design'!$J$7)+(A52-'Rate Design'!$D$3)*'Rate Design'!$J$8)+$P52)/A52</f>
        <v>7.6486134733505704</v>
      </c>
      <c r="I52" s="17">
        <f t="shared" ca="1" si="5"/>
        <v>3.3441659828141121</v>
      </c>
      <c r="J52" s="17">
        <f ca="1">(('Cost Curves'!$D$22*($A52*12)^'Cost Curves'!$D$23))/($A52*12)+'Cost Curves'!$F$6+'Sum-Wint'!$D$11</f>
        <v>3.2864812403630843</v>
      </c>
      <c r="K52" s="17">
        <f t="shared" ca="1" si="15"/>
        <v>2.7238932548356072</v>
      </c>
      <c r="L52" s="17">
        <f ca="1">(('Cost Curves'!$D$22*($A52*12)^'Cost Curves'!$D$23))/($A52*12)+'Cost Curves'!$F$7+'Cost Curves'!$E$7</f>
        <v>2.8681450514913971</v>
      </c>
      <c r="M52" s="17">
        <f ca="1">((SUMPRODUCT(--(A52&gt;=$W$4:$W$6),A52-$W$4:$W$6,$Y$4:$Y$6))+$P52)/A52</f>
        <v>2.0546541261723483</v>
      </c>
      <c r="N52" s="17">
        <f ca="1">(('Cost Curves'!$D$22*($A52*12)^'Cost Curves'!$D$23))/($A52*12)+'Cost Curves'!$F$8+'Cost Curves'!$E$8</f>
        <v>2.9405411263118642</v>
      </c>
      <c r="O52" s="17">
        <f ca="1">((A52*'Rate Design'!$J$122)+'Rate Design'!$J$132+$P52)/'Graph Data'!A52+(((($A42*12)/365)*1)*'Sum-Wint'!$D$22)/(A42*12)</f>
        <v>69.070481712803186</v>
      </c>
      <c r="P52" s="1198">
        <f>'Rate Design'!$J$18</f>
        <v>8</v>
      </c>
      <c r="Q52" s="1819" t="e">
        <f>IF(AND(A52&gt;$Q$16,A52&lt;$Q$18),#REF!,NA())</f>
        <v>#N/A</v>
      </c>
      <c r="R52" s="1819">
        <f t="shared" ref="R52:R83" si="18">IF(AND(A52&gt;$R$16,A52&lt;$R$18),$F$9,NA())</f>
        <v>2.9962497445390994</v>
      </c>
      <c r="S52" s="1819" t="e">
        <f t="shared" ref="S52:S83" si="19">IF(AND(A52&gt;$S$16,A52&lt;$S$18),$G$9,NA())</f>
        <v>#N/A</v>
      </c>
      <c r="T52" s="1820">
        <f t="shared" ca="1" si="13"/>
        <v>69.070481712803186</v>
      </c>
      <c r="U52" s="17">
        <v>1.65</v>
      </c>
    </row>
    <row r="53" spans="1:21">
      <c r="A53" s="1198">
        <f t="shared" si="8"/>
        <v>5.4739473917271999</v>
      </c>
      <c r="B53" s="1816">
        <f ca="1">MAX($K$2,('Cost Curves'!$D$22*($A53*12)^'Cost Curves'!$D$23))/($A53*12)+'Cost Curves'!$F$5+'Sum-Wint'!$C$10</f>
        <v>3.3023176025445009</v>
      </c>
      <c r="C53" s="1816">
        <f ca="1">MAX($K$2,('Cost Curves'!$D$22*($A53*12)^'Cost Curves'!$D$23))/($A53*12)+'Cost Curves'!$F$5+'Cost Curves'!$E$5</f>
        <v>3.3023176025445009</v>
      </c>
      <c r="G53" s="17">
        <f t="shared" ca="1" si="11"/>
        <v>3.5501349484938589</v>
      </c>
      <c r="H53" s="17">
        <f ca="1">((('Rate Design'!$D$3*'Rate Design'!$J$7)+(A53-'Rate Design'!$D$3)*'Rate Design'!$J$8)+$P53)/A53</f>
        <v>7.320790013469888</v>
      </c>
      <c r="I53" s="17">
        <f t="shared" ca="1" si="5"/>
        <v>3.2692349062699564</v>
      </c>
      <c r="J53" s="17">
        <f ca="1">(('Cost Curves'!$D$22*($A53*12)^'Cost Curves'!$D$23))/($A53*12)+'Cost Curves'!$F$6+'Sum-Wint'!$D$11</f>
        <v>3.2285196965118641</v>
      </c>
      <c r="K53" s="17">
        <f t="shared" ca="1" si="15"/>
        <v>2.6489621782914514</v>
      </c>
      <c r="L53" s="17">
        <f ca="1">(('Cost Curves'!$D$22*($A53*12)^'Cost Curves'!$D$23))/($A53*12)+'Cost Curves'!$F$7+'Cost Curves'!$E$7</f>
        <v>2.8101835076401769</v>
      </c>
      <c r="M53" s="17">
        <f ca="1">((SUMPRODUCT(--(A53&gt;=$W$4:$W$6),A53-$W$4:$W$6,$Y$4:$Y$6))+$P53)/A53</f>
        <v>1.9797230496281926</v>
      </c>
      <c r="N53" s="17">
        <f ca="1">(('Cost Curves'!$D$22*($A53*12)^'Cost Curves'!$D$23))/($A53*12)+'Cost Curves'!$F$8+'Cost Curves'!$E$8</f>
        <v>2.8825795824606439</v>
      </c>
      <c r="O53" s="17">
        <f ca="1">((A53*'Rate Design'!$J$122)+'Rate Design'!$J$132+$P53)/'Graph Data'!A53+(((($A43*12)/365)*1)*'Sum-Wint'!$D$22)/(A43*12)</f>
        <v>65.752543590031038</v>
      </c>
      <c r="P53" s="1198">
        <f>'Rate Design'!$J$18</f>
        <v>8</v>
      </c>
      <c r="Q53" s="1819" t="e">
        <f>IF(AND(A53&gt;$Q$16,A53&lt;$Q$18),#REF!,NA())</f>
        <v>#N/A</v>
      </c>
      <c r="R53" s="1819">
        <f t="shared" si="18"/>
        <v>2.9962497445390994</v>
      </c>
      <c r="S53" s="1819" t="e">
        <f t="shared" si="19"/>
        <v>#N/A</v>
      </c>
      <c r="T53" s="1820">
        <f t="shared" ca="1" si="13"/>
        <v>65.752543590031038</v>
      </c>
      <c r="U53" s="17">
        <v>1.7</v>
      </c>
    </row>
    <row r="54" spans="1:21">
      <c r="A54" s="1198">
        <f t="shared" si="8"/>
        <v>5.7546026760057307</v>
      </c>
      <c r="B54" s="1816">
        <f ca="1">MAX($K$2,('Cost Curves'!$D$22*($A54*12)^'Cost Curves'!$D$23))/($A54*12)+'Cost Curves'!$F$5+'Sum-Wint'!$C$10</f>
        <v>3.2456438844266957</v>
      </c>
      <c r="C54" s="1816">
        <f ca="1">MAX($K$2,('Cost Curves'!$D$22*($A54*12)^'Cost Curves'!$D$23))/($A54*12)+'Cost Curves'!$F$5+'Cost Curves'!$E$5</f>
        <v>3.2456438844266948</v>
      </c>
      <c r="G54" s="17">
        <f t="shared" ca="1" si="11"/>
        <v>3.4788583036755423</v>
      </c>
      <c r="H54" s="17">
        <f ca="1">((('Rate Design'!$D$3*'Rate Design'!$J$7)+(A54-'Rate Design'!$D$3)*'Rate Design'!$J$8)+$P54)/A54</f>
        <v>7.0089546923897554</v>
      </c>
      <c r="I54" s="17">
        <f t="shared" ca="1" si="5"/>
        <v>3.1979582614516402</v>
      </c>
      <c r="J54" s="17">
        <f ca="1">(('Cost Curves'!$D$22*($A54*12)^'Cost Curves'!$D$23))/($A54*12)+'Cost Curves'!$F$6+'Sum-Wint'!$D$11</f>
        <v>3.1718459783940585</v>
      </c>
      <c r="K54" s="17">
        <f t="shared" ca="1" si="15"/>
        <v>2.5776855334731352</v>
      </c>
      <c r="L54" s="17">
        <f ca="1">(('Cost Curves'!$D$22*($A54*12)^'Cost Curves'!$D$23))/($A54*12)+'Cost Curves'!$F$7+'Cost Curves'!$E$7</f>
        <v>2.7535097895223712</v>
      </c>
      <c r="M54" s="17">
        <f t="shared" ref="M54:M58" ca="1" si="20">((SUMPRODUCT(--(A54&gt;=$W$4:$W$6),A54-$W$4:$W$6,$Y$4:$Y$6))+$P54)/A54</f>
        <v>1.9084464048098762</v>
      </c>
      <c r="N54" s="17">
        <f ca="1">(('Cost Curves'!$D$22*($A54*12)^'Cost Curves'!$D$23))/($A54*12)+'Cost Curves'!$F$8+'Cost Curves'!$E$8</f>
        <v>2.8259058643428383</v>
      </c>
      <c r="O54" s="17">
        <f ca="1">((A54*'Rate Design'!$J$122)+'Rate Design'!$J$132+$P54)/'Graph Data'!A54+(((($A44*12)/365)*1)*'Sum-Wint'!$D$22)/(A44*12)</f>
        <v>62.59642321897752</v>
      </c>
      <c r="P54" s="1198">
        <f>'Rate Design'!$J$18</f>
        <v>8</v>
      </c>
      <c r="Q54" s="1819" t="e">
        <f>IF(AND(A54&gt;$Q$16,A54&lt;$Q$18),#REF!,NA())</f>
        <v>#N/A</v>
      </c>
      <c r="R54" s="1819">
        <f t="shared" si="18"/>
        <v>2.9962497445390994</v>
      </c>
      <c r="S54" s="1819" t="e">
        <f t="shared" si="19"/>
        <v>#N/A</v>
      </c>
      <c r="T54" s="1820">
        <f t="shared" ca="1" si="13"/>
        <v>62.59642321897752</v>
      </c>
      <c r="U54" s="17">
        <v>1.75</v>
      </c>
    </row>
    <row r="55" spans="1:21">
      <c r="A55" s="1198">
        <f t="shared" si="8"/>
        <v>6.0496474644129465</v>
      </c>
      <c r="B55" s="1816">
        <f ca="1">MAX($K$2,('Cost Curves'!$D$22*($A55*12)^'Cost Curves'!$D$23))/($A55*12)+'Cost Curves'!$F$5+'Sum-Wint'!$C$10</f>
        <v>3.1902293783269098</v>
      </c>
      <c r="C55" s="1816">
        <f ca="1">MAX($K$2,('Cost Curves'!$D$22*($A55*12)^'Cost Curves'!$D$23))/($A55*12)+'Cost Curves'!$F$5+'Cost Curves'!$E$5</f>
        <v>3.1902293783269089</v>
      </c>
      <c r="G55" s="17">
        <f t="shared" ca="1" si="11"/>
        <v>3.4110578618446739</v>
      </c>
      <c r="H55" s="17">
        <f ca="1">((('Rate Design'!$D$3*'Rate Design'!$J$7)+(A55-'Rate Design'!$D$3)*'Rate Design'!$J$8)+$P55)/A55</f>
        <v>6.712327759379705</v>
      </c>
      <c r="I55" s="17">
        <f t="shared" ca="1" si="5"/>
        <v>3.1301578196207722</v>
      </c>
      <c r="J55" s="17">
        <f ca="1">(('Cost Curves'!$D$22*($A55*12)^'Cost Curves'!$D$23))/($A55*12)+'Cost Curves'!$F$6+'Sum-Wint'!$D$11</f>
        <v>3.1164314722942725</v>
      </c>
      <c r="K55" s="17">
        <f t="shared" ca="1" si="15"/>
        <v>2.5098850916422664</v>
      </c>
      <c r="L55" s="17">
        <f ca="1">(('Cost Curves'!$D$22*($A55*12)^'Cost Curves'!$D$23))/($A55*12)+'Cost Curves'!$F$7+'Cost Curves'!$E$7</f>
        <v>2.6980952834225853</v>
      </c>
      <c r="M55" s="17">
        <f t="shared" ca="1" si="20"/>
        <v>1.8406459629790075</v>
      </c>
      <c r="N55" s="17">
        <f ca="1">(('Cost Curves'!$D$22*($A55*12)^'Cost Curves'!$D$23))/($A55*12)+'Cost Curves'!$F$8+'Cost Curves'!$E$8</f>
        <v>2.7704913582430524</v>
      </c>
      <c r="O55" s="17">
        <f ca="1">((A55*'Rate Design'!$J$122)+'Rate Design'!$J$132+$P55)/'Graph Data'!A55+(((($A45*12)/365)*1)*'Sum-Wint'!$D$22)/(A45*12)</f>
        <v>59.594228654765303</v>
      </c>
      <c r="P55" s="1198">
        <f>'Rate Design'!$J$18</f>
        <v>8</v>
      </c>
      <c r="Q55" s="1819" t="e">
        <f>IF(AND(A55&gt;$Q$16,A55&lt;$Q$18),#REF!,NA())</f>
        <v>#N/A</v>
      </c>
      <c r="R55" s="1819">
        <f t="shared" si="18"/>
        <v>2.9962497445390994</v>
      </c>
      <c r="S55" s="1819" t="e">
        <f t="shared" si="19"/>
        <v>#N/A</v>
      </c>
      <c r="T55" s="1820">
        <f t="shared" ca="1" si="13"/>
        <v>59.594228654765303</v>
      </c>
      <c r="U55" s="17">
        <v>1.8</v>
      </c>
    </row>
    <row r="56" spans="1:21">
      <c r="A56" s="1198">
        <f t="shared" si="8"/>
        <v>6.3598195226018319</v>
      </c>
      <c r="B56" s="1816">
        <f ca="1">MAX($K$2,('Cost Curves'!$D$22*($A56*12)^'Cost Curves'!$D$23))/($A56*12)+'Cost Curves'!$F$5+'Sum-Wint'!$C$10</f>
        <v>3.1360461062871217</v>
      </c>
      <c r="C56" s="1816">
        <f ca="1">MAX($K$2,('Cost Curves'!$D$22*($A56*12)^'Cost Curves'!$D$23))/($A56*12)+'Cost Curves'!$F$5+'Cost Curves'!$E$5</f>
        <v>3.1360461062871208</v>
      </c>
      <c r="G56" s="17">
        <f t="shared" ca="1" si="11"/>
        <v>3.3465640865810027</v>
      </c>
      <c r="H56" s="17">
        <f ca="1">((('Rate Design'!$D$3*'Rate Design'!$J$7)+(A56-'Rate Design'!$D$3)*'Rate Design'!$J$8)+$P56)/A56</f>
        <v>6.4301674926011421</v>
      </c>
      <c r="I56" s="17">
        <f t="shared" ca="1" si="5"/>
        <v>3.0656640443571002</v>
      </c>
      <c r="J56" s="17">
        <f ca="1">(('Cost Curves'!$D$22*($A56*12)^'Cost Curves'!$D$23))/($A56*12)+'Cost Curves'!$F$6+'Sum-Wint'!$D$11</f>
        <v>3.0622482002544844</v>
      </c>
      <c r="K56" s="17">
        <f t="shared" ca="1" si="15"/>
        <v>2.4453913163785952</v>
      </c>
      <c r="L56" s="17">
        <f ca="1">(('Cost Curves'!$D$22*($A56*12)^'Cost Curves'!$D$23))/($A56*12)+'Cost Curves'!$F$7+'Cost Curves'!$E$7</f>
        <v>2.6439120113827972</v>
      </c>
      <c r="M56" s="17">
        <f t="shared" ca="1" si="20"/>
        <v>1.7761521877153363</v>
      </c>
      <c r="N56" s="17">
        <f ca="1">(('Cost Curves'!$D$22*($A56*12)^'Cost Curves'!$D$23))/($A56*12)+'Cost Curves'!$F$8+'Cost Curves'!$E$8</f>
        <v>2.7163080862032642</v>
      </c>
      <c r="O56" s="17">
        <f ca="1">((A56*'Rate Design'!$J$122)+'Rate Design'!$J$132+$P56)/'Graph Data'!A56+(((($A46*12)/365)*1)*'Sum-Wint'!$D$22)/(A46*12)</f>
        <v>56.738452847210539</v>
      </c>
      <c r="P56" s="1198">
        <f>'Rate Design'!$J$18</f>
        <v>8</v>
      </c>
      <c r="Q56" s="1819" t="e">
        <f>IF(AND(A56&gt;$Q$16,A56&lt;$Q$18),#REF!,NA())</f>
        <v>#N/A</v>
      </c>
      <c r="R56" s="1819">
        <f t="shared" si="18"/>
        <v>2.9962497445390994</v>
      </c>
      <c r="S56" s="1819" t="e">
        <f t="shared" si="19"/>
        <v>#N/A</v>
      </c>
      <c r="T56" s="1820">
        <f t="shared" ca="1" si="13"/>
        <v>56.738452847210539</v>
      </c>
      <c r="U56" s="17">
        <v>1.85</v>
      </c>
    </row>
    <row r="57" spans="1:21">
      <c r="A57" s="1198">
        <f t="shared" si="8"/>
        <v>6.6858944422792685</v>
      </c>
      <c r="B57" s="1816">
        <f ca="1">MAX($K$2,('Cost Curves'!$D$22*($A57*12)^'Cost Curves'!$D$23))/($A57*12)+'Cost Curves'!$F$5+'Sum-Wint'!$C$10</f>
        <v>3.0830667119810338</v>
      </c>
      <c r="C57" s="1816">
        <f ca="1">MAX($K$2,('Cost Curves'!$D$22*($A57*12)^'Cost Curves'!$D$23))/($A57*12)+'Cost Curves'!$F$5+'Cost Curves'!$E$5</f>
        <v>3.0830667119810338</v>
      </c>
      <c r="G57" s="17">
        <f t="shared" ca="1" si="11"/>
        <v>3.2852157098530621</v>
      </c>
      <c r="H57" s="17">
        <f ca="1">((('Rate Design'!$D$3*'Rate Design'!$J$7)+(A57-'Rate Design'!$D$3)*'Rate Design'!$J$8)+$P57)/A57</f>
        <v>6.1617683444164042</v>
      </c>
      <c r="I57" s="17">
        <f t="shared" ca="1" si="5"/>
        <v>3.00431566762916</v>
      </c>
      <c r="J57" s="17">
        <f ca="1">(('Cost Curves'!$D$22*($A57*12)^'Cost Curves'!$D$23))/($A57*12)+'Cost Curves'!$F$6+'Sum-Wint'!$D$11</f>
        <v>3.009268805948397</v>
      </c>
      <c r="K57" s="17">
        <f t="shared" ca="1" si="15"/>
        <v>2.3840429396506551</v>
      </c>
      <c r="L57" s="17">
        <f ca="1">(('Cost Curves'!$D$22*($A57*12)^'Cost Curves'!$D$23))/($A57*12)+'Cost Curves'!$F$7+'Cost Curves'!$E$7</f>
        <v>2.5909326170767097</v>
      </c>
      <c r="M57" s="17">
        <f t="shared" ca="1" si="20"/>
        <v>1.7148038109873958</v>
      </c>
      <c r="N57" s="17">
        <f ca="1">(('Cost Curves'!$D$22*($A57*12)^'Cost Curves'!$D$23))/($A57*12)+'Cost Curves'!$F$8+'Cost Curves'!$E$8</f>
        <v>2.6633286918971768</v>
      </c>
      <c r="O57" s="17">
        <f ca="1">((A57*'Rate Design'!$J$122)+'Rate Design'!$J$132+$P57)/'Graph Data'!A57+(((($A47*12)/365)*1)*'Sum-Wint'!$D$22)/(A47*12)</f>
        <v>54.021954869287178</v>
      </c>
      <c r="P57" s="1198">
        <f>'Rate Design'!$J$18</f>
        <v>8</v>
      </c>
      <c r="Q57" s="1819" t="e">
        <f>IF(AND(A57&gt;$Q$16,A57&lt;$Q$18),#REF!,NA())</f>
        <v>#N/A</v>
      </c>
      <c r="R57" s="1819">
        <f t="shared" si="18"/>
        <v>2.9962497445390994</v>
      </c>
      <c r="S57" s="1819" t="e">
        <f t="shared" si="19"/>
        <v>#N/A</v>
      </c>
      <c r="T57" s="1820">
        <f t="shared" ca="1" si="13"/>
        <v>54.021954869287178</v>
      </c>
      <c r="U57" s="17">
        <v>1.9</v>
      </c>
    </row>
    <row r="58" spans="1:21">
      <c r="A58" s="1198">
        <f t="shared" si="8"/>
        <v>7.0286875805892928</v>
      </c>
      <c r="B58" s="1816">
        <f ca="1">MAX($K$2,('Cost Curves'!$D$22*($A58*12)^'Cost Curves'!$D$23))/($A58*12)+'Cost Curves'!$F$5+'Sum-Wint'!$C$10</f>
        <v>3.03126444690227</v>
      </c>
      <c r="C58" s="1816">
        <f ca="1">MAX($K$2,('Cost Curves'!$D$22*($A58*12)^'Cost Curves'!$D$23))/($A58*12)+'Cost Curves'!$F$5+'Cost Curves'!$E$5</f>
        <v>3.0312644469022691</v>
      </c>
      <c r="E58" s="1819" t="e">
        <f>#REF!</f>
        <v>#REF!</v>
      </c>
      <c r="G58" s="17">
        <f t="shared" ca="1" si="11"/>
        <v>3.2268593287640903</v>
      </c>
      <c r="H58" s="17">
        <f ca="1">((('Rate Design'!$D$3*'Rate Design'!$J$7)+(A58-'Rate Design'!$D$3)*'Rate Design'!$J$8)+$P58)/A58</f>
        <v>5.9064591771521515</v>
      </c>
      <c r="I58" s="17">
        <f t="shared" ca="1" si="5"/>
        <v>2.9459592865401878</v>
      </c>
      <c r="J58" s="17">
        <f ca="1">(('Cost Curves'!$D$22*($A58*12)^'Cost Curves'!$D$23))/($A58*12)+'Cost Curves'!$F$6+'Sum-Wint'!$D$11</f>
        <v>2.9574665408696328</v>
      </c>
      <c r="K58" s="17">
        <f t="shared" ca="1" si="15"/>
        <v>2.3256865585616828</v>
      </c>
      <c r="L58" s="17">
        <f ca="1">(('Cost Curves'!$D$22*($A58*12)^'Cost Curves'!$D$23))/($A58*12)+'Cost Curves'!$F$7+'Cost Curves'!$E$7</f>
        <v>2.5391303519979456</v>
      </c>
      <c r="M58" s="17">
        <f t="shared" ca="1" si="20"/>
        <v>1.6564474298984238</v>
      </c>
      <c r="N58" s="17">
        <f ca="1">(('Cost Curves'!$D$22*($A58*12)^'Cost Curves'!$D$23))/($A58*12)+'Cost Curves'!$F$8+'Cost Curves'!$E$8</f>
        <v>2.6115264268184126</v>
      </c>
      <c r="O58" s="17">
        <f ca="1">((A58*'Rate Design'!$J$122)+'Rate Design'!$J$132+$P58)/'Graph Data'!A58+(((($A48*12)/365)*1)*'Sum-Wint'!$D$22)/(A48*12)</f>
        <v>51.437942061089771</v>
      </c>
      <c r="P58" s="1198">
        <f>'Rate Design'!$J$18</f>
        <v>8</v>
      </c>
      <c r="Q58" s="1819" t="e">
        <f>IF(AND(A58&gt;$Q$16,A58&lt;$Q$18),#REF!,NA())</f>
        <v>#N/A</v>
      </c>
      <c r="R58" s="1819">
        <f t="shared" si="18"/>
        <v>2.9962497445390994</v>
      </c>
      <c r="S58" s="1819" t="e">
        <f t="shared" si="19"/>
        <v>#N/A</v>
      </c>
      <c r="T58" s="1820">
        <f t="shared" ca="1" si="13"/>
        <v>51.437942061089771</v>
      </c>
      <c r="U58" s="17">
        <v>1.95</v>
      </c>
    </row>
    <row r="59" spans="1:21">
      <c r="A59" s="1198">
        <f t="shared" si="8"/>
        <v>7.3890560989306504</v>
      </c>
      <c r="B59" s="1816">
        <f ca="1">MAX($K$2,('Cost Curves'!$D$22*($A59*12)^'Cost Curves'!$D$23))/($A59*12)+'Cost Curves'!$F$5+'Sum-Wint'!$C$10</f>
        <v>2.9806131568594507</v>
      </c>
      <c r="C59" s="1816">
        <f ca="1">MAX($K$2,('Cost Curves'!$D$22*($A59*12)^'Cost Curves'!$D$23))/($A59*12)+'Cost Curves'!$F$5+'Cost Curves'!$E$5</f>
        <v>2.9806131568594498</v>
      </c>
      <c r="F59" s="1819" t="e">
        <f>#REF!</f>
        <v>#REF!</v>
      </c>
      <c r="G59" s="17">
        <f t="shared" ca="1" si="11"/>
        <v>3.1713490219648839</v>
      </c>
      <c r="H59" s="17">
        <f ca="1">((('Rate Design'!$D$3*'Rate Design'!$J$7)+(A59-'Rate Design'!$D$3)*'Rate Design'!$J$8)+$P59)/A59</f>
        <v>5.6636015849056207</v>
      </c>
      <c r="I59" s="17">
        <f t="shared" ca="1" si="5"/>
        <v>2.8904489797409809</v>
      </c>
      <c r="J59" s="17">
        <f ca="1">(('Cost Curves'!$D$22*($A59*12)^'Cost Curves'!$D$23))/($A59*12)+'Cost Curves'!$F$6+'Sum-Wint'!$D$11</f>
        <v>2.9068152508268135</v>
      </c>
      <c r="K59" s="17">
        <f t="shared" ca="1" si="15"/>
        <v>2.2701762517624759</v>
      </c>
      <c r="L59" s="17">
        <f ca="1">(('Cost Curves'!$D$22*($A59*12)^'Cost Curves'!$D$23))/($A59*12)+'Cost Curves'!$F$7+'Cost Curves'!$E$7</f>
        <v>2.4884790619551262</v>
      </c>
      <c r="M59" s="17">
        <f ca="1">((SUMPRODUCT(--(A59&gt;=$W$4:$W$6),A59-$W$4:$W$6,$Y$4:$Y$6))+$P59)/A59</f>
        <v>1.6009371230992167</v>
      </c>
      <c r="N59" s="17">
        <f ca="1">(('Cost Curves'!$D$22*($A59*12)^'Cost Curves'!$D$23))/($A59*12)+'Cost Curves'!$F$8+'Cost Curves'!$E$8</f>
        <v>2.5608751367755933</v>
      </c>
      <c r="O59" s="17">
        <f ca="1">((A59*'Rate Design'!$J$122)+'Rate Design'!$J$132+$P59)/'Graph Data'!A59+(((($A49*12)/365)*1)*'Sum-Wint'!$D$22)/(A49*12)</f>
        <v>48.979953044645676</v>
      </c>
      <c r="P59" s="1198">
        <f>'Rate Design'!$J$18</f>
        <v>8</v>
      </c>
      <c r="Q59" s="1819" t="e">
        <f>IF(AND(A59&gt;$Q$16,A59&lt;$Q$18),#REF!,NA())</f>
        <v>#N/A</v>
      </c>
      <c r="R59" s="1819">
        <f t="shared" si="18"/>
        <v>2.9962497445390994</v>
      </c>
      <c r="S59" s="1819" t="e">
        <f t="shared" si="19"/>
        <v>#N/A</v>
      </c>
      <c r="T59" s="1820">
        <f t="shared" ca="1" si="13"/>
        <v>48.979953044645676</v>
      </c>
      <c r="U59" s="17">
        <v>2</v>
      </c>
    </row>
    <row r="60" spans="1:21">
      <c r="A60" s="1198">
        <f t="shared" si="8"/>
        <v>7.7679011063067707</v>
      </c>
      <c r="B60" s="1816">
        <f ca="1">MAX($K$2,('Cost Curves'!$D$22*($A60*12)^'Cost Curves'!$D$23))/($A60*12)+'Cost Curves'!$F$5+'Sum-Wint'!$C$10</f>
        <v>2.9310872687713356</v>
      </c>
      <c r="C60" s="1816">
        <f ca="1">MAX($K$2,('Cost Curves'!$D$22*($A60*12)^'Cost Curves'!$D$23))/($A60*12)+'Cost Curves'!$F$5+'Cost Curves'!$E$5</f>
        <v>2.9310872687713347</v>
      </c>
      <c r="G60" s="17">
        <f t="shared" ca="1" si="11"/>
        <v>3.1185459847744159</v>
      </c>
      <c r="H60" s="17">
        <f ca="1">((('Rate Design'!$D$3*'Rate Design'!$J$7)+(A60-'Rate Design'!$D$3)*'Rate Design'!$J$8)+$P60)/A60</f>
        <v>5.4325882971973254</v>
      </c>
      <c r="I60" s="17">
        <f t="shared" ca="1" si="5"/>
        <v>2.8376459425505134</v>
      </c>
      <c r="J60" s="17">
        <f ca="1">(('Cost Curves'!$D$22*($A60*12)^'Cost Curves'!$D$23))/($A60*12)+'Cost Curves'!$F$6+'Sum-Wint'!$D$11</f>
        <v>2.8572893627386984</v>
      </c>
      <c r="K60" s="17">
        <f t="shared" ca="1" si="15"/>
        <v>2.217373214572008</v>
      </c>
      <c r="L60" s="17">
        <f ca="1">(('Cost Curves'!$D$22*($A60*12)^'Cost Curves'!$D$23))/($A60*12)+'Cost Curves'!$F$7+'Cost Curves'!$E$7</f>
        <v>2.4389531738670112</v>
      </c>
      <c r="M60" s="17">
        <f t="shared" ref="M60:M63" ca="1" si="21">((SUMPRODUCT(--(A60&gt;=$W$4:$W$6),A60-$W$4:$W$6,$Y$4:$Y$6))+$P60)/A60</f>
        <v>1.5481340859087491</v>
      </c>
      <c r="N60" s="17">
        <f ca="1">(('Cost Curves'!$D$22*($A60*12)^'Cost Curves'!$D$23))/($A60*12)+'Cost Curves'!$F$8+'Cost Curves'!$E$8</f>
        <v>2.5113492486874782</v>
      </c>
      <c r="O60" s="17">
        <f ca="1">((A60*'Rate Design'!$J$122)+'Rate Design'!$J$132+$P60)/'Graph Data'!A60+(((($A50*12)/365)*1)*'Sum-Wint'!$D$22)/(A50*12)</f>
        <v>46.641841567104493</v>
      </c>
      <c r="P60" s="1198">
        <f>'Rate Design'!$J$18</f>
        <v>8</v>
      </c>
      <c r="Q60" s="1819" t="e">
        <f>IF(AND(A60&gt;$Q$16,A60&lt;$Q$18),#REF!,NA())</f>
        <v>#N/A</v>
      </c>
      <c r="R60" s="1819">
        <f t="shared" si="18"/>
        <v>2.9962497445390994</v>
      </c>
      <c r="S60" s="1819" t="e">
        <f t="shared" si="19"/>
        <v>#N/A</v>
      </c>
      <c r="T60" s="1820">
        <f t="shared" ca="1" si="13"/>
        <v>46.641841567104493</v>
      </c>
      <c r="U60" s="17">
        <v>2.0499999999999998</v>
      </c>
    </row>
    <row r="61" spans="1:21">
      <c r="A61" s="1198">
        <f t="shared" si="8"/>
        <v>8.1661699125676517</v>
      </c>
      <c r="B61" s="1816">
        <f ca="1">MAX($K$2,('Cost Curves'!$D$22*($A61*12)^'Cost Curves'!$D$23))/($A61*12)+'Cost Curves'!$F$5+'Sum-Wint'!$C$10</f>
        <v>2.8826617777553496</v>
      </c>
      <c r="C61" s="1816">
        <f ca="1">MAX($K$2,('Cost Curves'!$D$22*($A61*12)^'Cost Curves'!$D$23))/($A61*12)+'Cost Curves'!$F$5+'Cost Curves'!$E$5</f>
        <v>2.8826617777553496</v>
      </c>
      <c r="G61" s="17">
        <f t="shared" ca="1" si="11"/>
        <v>3.0683181820958367</v>
      </c>
      <c r="H61" s="17">
        <f ca="1">(((('Rate Design'!$D$3*'Rate Design'!$J$7)+('Rate Design'!$D$4*'Rate Design'!$J$8)+(A61-SUM('Rate Design'!$D$3:$D$4))*'Rate Design'!$J$9)+$P61)/A61)</f>
        <v>5.2128416604785413</v>
      </c>
      <c r="I61" s="17">
        <f t="shared" ca="1" si="5"/>
        <v>2.7874181398719347</v>
      </c>
      <c r="J61" s="17">
        <f ca="1">(('Cost Curves'!$D$22*($A61*12)^'Cost Curves'!$D$23))/($A61*12)+'Cost Curves'!$F$6+'Sum-Wint'!$D$11</f>
        <v>2.8088638717227128</v>
      </c>
      <c r="K61" s="17">
        <f t="shared" ca="1" si="15"/>
        <v>2.1671454118934292</v>
      </c>
      <c r="L61" s="17">
        <f ca="1">(('Cost Curves'!$D$22*($A61*12)^'Cost Curves'!$D$23))/($A61*12)+'Cost Curves'!$F$7+'Cost Curves'!$E$7</f>
        <v>2.3905276828510256</v>
      </c>
      <c r="M61" s="17">
        <f t="shared" ca="1" si="21"/>
        <v>1.4979062832301704</v>
      </c>
      <c r="N61" s="17">
        <f ca="1">(('Cost Curves'!$D$22*($A61*12)^'Cost Curves'!$D$23))/($A61*12)+'Cost Curves'!$F$8+'Cost Curves'!$E$8</f>
        <v>2.4629237576714926</v>
      </c>
      <c r="O61" s="17">
        <f ca="1">((A61*'Rate Design'!$J$122)+'Rate Design'!$J$132+$P61)/'Graph Data'!A61+(((($A51*12)/365)*1)*'Sum-Wint'!$D$22)/(A51*12)</f>
        <v>44.417761131904463</v>
      </c>
      <c r="P61" s="1198">
        <f>'Rate Design'!$J$18</f>
        <v>8</v>
      </c>
      <c r="Q61" s="1819" t="e">
        <f>IF(AND(A61&gt;$Q$16,A61&lt;$Q$18),#REF!,NA())</f>
        <v>#N/A</v>
      </c>
      <c r="R61" s="1819">
        <f t="shared" si="18"/>
        <v>2.9962497445390994</v>
      </c>
      <c r="S61" s="1819" t="e">
        <f t="shared" si="19"/>
        <v>#N/A</v>
      </c>
      <c r="T61" s="1820">
        <f t="shared" ca="1" si="13"/>
        <v>44.417761131904463</v>
      </c>
      <c r="U61" s="17">
        <v>2.1</v>
      </c>
    </row>
    <row r="62" spans="1:21">
      <c r="A62" s="1198">
        <f t="shared" si="8"/>
        <v>8.5848583971778929</v>
      </c>
      <c r="B62" s="1816">
        <f ca="1">MAX($K$2,('Cost Curves'!$D$22*($A62*12)^'Cost Curves'!$D$23))/($A62*12)+'Cost Curves'!$F$5+'Sum-Wint'!$C$10</f>
        <v>2.8353122345029993</v>
      </c>
      <c r="C62" s="1816">
        <f ca="1">MAX($K$2,('Cost Curves'!$D$22*($A62*12)^'Cost Curves'!$D$23))/($A62*12)+'Cost Curves'!$F$5+'Cost Curves'!$E$5</f>
        <v>2.8353122345029993</v>
      </c>
      <c r="G62" s="17">
        <f t="shared" ca="1" si="11"/>
        <v>3.0205400182599575</v>
      </c>
      <c r="H62" s="17">
        <f ca="1">(((('Rate Design'!$D$3*'Rate Design'!$J$7)+('Rate Design'!$D$4*'Rate Design'!$J$8)+(A62-SUM('Rate Design'!$D$3:$D$4))*'Rate Design'!$J$9)+$P62)/A62)</f>
        <v>5.0038121936965698</v>
      </c>
      <c r="I62" s="17">
        <f t="shared" ca="1" si="5"/>
        <v>2.7396399760360555</v>
      </c>
      <c r="J62" s="17">
        <f ca="1">(('Cost Curves'!$D$22*($A62*12)^'Cost Curves'!$D$23))/($A62*12)+'Cost Curves'!$F$6+'Sum-Wint'!$D$11</f>
        <v>2.7615143284703625</v>
      </c>
      <c r="K62" s="17">
        <f t="shared" ca="1" si="15"/>
        <v>2.1193672480575496</v>
      </c>
      <c r="L62" s="17">
        <f ca="1">(('Cost Curves'!$D$22*($A62*12)^'Cost Curves'!$D$23))/($A62*12)+'Cost Curves'!$F$7+'Cost Curves'!$E$7</f>
        <v>2.3431781395986753</v>
      </c>
      <c r="M62" s="17">
        <f t="shared" ca="1" si="21"/>
        <v>1.4501281193942912</v>
      </c>
      <c r="N62" s="17">
        <f ca="1">(('Cost Curves'!$D$22*($A62*12)^'Cost Curves'!$D$23))/($A62*12)+'Cost Curves'!$F$8+'Cost Curves'!$E$8</f>
        <v>2.4155742144191423</v>
      </c>
      <c r="O62" s="17">
        <f ca="1">((A62*'Rate Design'!$J$122)+'Rate Design'!$J$132+$P62)/'Graph Data'!A62+(((($A52*12)/365)*1)*'Sum-Wint'!$D$22)/(A52*12)</f>
        <v>42.302150379485859</v>
      </c>
      <c r="P62" s="1198">
        <f>'Rate Design'!$J$18</f>
        <v>8</v>
      </c>
      <c r="Q62" s="1819" t="e">
        <f>IF(AND(A62&gt;$Q$16,A62&lt;$Q$18),#REF!,NA())</f>
        <v>#N/A</v>
      </c>
      <c r="R62" s="1819">
        <f t="shared" si="18"/>
        <v>2.9962497445390994</v>
      </c>
      <c r="S62" s="1819" t="e">
        <f t="shared" si="19"/>
        <v>#N/A</v>
      </c>
      <c r="T62" s="1820">
        <f t="shared" ca="1" si="13"/>
        <v>42.302150379485859</v>
      </c>
      <c r="U62" s="17">
        <v>2.15</v>
      </c>
    </row>
    <row r="63" spans="1:21">
      <c r="A63" s="1198">
        <f t="shared" si="8"/>
        <v>9.025013499434122</v>
      </c>
      <c r="B63" s="1816">
        <f ca="1">MAX($K$2,('Cost Curves'!$D$22*($A63*12)^'Cost Curves'!$D$23))/($A63*12)+'Cost Curves'!$F$5+'Sum-Wint'!$C$10</f>
        <v>2.789014732935776</v>
      </c>
      <c r="C63" s="1816">
        <f ca="1">MAX($K$2,('Cost Curves'!$D$22*($A63*12)^'Cost Curves'!$D$23))/($A63*12)+'Cost Curves'!$F$5+'Cost Curves'!$E$5</f>
        <v>2.7890147329357751</v>
      </c>
      <c r="E63" s="1819" t="e">
        <f>#REF!</f>
        <v>#REF!</v>
      </c>
      <c r="G63" s="17">
        <f t="shared" ca="1" si="11"/>
        <v>2.975092022970653</v>
      </c>
      <c r="H63" s="17">
        <f ca="1">(((('Rate Design'!$D$3*'Rate Design'!$J$7)+('Rate Design'!$D$4*'Rate Design'!$J$8)+(A63-SUM('Rate Design'!$D$3:$D$4))*'Rate Design'!$J$9)+$P63)/A63)</f>
        <v>4.8049772143058611</v>
      </c>
      <c r="I63" s="17">
        <f t="shared" ca="1" si="5"/>
        <v>2.6941919807467505</v>
      </c>
      <c r="J63" s="17">
        <f ca="1">(('Cost Curves'!$D$22*($A63*12)^'Cost Curves'!$D$23))/($A63*12)+'Cost Curves'!$F$6+'Sum-Wint'!$D$11</f>
        <v>2.7152168269031387</v>
      </c>
      <c r="K63" s="17">
        <f t="shared" ca="1" si="15"/>
        <v>2.0739192527682451</v>
      </c>
      <c r="L63" s="17">
        <f ca="1">(('Cost Curves'!$D$22*($A63*12)^'Cost Curves'!$D$23))/($A63*12)+'Cost Curves'!$F$7+'Cost Curves'!$E$7</f>
        <v>2.2968806380314515</v>
      </c>
      <c r="M63" s="17">
        <f t="shared" ca="1" si="21"/>
        <v>1.4046801241049862</v>
      </c>
      <c r="N63" s="17">
        <f ca="1">(('Cost Curves'!$D$22*($A63*12)^'Cost Curves'!$D$23))/($A63*12)+'Cost Curves'!$F$8+'Cost Curves'!$E$8</f>
        <v>2.3692767128519185</v>
      </c>
      <c r="O63" s="17">
        <f ca="1">((A63*'Rate Design'!$J$122)+'Rate Design'!$J$132+$P63)/'Graph Data'!A63+(((($A53*12)/365)*1)*'Sum-Wint'!$D$22)/(A53*12)</f>
        <v>40.289719180995171</v>
      </c>
      <c r="P63" s="1198">
        <f>'Rate Design'!$J$18</f>
        <v>8</v>
      </c>
      <c r="Q63" s="1819" t="e">
        <f>IF(AND(A63&gt;$Q$16,A63&lt;$Q$18),#REF!,NA())</f>
        <v>#N/A</v>
      </c>
      <c r="R63" s="1819">
        <f t="shared" si="18"/>
        <v>2.9962497445390994</v>
      </c>
      <c r="S63" s="1819" t="e">
        <f t="shared" si="19"/>
        <v>#N/A</v>
      </c>
      <c r="T63" s="1820">
        <f t="shared" ca="1" si="13"/>
        <v>40.289719180995171</v>
      </c>
      <c r="U63" s="17">
        <v>2.2000000000000002</v>
      </c>
    </row>
    <row r="64" spans="1:21">
      <c r="A64" s="1198">
        <f t="shared" si="8"/>
        <v>9.4877358363585262</v>
      </c>
      <c r="B64" s="1816">
        <f ca="1">MAX($K$2,('Cost Curves'!$D$22*($A64*12)^'Cost Curves'!$D$23))/($A64*12)+'Cost Curves'!$F$5+'Sum-Wint'!$C$10</f>
        <v>2.7437458981353338</v>
      </c>
      <c r="C64" s="1816">
        <f ca="1">MAX($K$2,('Cost Curves'!$D$22*($A64*12)^'Cost Curves'!$D$23))/($A64*12)+'Cost Curves'!$F$5+'Cost Curves'!$E$5</f>
        <v>2.7437458981353338</v>
      </c>
      <c r="G64" s="17">
        <f ca="1">((SUMPRODUCT(--(A64&gt;=$L$4:$L$6),A64-$L$4:$L$6,$N$4:$N$6))+$P64)/A64</f>
        <v>2.9318605525668966</v>
      </c>
      <c r="H64" s="17">
        <f ca="1">(((('Rate Design'!$D$3*'Rate Design'!$J$7)+('Rate Design'!$D$4*'Rate Design'!$J$8)+(A64-SUM('Rate Design'!$D$3:$D$4))*'Rate Design'!$J$9)+$P64)/A64)</f>
        <v>4.6158395312894278</v>
      </c>
      <c r="I64" s="17">
        <f t="shared" ca="1" si="5"/>
        <v>2.6509605103429945</v>
      </c>
      <c r="J64" s="17">
        <f ca="1">(('Cost Curves'!$D$22*($A64*12)^'Cost Curves'!$D$23))/($A64*12)+'Cost Curves'!$F$6+'Sum-Wint'!$D$11</f>
        <v>2.669947992102697</v>
      </c>
      <c r="K64" s="17">
        <f t="shared" ca="1" si="15"/>
        <v>2.0306877823644887</v>
      </c>
      <c r="L64" s="17">
        <f ca="1">(('Cost Curves'!$D$22*($A64*12)^'Cost Curves'!$D$23))/($A64*12)+'Cost Curves'!$F$7+'Cost Curves'!$E$7</f>
        <v>2.2516118032310097</v>
      </c>
      <c r="M64" s="17">
        <f ca="1">((SUMPRODUCT(--(A64&gt;=$W$4:$W$6),A64-$W$4:$W$6,$Y$4:$Y$6))+$P64)/A64</f>
        <v>1.3614486537012298</v>
      </c>
      <c r="N64" s="17">
        <f ca="1">(('Cost Curves'!$D$22*($A64*12)^'Cost Curves'!$D$23))/($A64*12)+'Cost Curves'!$F$8+'Cost Curves'!$E$8</f>
        <v>2.3240078780514768</v>
      </c>
      <c r="O64" s="17">
        <f ca="1">((A64*'Rate Design'!$J$122)+'Rate Design'!$J$132+$P64)/'Graph Data'!A64+(((($A54*12)/365)*1)*'Sum-Wint'!$D$22)/(A54*12)</f>
        <v>38.375435410207601</v>
      </c>
      <c r="P64" s="1198">
        <f>'Rate Design'!$J$18</f>
        <v>8</v>
      </c>
      <c r="Q64" s="1819" t="e">
        <f>IF(AND(A64&gt;$Q$16,A64&lt;$Q$18),#REF!,NA())</f>
        <v>#N/A</v>
      </c>
      <c r="R64" s="1819">
        <f t="shared" si="18"/>
        <v>2.9962497445390994</v>
      </c>
      <c r="S64" s="1819" t="e">
        <f t="shared" si="19"/>
        <v>#N/A</v>
      </c>
      <c r="T64" s="1820">
        <f t="shared" ca="1" si="13"/>
        <v>38.375435410207601</v>
      </c>
      <c r="U64" s="17">
        <v>2.25</v>
      </c>
    </row>
    <row r="65" spans="1:21">
      <c r="A65" s="1198">
        <f t="shared" si="8"/>
        <v>9.9741824548147182</v>
      </c>
      <c r="B65" s="1816">
        <f ca="1">MAX($K$2,('Cost Curves'!$D$22*($A65*12)^'Cost Curves'!$D$23))/($A65*12)+'Cost Curves'!$F$5+'Sum-Wint'!$C$10</f>
        <v>2.6994828745418413</v>
      </c>
      <c r="C65" s="1816">
        <f ca="1">MAX($K$2,('Cost Curves'!$D$22*($A65*12)^'Cost Curves'!$D$23))/($A65*12)+'Cost Curves'!$F$5+'Cost Curves'!$E$5</f>
        <v>2.6994828745418404</v>
      </c>
      <c r="G65" s="17">
        <f t="shared" ref="G65:G69" ca="1" si="22">((SUMPRODUCT(--(A65&gt;=$L$4:$L$6),A65-$L$4:$L$6,$N$4:$N$6))+$P65)/A65</f>
        <v>2.8907375058544118</v>
      </c>
      <c r="H65" s="17">
        <f ca="1">(((('Rate Design'!$D$3*'Rate Design'!$J$7)+('Rate Design'!$D$4*'Rate Design'!$J$8)+(A65-SUM('Rate Design'!$D$3:$D$4))*'Rate Design'!$J$9)+$P65)/A65)</f>
        <v>4.4359262019223076</v>
      </c>
      <c r="I65" s="17">
        <f t="shared" ca="1" si="5"/>
        <v>2.6098374636305093</v>
      </c>
      <c r="J65" s="17">
        <f ca="1">(('Cost Curves'!$D$22*($A65*12)^'Cost Curves'!$D$23))/($A65*12)+'Cost Curves'!$F$6+'Sum-Wint'!$D$11</f>
        <v>2.6256849685092041</v>
      </c>
      <c r="K65" s="17">
        <f t="shared" ca="1" si="15"/>
        <v>1.9895647356520043</v>
      </c>
      <c r="L65" s="17">
        <f ca="1">(('Cost Curves'!$D$22*($A65*12)^'Cost Curves'!$D$23))/($A65*12)+'Cost Curves'!$F$7+'Cost Curves'!$E$7</f>
        <v>2.2073487796375169</v>
      </c>
      <c r="M65" s="17">
        <f t="shared" ref="M65:M71" ca="1" si="23">((SUMPRODUCT(--(A65&gt;=$W$4:$W$6),A65-$W$4:$W$6,$Y$4:$Y$6))+$P65)/A65</f>
        <v>1.3203256069887455</v>
      </c>
      <c r="N65" s="17">
        <f ca="1">(('Cost Curves'!$D$22*($A65*12)^'Cost Curves'!$D$23))/($A65*12)+'Cost Curves'!$F$8+'Cost Curves'!$E$8</f>
        <v>2.2797448544579839</v>
      </c>
      <c r="O65" s="17">
        <f ca="1">((A65*'Rate Design'!$J$122)+'Rate Design'!$J$132+$P65)/'Graph Data'!A65+(((($A55*12)/365)*1)*'Sum-Wint'!$D$22)/(A55*12)</f>
        <v>36.554512360590302</v>
      </c>
      <c r="P65" s="1198">
        <f>'Rate Design'!$J$18</f>
        <v>8</v>
      </c>
      <c r="Q65" s="1819" t="e">
        <f>IF(AND(A65&gt;$Q$16,A65&lt;$Q$18),#REF!,NA())</f>
        <v>#N/A</v>
      </c>
      <c r="R65" s="1819">
        <f t="shared" si="18"/>
        <v>2.9962497445390994</v>
      </c>
      <c r="S65" s="1819" t="e">
        <f t="shared" si="19"/>
        <v>#N/A</v>
      </c>
      <c r="T65" s="1820">
        <f t="shared" ca="1" si="13"/>
        <v>36.554512360590302</v>
      </c>
      <c r="U65" s="17">
        <v>2.2999999999999998</v>
      </c>
    </row>
    <row r="66" spans="1:21">
      <c r="A66" s="1198">
        <f t="shared" si="8"/>
        <v>10.485569724727576</v>
      </c>
      <c r="B66" s="1816">
        <f ca="1">MAX($K$2,('Cost Curves'!$D$22*($A66*12)^'Cost Curves'!$D$23))/($A66*12)+'Cost Curves'!$F$5+'Sum-Wint'!$C$10</f>
        <v>2.6562033144145509</v>
      </c>
      <c r="C66" s="1816">
        <f ca="1">MAX($K$2,('Cost Curves'!$D$22*($A66*12)^'Cost Curves'!$D$23))/($A66*12)+'Cost Curves'!$F$5+'Cost Curves'!$E$5</f>
        <v>2.65620331441455</v>
      </c>
      <c r="G66" s="17">
        <f t="shared" ca="1" si="22"/>
        <v>2.851620053796379</v>
      </c>
      <c r="H66" s="17">
        <f ca="1">(((('Rate Design'!$D$3*'Rate Design'!$J$7)+('Rate Design'!$D$4*'Rate Design'!$J$8)+(A66-SUM('Rate Design'!$D$3:$D$4))*'Rate Design'!$J$9)+$P66)/A66)</f>
        <v>4.2647873491684125</v>
      </c>
      <c r="I66" s="17">
        <f t="shared" ca="1" si="5"/>
        <v>2.5707200115724764</v>
      </c>
      <c r="J66" s="17">
        <f ca="1">(('Cost Curves'!$D$22*($A66*12)^'Cost Curves'!$D$23))/($A66*12)+'Cost Curves'!$F$6+'Sum-Wint'!$D$11</f>
        <v>2.5824054083819137</v>
      </c>
      <c r="K66" s="17">
        <f t="shared" ca="1" si="15"/>
        <v>1.9504472835939708</v>
      </c>
      <c r="L66" s="17">
        <f ca="1">(('Cost Curves'!$D$22*($A66*12)^'Cost Curves'!$D$23))/($A66*12)+'Cost Curves'!$F$7+'Cost Curves'!$E$7</f>
        <v>2.1640692195102265</v>
      </c>
      <c r="M66" s="17">
        <f t="shared" ca="1" si="23"/>
        <v>1.2812081549307122</v>
      </c>
      <c r="N66" s="17">
        <f ca="1">(('Cost Curves'!$D$22*($A66*12)^'Cost Curves'!$D$23))/($A66*12)+'Cost Curves'!$F$8+'Cost Curves'!$E$8</f>
        <v>2.236465294330694</v>
      </c>
      <c r="O66" s="17">
        <f ca="1">((A66*'Rate Design'!$J$122)+'Rate Design'!$J$132+$P66)/'Graph Data'!A66+(((($A56*12)/365)*1)*'Sum-Wint'!$D$22)/(A56*12)</f>
        <v>34.822396776042723</v>
      </c>
      <c r="P66" s="1198">
        <f>'Rate Design'!$J$18</f>
        <v>8</v>
      </c>
      <c r="Q66" s="1819" t="e">
        <f>IF(AND(A66&gt;$Q$16,A66&lt;$Q$18),#REF!,NA())</f>
        <v>#N/A</v>
      </c>
      <c r="R66" s="1819">
        <f t="shared" si="18"/>
        <v>2.9962497445390994</v>
      </c>
      <c r="S66" s="1819" t="e">
        <f t="shared" si="19"/>
        <v>#N/A</v>
      </c>
      <c r="T66" s="1820">
        <f t="shared" ca="1" si="13"/>
        <v>34.822396776042723</v>
      </c>
      <c r="U66" s="17">
        <v>2.35</v>
      </c>
    </row>
    <row r="67" spans="1:21">
      <c r="A67" s="1198">
        <f t="shared" si="8"/>
        <v>11.023176380641601</v>
      </c>
      <c r="B67" s="1816">
        <f ca="1">MAX($K$2,('Cost Curves'!$D$22*($A67*12)^'Cost Curves'!$D$23))/($A67*12)+'Cost Curves'!$F$5+'Sum-Wint'!$C$10</f>
        <v>2.6138853665487609</v>
      </c>
      <c r="C67" s="1816">
        <f ca="1">MAX($K$2,('Cost Curves'!$D$22*($A67*12)^'Cost Curves'!$D$23))/($A67*12)+'Cost Curves'!$F$5+'Cost Curves'!$E$5</f>
        <v>2.6138853665487609</v>
      </c>
      <c r="G67" s="17">
        <f t="shared" ca="1" si="22"/>
        <v>2.8144103823872819</v>
      </c>
      <c r="H67" s="17">
        <f ca="1">(((('Rate Design'!$D$3*'Rate Design'!$J$7)+('Rate Design'!$D$4*'Rate Design'!$J$8)+(A67-SUM('Rate Design'!$D$3:$D$4))*'Rate Design'!$J$9)+$P67)/A67)</f>
        <v>4.1019950367536131</v>
      </c>
      <c r="I67" s="17">
        <f t="shared" ca="1" si="5"/>
        <v>2.5335103401633794</v>
      </c>
      <c r="J67" s="17">
        <f ca="1">(('Cost Curves'!$D$22*($A67*12)^'Cost Curves'!$D$23))/($A67*12)+'Cost Curves'!$F$6+'Sum-Wint'!$D$11</f>
        <v>2.5400874605161241</v>
      </c>
      <c r="K67" s="17">
        <f t="shared" ca="1" si="15"/>
        <v>1.913237612184874</v>
      </c>
      <c r="L67" s="17">
        <f ca="1">(('Cost Curves'!$D$22*($A67*12)^'Cost Curves'!$D$23))/($A67*12)+'Cost Curves'!$F$7+'Cost Curves'!$E$7</f>
        <v>2.1217512716444369</v>
      </c>
      <c r="M67" s="17">
        <f t="shared" ca="1" si="23"/>
        <v>1.2439984835216154</v>
      </c>
      <c r="N67" s="17">
        <f ca="1">(('Cost Curves'!$D$22*($A67*12)^'Cost Curves'!$D$23))/($A67*12)+'Cost Curves'!$F$8+'Cost Curves'!$E$8</f>
        <v>2.1941473464649039</v>
      </c>
      <c r="O67" s="17">
        <f ca="1">((A67*'Rate Design'!$J$122)+'Rate Design'!$J$132+$P67)/'Graph Data'!A67+(((($A57*12)/365)*1)*'Sum-Wint'!$D$22)/(A57*12)</f>
        <v>33.174757465384822</v>
      </c>
      <c r="P67" s="1198">
        <f>'Rate Design'!$J$18</f>
        <v>8</v>
      </c>
      <c r="Q67" s="1819" t="e">
        <f>IF(AND(A67&gt;$Q$16,A67&lt;$Q$18),#REF!,NA())</f>
        <v>#N/A</v>
      </c>
      <c r="R67" s="1819" t="e">
        <f t="shared" si="18"/>
        <v>#N/A</v>
      </c>
      <c r="S67" s="1819" t="e">
        <f t="shared" si="19"/>
        <v>#N/A</v>
      </c>
      <c r="T67" s="1820">
        <f t="shared" ca="1" si="13"/>
        <v>33.174757465384822</v>
      </c>
      <c r="U67" s="17">
        <v>2.4</v>
      </c>
    </row>
    <row r="68" spans="1:21">
      <c r="A68" s="1198">
        <f t="shared" si="8"/>
        <v>11.588346719223392</v>
      </c>
      <c r="B68" s="1816">
        <f ca="1">MAX($K$2,('Cost Curves'!$D$22*($A68*12)^'Cost Curves'!$D$23))/($A68*12)+'Cost Curves'!$F$5+'Sum-Wint'!$C$10</f>
        <v>2.5725076652434611</v>
      </c>
      <c r="C68" s="1816">
        <f ca="1">MAX($K$2,('Cost Curves'!$D$22*($A68*12)^'Cost Curves'!$D$23))/($A68*12)+'Cost Curves'!$F$5+'Cost Curves'!$E$5</f>
        <v>2.5725076652434611</v>
      </c>
      <c r="G68" s="17">
        <f t="shared" ca="1" si="22"/>
        <v>2.779015448066946</v>
      </c>
      <c r="H68" s="17">
        <f ca="1">(((('Rate Design'!$D$3*'Rate Design'!$J$7)+('Rate Design'!$D$4*'Rate Design'!$J$8)+(A68-SUM('Rate Design'!$D$3:$D$4))*'Rate Design'!$J$9)+$P68)/A68)</f>
        <v>3.9471421991021431</v>
      </c>
      <c r="I68" s="17">
        <f t="shared" ca="1" si="5"/>
        <v>2.4981154058430435</v>
      </c>
      <c r="J68" s="17">
        <f ca="1">(('Cost Curves'!$D$22*($A68*12)^'Cost Curves'!$D$23))/($A68*12)+'Cost Curves'!$F$6+'Sum-Wint'!$D$11</f>
        <v>2.4987097592108243</v>
      </c>
      <c r="K68" s="17">
        <f t="shared" ca="1" si="15"/>
        <v>1.8778426778645381</v>
      </c>
      <c r="L68" s="17">
        <f ca="1">(('Cost Curves'!$D$22*($A68*12)^'Cost Curves'!$D$23))/($A68*12)+'Cost Curves'!$F$7+'Cost Curves'!$E$7</f>
        <v>2.0803735703391371</v>
      </c>
      <c r="M68" s="17">
        <f t="shared" ca="1" si="23"/>
        <v>1.2086035492012792</v>
      </c>
      <c r="N68" s="17">
        <f ca="1">(('Cost Curves'!$D$22*($A68*12)^'Cost Curves'!$D$23))/($A68*12)+'Cost Curves'!$F$8+'Cost Curves'!$E$8</f>
        <v>2.1527696451596041</v>
      </c>
      <c r="O68" s="17">
        <f ca="1">((A68*'Rate Design'!$J$122)+'Rate Design'!$J$132+$P68)/'Graph Data'!A68+(((($A58*12)/365)*1)*'Sum-Wint'!$D$22)/(A58*12)</f>
        <v>31.607474472122949</v>
      </c>
      <c r="P68" s="1198">
        <f>'Rate Design'!$J$18</f>
        <v>8</v>
      </c>
      <c r="Q68" s="1819" t="e">
        <f>IF(AND(A68&gt;$Q$16,A68&lt;$Q$18),#REF!,NA())</f>
        <v>#N/A</v>
      </c>
      <c r="R68" s="1819" t="e">
        <f t="shared" si="18"/>
        <v>#N/A</v>
      </c>
      <c r="S68" s="1819" t="e">
        <f t="shared" si="19"/>
        <v>#N/A</v>
      </c>
      <c r="T68" s="1820">
        <f t="shared" ca="1" si="13"/>
        <v>31.607474472122949</v>
      </c>
      <c r="U68" s="17">
        <v>2.4500000000000002</v>
      </c>
    </row>
    <row r="69" spans="1:21">
      <c r="A69" s="1198">
        <f t="shared" si="8"/>
        <v>12.182493960703473</v>
      </c>
      <c r="B69" s="1816">
        <f ca="1">MAX($K$2,('Cost Curves'!$D$22*($A69*12)^'Cost Curves'!$D$23))/($A69*12)+'Cost Curves'!$F$5+'Sum-Wint'!$C$10</f>
        <v>2.5320493195141154</v>
      </c>
      <c r="C69" s="1816">
        <f ca="1">MAX($K$2,('Cost Curves'!$D$22*($A69*12)^'Cost Curves'!$D$23))/($A69*12)+'Cost Curves'!$F$5+'Cost Curves'!$E$5</f>
        <v>2.5320493195141145</v>
      </c>
      <c r="G69" s="17">
        <f t="shared" ca="1" si="22"/>
        <v>2.7453467450631721</v>
      </c>
      <c r="H69" s="17">
        <f ca="1">(((('Rate Design'!$D$3*'Rate Design'!$J$7)+('Rate Design'!$D$4*'Rate Design'!$J$8)+(A69-SUM('Rate Design'!$D$3:$D$4))*'Rate Design'!$J$9)+$P69)/A69)</f>
        <v>3.799841623460634</v>
      </c>
      <c r="I69" s="17">
        <f t="shared" ca="1" si="5"/>
        <v>2.4644467028392696</v>
      </c>
      <c r="J69" s="17">
        <f ca="1">(('Cost Curves'!$D$22*($A69*12)^'Cost Curves'!$D$23))/($A69*12)+'Cost Curves'!$F$6+'Sum-Wint'!$D$11</f>
        <v>2.4582514134814781</v>
      </c>
      <c r="K69" s="17">
        <f t="shared" ca="1" si="15"/>
        <v>1.8441739748607646</v>
      </c>
      <c r="L69" s="17">
        <f ca="1">(('Cost Curves'!$D$22*($A69*12)^'Cost Curves'!$D$23))/($A69*12)+'Cost Curves'!$F$7+'Cost Curves'!$E$7</f>
        <v>2.0399152246097909</v>
      </c>
      <c r="M69" s="17">
        <f t="shared" ca="1" si="23"/>
        <v>1.1749348461975058</v>
      </c>
      <c r="N69" s="17">
        <f ca="1">(('Cost Curves'!$D$22*($A69*12)^'Cost Curves'!$D$23))/($A69*12)+'Cost Curves'!$F$8+'Cost Curves'!$E$8</f>
        <v>2.1123112994302584</v>
      </c>
      <c r="O69" s="17">
        <f ca="1">((A69*'Rate Design'!$J$122)+'Rate Design'!$J$132+$P69)/'Graph Data'!A69+(((($A59*12)/365)*1)*'Sum-Wint'!$D$22)/(A59*12)</f>
        <v>30.116628772412717</v>
      </c>
      <c r="P69" s="1198">
        <f>'Rate Design'!$J$18</f>
        <v>8</v>
      </c>
      <c r="Q69" s="1819" t="e">
        <f>IF(AND(A69&gt;$Q$16,A69&lt;$Q$18),#REF!,NA())</f>
        <v>#N/A</v>
      </c>
      <c r="R69" s="1819" t="e">
        <f t="shared" si="18"/>
        <v>#N/A</v>
      </c>
      <c r="S69" s="1819" t="e">
        <f t="shared" si="19"/>
        <v>#N/A</v>
      </c>
      <c r="T69" s="1820">
        <f t="shared" ca="1" si="13"/>
        <v>30.116628772412717</v>
      </c>
      <c r="U69" s="17">
        <v>2.5</v>
      </c>
    </row>
    <row r="70" spans="1:21">
      <c r="A70" s="1198">
        <f t="shared" si="8"/>
        <v>12.807103782663029</v>
      </c>
      <c r="B70" s="1816">
        <f ca="1">MAX($K$2,('Cost Curves'!$D$22*($A70*12)^'Cost Curves'!$D$23))/($A70*12)+'Cost Curves'!$F$5+'Sum-Wint'!$C$10</f>
        <v>2.4924899025451088</v>
      </c>
      <c r="C70" s="1816">
        <f ca="1">MAX($K$2,('Cost Curves'!$D$22*($A70*12)^'Cost Curves'!$D$23))/($A70*12)+'Cost Curves'!$F$5+'Cost Curves'!$E$5</f>
        <v>2.4924899025451088</v>
      </c>
      <c r="G70" s="17">
        <f t="shared" ref="G70:G75" ca="1" si="24">((SUMPRODUCT(--(A70&gt;=$L$4:$L$6),A70-$L$4:$L$6,$N$4:$N$6))+$P70)/A70</f>
        <v>2.7133200840812073</v>
      </c>
      <c r="H70" s="17">
        <f ca="1">(((('Rate Design'!$D$3*'Rate Design'!$J$7)+('Rate Design'!$D$4*'Rate Design'!$J$8)+(A70-SUM('Rate Design'!$D$3:$D$4))*'Rate Design'!$J$9)+$P70)/A70)</f>
        <v>3.6597249816645379</v>
      </c>
      <c r="I70" s="17">
        <f t="shared" ca="1" si="5"/>
        <v>2.4324200418573048</v>
      </c>
      <c r="J70" s="17">
        <f ca="1">(('Cost Curves'!$D$22*($A70*12)^'Cost Curves'!$D$23))/($A70*12)+'Cost Curves'!$F$6+'Sum-Wint'!$D$11</f>
        <v>2.4186919965124725</v>
      </c>
      <c r="K70" s="17">
        <f t="shared" ca="1" si="15"/>
        <v>1.8121473138787996</v>
      </c>
      <c r="L70" s="17">
        <f ca="1">(('Cost Curves'!$D$22*($A70*12)^'Cost Curves'!$D$23))/($A70*12)+'Cost Curves'!$F$7+'Cost Curves'!$E$7</f>
        <v>2.0003558076407852</v>
      </c>
      <c r="M70" s="17">
        <f t="shared" ca="1" si="23"/>
        <v>1.1429081852155407</v>
      </c>
      <c r="N70" s="17">
        <f ca="1">(('Cost Curves'!$D$22*($A70*12)^'Cost Curves'!$D$23))/($A70*12)+'Cost Curves'!$F$8+'Cost Curves'!$E$8</f>
        <v>2.0727518824612519</v>
      </c>
      <c r="O70" s="17">
        <f ca="1">((A70*'Rate Design'!$J$122)+'Rate Design'!$J$132+$P70)/'Graph Data'!A70+(((($A60*12)/365)*1)*'Sum-Wint'!$D$22)/(A60*12)</f>
        <v>28.698492475457986</v>
      </c>
      <c r="P70" s="1198">
        <f>'Rate Design'!$J$18</f>
        <v>8</v>
      </c>
      <c r="Q70" s="1819" t="e">
        <f>IF(AND(A70&gt;$Q$16,A70&lt;$Q$18),#REF!,NA())</f>
        <v>#N/A</v>
      </c>
      <c r="R70" s="1819" t="e">
        <f t="shared" si="18"/>
        <v>#N/A</v>
      </c>
      <c r="S70" s="1819" t="e">
        <f t="shared" si="19"/>
        <v>#N/A</v>
      </c>
      <c r="T70" s="1820">
        <f t="shared" ca="1" si="13"/>
        <v>28.698492475457986</v>
      </c>
      <c r="U70" s="17">
        <v>2.5499999999999998</v>
      </c>
    </row>
    <row r="71" spans="1:21">
      <c r="A71" s="1198">
        <f t="shared" si="8"/>
        <v>13.463738035001692</v>
      </c>
      <c r="B71" s="1816">
        <f ca="1">MAX($K$2,('Cost Curves'!$D$22*($A71*12)^'Cost Curves'!$D$23))/($A71*12)+'Cost Curves'!$F$5+'Sum-Wint'!$C$10</f>
        <v>2.4538094413765625</v>
      </c>
      <c r="C71" s="1816">
        <f ca="1">MAX($K$2,('Cost Curves'!$D$22*($A71*12)^'Cost Curves'!$D$23))/($A71*12)+'Cost Curves'!$F$5+'Cost Curves'!$E$5</f>
        <v>2.4538094413765617</v>
      </c>
      <c r="G71" s="17">
        <f t="shared" ca="1" si="24"/>
        <v>2.6828553817866529</v>
      </c>
      <c r="H71" s="17">
        <f ca="1">(((('Rate Design'!$D$3*'Rate Design'!$J$7)+('Rate Design'!$D$4*'Rate Design'!$J$8)+(A71-SUM('Rate Design'!$D$3:$D$4))*'Rate Design'!$J$9)+$P71)/A71)</f>
        <v>3.5264419091258623</v>
      </c>
      <c r="I71" s="17">
        <f t="shared" ca="1" si="5"/>
        <v>2.4019553395627504</v>
      </c>
      <c r="J71" s="17">
        <f ca="1">(('Cost Curves'!$D$22*($A71*12)^'Cost Curves'!$D$23))/($A71*12)+'Cost Curves'!$F$6+'Sum-Wint'!$D$11</f>
        <v>2.3800115353439253</v>
      </c>
      <c r="K71" s="17">
        <f t="shared" ca="1" si="15"/>
        <v>1.7816826115842452</v>
      </c>
      <c r="L71" s="17">
        <f ca="1">(('Cost Curves'!$D$22*($A71*12)^'Cost Curves'!$D$23))/($A71*12)+'Cost Curves'!$F$7+'Cost Curves'!$E$7</f>
        <v>1.9616753464722383</v>
      </c>
      <c r="M71" s="17">
        <f t="shared" ca="1" si="23"/>
        <v>1.1124434829209862</v>
      </c>
      <c r="N71" s="17">
        <f ca="1">(('Cost Curves'!$D$22*($A71*12)^'Cost Curves'!$D$23))/($A71*12)+'Cost Curves'!$F$8+'Cost Curves'!$E$8</f>
        <v>2.0340714212927051</v>
      </c>
      <c r="O71" s="17">
        <f ca="1">((A71*'Rate Design'!$J$122)+'Rate Design'!$J$132+$P71)/'Graph Data'!A71+(((($A61*12)/365)*1)*'Sum-Wint'!$D$22)/(A61*12)</f>
        <v>27.349519501842146</v>
      </c>
      <c r="P71" s="1198">
        <f>'Rate Design'!$J$18</f>
        <v>8</v>
      </c>
      <c r="Q71" s="1819" t="e">
        <f>IF(AND(A71&gt;$Q$16,A71&lt;$Q$18),#REF!,NA())</f>
        <v>#N/A</v>
      </c>
      <c r="R71" s="1819" t="e">
        <f t="shared" si="18"/>
        <v>#N/A</v>
      </c>
      <c r="S71" s="1819" t="e">
        <f t="shared" si="19"/>
        <v>#N/A</v>
      </c>
      <c r="T71" s="1820">
        <f t="shared" ca="1" si="13"/>
        <v>27.349519501842146</v>
      </c>
      <c r="U71" s="17">
        <v>2.6</v>
      </c>
    </row>
    <row r="72" spans="1:21">
      <c r="A72" s="1198">
        <f t="shared" si="8"/>
        <v>14.154038645375801</v>
      </c>
      <c r="B72" s="1816">
        <f ca="1">MAX($K$2,('Cost Curves'!$D$22*($A72*12)^'Cost Curves'!$D$23))/($A72*12)+'Cost Curves'!$F$5+'Sum-Wint'!$C$10</f>
        <v>2.4159884068202713</v>
      </c>
      <c r="C72" s="1816">
        <f ca="1">MAX($K$2,('Cost Curves'!$D$22*($A72*12)^'Cost Curves'!$D$23))/($A72*12)+'Cost Curves'!$F$5+'Cost Curves'!$E$5</f>
        <v>2.4159884068202704</v>
      </c>
      <c r="G72" s="17">
        <f t="shared" ca="1" si="24"/>
        <v>2.6538764605554186</v>
      </c>
      <c r="H72" s="17">
        <f ca="1">(((('Rate Design'!$D$3*'Rate Design'!$J$7)+('Rate Design'!$D$4*'Rate Design'!$J$8)+(A72-SUM('Rate Design'!$D$3:$D$4))*'Rate Design'!$J$9)+$P72)/A72)</f>
        <v>3.3996591287392128</v>
      </c>
      <c r="I72" s="17">
        <f t="shared" ca="1" si="5"/>
        <v>2.3729764183315161</v>
      </c>
      <c r="J72" s="17">
        <f ca="1">(('Cost Curves'!$D$22*($A72*12)^'Cost Curves'!$D$23))/($A72*12)+'Cost Curves'!$F$6+'Sum-Wint'!$D$11</f>
        <v>2.342190500787634</v>
      </c>
      <c r="K72" s="17">
        <f t="shared" ca="1" si="15"/>
        <v>1.7527036903530109</v>
      </c>
      <c r="L72" s="17">
        <f ca="1">(('Cost Curves'!$D$22*($A72*12)^'Cost Curves'!$D$23))/($A72*12)+'Cost Curves'!$F$7+'Cost Curves'!$E$7</f>
        <v>1.923854311915947</v>
      </c>
      <c r="M72" s="17">
        <f ca="1">((SUMPRODUCT(--(A72&gt;=$W$4:$W$6),A72-$W$4:$W$6,$Y$4:$Y$6))+$P72)/A72</f>
        <v>1.083464561689752</v>
      </c>
      <c r="N72" s="17">
        <f ca="1">(('Cost Curves'!$D$22*($A72*12)^'Cost Curves'!$D$23))/($A72*12)+'Cost Curves'!$F$8+'Cost Curves'!$E$8</f>
        <v>1.9962503867364141</v>
      </c>
      <c r="O72" s="17">
        <f ca="1">((A72*'Rate Design'!$J$122)+'Rate Design'!$J$132+$P72)/'Graph Data'!A72+(((($A62*12)/365)*1)*'Sum-Wint'!$D$22)/(A62*12)</f>
        <v>26.066336716482553</v>
      </c>
      <c r="P72" s="1198">
        <f>'Rate Design'!$J$18</f>
        <v>8</v>
      </c>
      <c r="Q72" s="1819" t="e">
        <f>IF(AND(A72&gt;$Q$16,A72&lt;$Q$18),#REF!,NA())</f>
        <v>#N/A</v>
      </c>
      <c r="R72" s="1819" t="e">
        <f t="shared" si="18"/>
        <v>#N/A</v>
      </c>
      <c r="S72" s="1819" t="e">
        <f t="shared" si="19"/>
        <v>#N/A</v>
      </c>
      <c r="T72" s="1820">
        <f t="shared" ca="1" si="13"/>
        <v>26.066336716482553</v>
      </c>
      <c r="U72" s="17">
        <v>2.65</v>
      </c>
    </row>
    <row r="73" spans="1:21">
      <c r="A73" s="1198">
        <f t="shared" si="8"/>
        <v>14.879731724872837</v>
      </c>
      <c r="B73" s="1816">
        <f ca="1">MAX($K$2,('Cost Curves'!$D$22*($A73*12)^'Cost Curves'!$D$23))/($A73*12)+'Cost Curves'!$F$5+'Sum-Wint'!$C$10</f>
        <v>2.3790077035997168</v>
      </c>
      <c r="C73" s="1816">
        <f ca="1">MAX($K$2,('Cost Curves'!$D$22*($A73*12)^'Cost Curves'!$D$23))/($A73*12)+'Cost Curves'!$F$5+'Cost Curves'!$E$5</f>
        <v>2.3790077035997168</v>
      </c>
      <c r="G73" s="17">
        <f t="shared" ca="1" si="24"/>
        <v>2.6263108579899797</v>
      </c>
      <c r="H73" s="17">
        <f ca="1">(((('Rate Design'!$D$3*'Rate Design'!$J$7)+('Rate Design'!$D$4*'Rate Design'!$J$8)+(A73-SUM('Rate Design'!$D$3:$D$4))*'Rate Design'!$J$9)+$P73)/A73)</f>
        <v>3.2790596175154181</v>
      </c>
      <c r="I73" s="17">
        <f t="shared" ca="1" si="5"/>
        <v>2.345410815766078</v>
      </c>
      <c r="J73" s="17">
        <f ca="1">(('Cost Curves'!$D$22*($A73*12)^'Cost Curves'!$D$23))/($A73*12)+'Cost Curves'!$F$6+'Sum-Wint'!$D$11</f>
        <v>2.3052097975670804</v>
      </c>
      <c r="K73" s="17">
        <f t="shared" ca="1" si="15"/>
        <v>1.7251380877875719</v>
      </c>
      <c r="L73" s="17">
        <f ca="1">(('Cost Curves'!$D$22*($A73*12)^'Cost Curves'!$D$23))/($A73*12)+'Cost Curves'!$F$7+'Cost Curves'!$E$7</f>
        <v>1.8868736086953932</v>
      </c>
      <c r="M73" s="17">
        <f ca="1">((SUMPRODUCT(--(A73&gt;=$W$4:$W$6),A73-$W$4:$W$6,$Y$4:$Y$6))+$P73)/A73</f>
        <v>1.0558989591243133</v>
      </c>
      <c r="N73" s="17">
        <f ca="1">(('Cost Curves'!$D$22*($A73*12)^'Cost Curves'!$D$23))/($A73*12)+'Cost Curves'!$F$8+'Cost Curves'!$E$8</f>
        <v>1.9592696835158603</v>
      </c>
      <c r="O73" s="17">
        <f ca="1">((A73*'Rate Design'!$J$122)+'Rate Design'!$J$132+$P73)/'Graph Data'!A73+(((($A63*12)/365)*1)*'Sum-Wint'!$D$22)/(A63*12)</f>
        <v>24.845735494035704</v>
      </c>
      <c r="P73" s="1198">
        <f>'Rate Design'!$J$18</f>
        <v>8</v>
      </c>
      <c r="Q73" s="1819" t="e">
        <f>IF(AND(A73&gt;$Q$16,A73&lt;$Q$18),#REF!,NA())</f>
        <v>#N/A</v>
      </c>
      <c r="R73" s="1819" t="e">
        <f t="shared" si="18"/>
        <v>#N/A</v>
      </c>
      <c r="S73" s="1819" t="e">
        <f t="shared" si="19"/>
        <v>#N/A</v>
      </c>
      <c r="T73" s="1820">
        <f t="shared" ca="1" si="13"/>
        <v>24.845735494035704</v>
      </c>
      <c r="U73" s="17">
        <v>2.7</v>
      </c>
    </row>
    <row r="74" spans="1:21">
      <c r="A74" s="1198">
        <f t="shared" si="8"/>
        <v>15.642631884188171</v>
      </c>
      <c r="B74" s="1816">
        <f ca="1">MAX($K$2,('Cost Curves'!$D$22*($A74*12)^'Cost Curves'!$D$23))/($A74*12)+'Cost Curves'!$F$5+'Sum-Wint'!$C$10</f>
        <v>2.3428486607091479</v>
      </c>
      <c r="C74" s="1816">
        <f ca="1">MAX($K$2,('Cost Curves'!$D$22*($A74*12)^'Cost Curves'!$D$23))/($A74*12)+'Cost Curves'!$F$5+'Cost Curves'!$E$5</f>
        <v>2.3428486607091479</v>
      </c>
      <c r="G74" s="17">
        <f t="shared" ca="1" si="24"/>
        <v>2.6000896457256424</v>
      </c>
      <c r="H74" s="17">
        <f ca="1">(((('Rate Design'!$D$3*'Rate Design'!$J$7)+('Rate Design'!$D$4*'Rate Design'!$J$8)+(A74-SUM('Rate Design'!$D$3:$D$4))*'Rate Design'!$J$9)+$P74)/A74)</f>
        <v>3.1643418138589419</v>
      </c>
      <c r="I74" s="17">
        <f t="shared" ca="1" si="5"/>
        <v>2.3191896035017399</v>
      </c>
      <c r="J74" s="17">
        <f ca="1">(('Cost Curves'!$D$22*($A74*12)^'Cost Curves'!$D$23))/($A74*12)+'Cost Curves'!$F$6+'Sum-Wint'!$D$11</f>
        <v>2.2690507546765115</v>
      </c>
      <c r="K74" s="17">
        <f t="shared" ca="1" si="15"/>
        <v>1.6989168755232347</v>
      </c>
      <c r="L74" s="17">
        <f ca="1">(('Cost Curves'!$D$22*($A74*12)^'Cost Curves'!$D$23))/($A74*12)+'Cost Curves'!$F$7+'Cost Curves'!$E$7</f>
        <v>1.8507145658048243</v>
      </c>
      <c r="M74" s="17">
        <f t="shared" ref="M74" ca="1" si="25">((SUMPRODUCT(--(A74&gt;=$W$4:$W$6),A74-$W$4:$W$6,$Y$4:$Y$6))+$P74)/A74</f>
        <v>1.0296777468599758</v>
      </c>
      <c r="N74" s="17">
        <f ca="1">(('Cost Curves'!$D$22*($A74*12)^'Cost Curves'!$D$23))/($A74*12)+'Cost Curves'!$F$8+'Cost Curves'!$E$8</f>
        <v>1.9231106406252914</v>
      </c>
      <c r="O74" s="17">
        <f ca="1">((A74*'Rate Design'!$J$122)+'Rate Design'!$J$132+$P74)/'Graph Data'!A74+(((($A64*12)/365)*1)*'Sum-Wint'!$D$22)/(A64*12)</f>
        <v>23.684663695662739</v>
      </c>
      <c r="P74" s="1198">
        <f>'Rate Design'!$J$18</f>
        <v>8</v>
      </c>
      <c r="Q74" s="1819" t="e">
        <f>IF(AND(A74&gt;$Q$16,A74&lt;$Q$18),#REF!,NA())</f>
        <v>#N/A</v>
      </c>
      <c r="R74" s="1819" t="e">
        <f t="shared" si="18"/>
        <v>#N/A</v>
      </c>
      <c r="S74" s="1819" t="e">
        <f t="shared" si="19"/>
        <v>#N/A</v>
      </c>
      <c r="T74" s="1820">
        <f t="shared" ca="1" si="13"/>
        <v>23.684663695662739</v>
      </c>
      <c r="U74" s="17">
        <v>2.75</v>
      </c>
    </row>
    <row r="75" spans="1:21">
      <c r="A75" s="1198">
        <f t="shared" si="8"/>
        <v>16.444646771097048</v>
      </c>
      <c r="B75" s="1816">
        <f ca="1">MAX($K$2,('Cost Curves'!$D$22*($A75*12)^'Cost Curves'!$D$23))/($A75*12)+'Cost Curves'!$F$5+'Sum-Wint'!$C$10</f>
        <v>2.3074930219868595</v>
      </c>
      <c r="C75" s="1816">
        <f ca="1">MAX($K$2,('Cost Curves'!$D$22*($A75*12)^'Cost Curves'!$D$23))/($A75*12)+'Cost Curves'!$F$5+'Cost Curves'!$E$5</f>
        <v>2.3074930219868595</v>
      </c>
      <c r="G75" s="17">
        <f t="shared" ca="1" si="24"/>
        <v>2.5751472570737257</v>
      </c>
      <c r="H75" s="17">
        <f ca="1">(((('Rate Design'!$D$3*'Rate Design'!$J$7)+('Rate Design'!$D$4*'Rate Design'!$J$8)+(A75-SUM('Rate Design'!$D$3:$D$4))*'Rate Design'!$J$9)+$P75)/A75)</f>
        <v>3.0552188635068047</v>
      </c>
      <c r="I75" s="17">
        <f t="shared" ca="1" si="5"/>
        <v>2.2942472148498232</v>
      </c>
      <c r="J75" s="17">
        <f ca="1">(('Cost Curves'!$D$22*($A75*12)^'Cost Curves'!$D$23))/($A75*12)+'Cost Curves'!$F$6+'Sum-Wint'!$D$11</f>
        <v>2.2336951159542231</v>
      </c>
      <c r="K75" s="17">
        <f t="shared" ca="1" si="15"/>
        <v>1.6739744868713178</v>
      </c>
      <c r="L75" s="17">
        <f ca="1">(('Cost Curves'!$D$22*($A75*12)^'Cost Curves'!$D$23))/($A75*12)+'Cost Curves'!$F$7+'Cost Curves'!$E$7</f>
        <v>1.8153589270825359</v>
      </c>
      <c r="M75" s="17">
        <f ca="1">((SUMPRODUCT(--(A75&gt;=$W$4:$W$6),A75-$W$4:$W$6,$Y$4:$Y$6))+$P75)/A75</f>
        <v>1.0047353582080589</v>
      </c>
      <c r="N75" s="17">
        <f ca="1">(('Cost Curves'!$D$22*($A75*12)^'Cost Curves'!$D$23))/($A75*12)+'Cost Curves'!$F$8+'Cost Curves'!$E$8</f>
        <v>1.8877550019030029</v>
      </c>
      <c r="O75" s="17">
        <f ca="1">((A75*'Rate Design'!$J$122)+'Rate Design'!$J$132+$P75)/'Graph Data'!A75+(((($A65*12)/365)*1)*'Sum-Wint'!$D$22)/(A65*12)</f>
        <v>22.580218037092408</v>
      </c>
      <c r="P75" s="1198">
        <f>'Rate Design'!$J$18</f>
        <v>8</v>
      </c>
      <c r="Q75" s="1819" t="e">
        <f>IF(AND(A75&gt;$Q$16,A75&lt;$Q$18),#REF!,NA())</f>
        <v>#N/A</v>
      </c>
      <c r="R75" s="1819" t="e">
        <f t="shared" si="18"/>
        <v>#N/A</v>
      </c>
      <c r="S75" s="1819" t="e">
        <f t="shared" si="19"/>
        <v>#N/A</v>
      </c>
      <c r="T75" s="1820">
        <f t="shared" ca="1" si="13"/>
        <v>22.580218037092408</v>
      </c>
      <c r="U75" s="17">
        <v>2.8</v>
      </c>
    </row>
    <row r="76" spans="1:21">
      <c r="A76" s="1198">
        <f t="shared" si="8"/>
        <v>17.287781840567639</v>
      </c>
      <c r="B76" s="1816">
        <f ca="1">MAX($K$2,('Cost Curves'!$D$22*($A76*12)^'Cost Curves'!$D$23))/($A76*12)+'Cost Curves'!$F$5+'Sum-Wint'!$C$10</f>
        <v>2.2729229368979382</v>
      </c>
      <c r="C76" s="1816">
        <f ca="1">MAX($K$2,('Cost Curves'!$D$22*($A76*12)^'Cost Curves'!$D$23))/($A76*12)+'Cost Curves'!$F$5+'Cost Curves'!$E$5</f>
        <v>2.2729229368979373</v>
      </c>
      <c r="G76" s="17">
        <f t="shared" ref="G76:G90" ca="1" si="26">((SUMPRODUCT(--(A76&gt;=$L$4:$L$6),A76-$L$4:$L$6,$N$4:$N$6))+$P76)/A76</f>
        <v>2.5514213230706893</v>
      </c>
      <c r="H76" s="17">
        <f ca="1">(((('Rate Design'!$D$3*'Rate Design'!$J$7)+('Rate Design'!$D$4*'Rate Design'!$J$8)+(A76-SUM('Rate Design'!$D$3:$D$4))*'Rate Design'!$J$9)+$P76)/A76)</f>
        <v>2.9514179022435227</v>
      </c>
      <c r="I76" s="17">
        <f t="shared" ca="1" si="5"/>
        <v>2.2705212808467872</v>
      </c>
      <c r="J76" s="17">
        <f ca="1">(('Cost Curves'!$D$22*($A76*12)^'Cost Curves'!$D$23))/($A76*12)+'Cost Curves'!$F$6+'Sum-Wint'!$D$11</f>
        <v>2.1991250308653014</v>
      </c>
      <c r="K76" s="17">
        <f t="shared" ca="1" si="15"/>
        <v>1.6502485528682818</v>
      </c>
      <c r="L76" s="17">
        <f ca="1">(('Cost Curves'!$D$22*($A76*12)^'Cost Curves'!$D$23))/($A76*12)+'Cost Curves'!$F$7+'Cost Curves'!$E$7</f>
        <v>1.7807888419936142</v>
      </c>
      <c r="M76" s="17">
        <f t="shared" ref="M76" ca="1" si="27">((SUMPRODUCT(--(A76&gt;=$W$4:$W$6),A76-$W$4:$W$6,$Y$4:$Y$6))+$P76)/A76</f>
        <v>0.98100942420502302</v>
      </c>
      <c r="N76" s="17">
        <f ca="1">(('Cost Curves'!$D$22*($A76*12)^'Cost Curves'!$D$23))/($A76*12)+'Cost Curves'!$F$8+'Cost Curves'!$E$8</f>
        <v>1.8531849168140813</v>
      </c>
      <c r="O76" s="17">
        <f ca="1">((A76*'Rate Design'!$J$122)+'Rate Design'!$J$132+$P76)/'Graph Data'!A76+(((($A66*12)/365)*1)*'Sum-Wint'!$D$22)/(A66*12)</f>
        <v>21.529636828898237</v>
      </c>
      <c r="P76" s="1198">
        <f>'Rate Design'!$J$18</f>
        <v>8</v>
      </c>
      <c r="Q76" s="1819" t="e">
        <f>IF(AND(A76&gt;$Q$16,A76&lt;$Q$18),#REF!,NA())</f>
        <v>#N/A</v>
      </c>
      <c r="R76" s="1819" t="e">
        <f t="shared" si="18"/>
        <v>#N/A</v>
      </c>
      <c r="S76" s="1819" t="e">
        <f t="shared" si="19"/>
        <v>#N/A</v>
      </c>
      <c r="T76" s="1820">
        <f t="shared" ca="1" si="13"/>
        <v>21.529636828898237</v>
      </c>
      <c r="U76" s="17">
        <v>2.85</v>
      </c>
    </row>
    <row r="77" spans="1:21">
      <c r="A77" s="1198">
        <f t="shared" si="8"/>
        <v>18.17414536944306</v>
      </c>
      <c r="B77" s="1816">
        <f ca="1">MAX($K$2,('Cost Curves'!$D$22*($A77*12)^'Cost Curves'!$D$23))/($A77*12)+'Cost Curves'!$F$5+'Sum-Wint'!$C$10</f>
        <v>2.2391209515217865</v>
      </c>
      <c r="C77" s="1816">
        <f ca="1">MAX($K$2,('Cost Curves'!$D$22*($A77*12)^'Cost Curves'!$D$23))/($A77*12)+'Cost Curves'!$F$5+'Cost Curves'!$E$5</f>
        <v>2.2391209515217856</v>
      </c>
      <c r="G77" s="17">
        <f t="shared" ca="1" si="26"/>
        <v>2.5288525165232398</v>
      </c>
      <c r="H77" s="17">
        <f ca="1">(((('Rate Design'!$D$3*'Rate Design'!$J$7)+('Rate Design'!$D$4*'Rate Design'!$J$8)+(A77-SUM('Rate Design'!$D$3:$D$4))*'Rate Design'!$J$9)+$P77)/A77)</f>
        <v>2.8526793735984297</v>
      </c>
      <c r="I77" s="17">
        <f t="shared" ca="1" si="5"/>
        <v>2.2479524742993373</v>
      </c>
      <c r="J77" s="17">
        <f ca="1">(('Cost Curves'!$D$22*($A77*12)^'Cost Curves'!$D$23))/($A77*12)+'Cost Curves'!$F$6+'Sum-Wint'!$D$11</f>
        <v>2.1653230454891497</v>
      </c>
      <c r="K77" s="17">
        <f t="shared" ca="1" si="15"/>
        <v>1.6276797463208321</v>
      </c>
      <c r="L77" s="17">
        <f ca="1">(('Cost Curves'!$D$22*($A77*12)^'Cost Curves'!$D$23))/($A77*12)+'Cost Curves'!$F$7+'Cost Curves'!$E$7</f>
        <v>1.7469868566174624</v>
      </c>
      <c r="M77" s="17">
        <f ca="1">((SUMPRODUCT(--(A77&gt;=$W$4:$W$6),A77-$W$4:$W$6,$Y$4:$Y$6))+$P77)/A77</f>
        <v>0.95844061765757316</v>
      </c>
      <c r="N77" s="17">
        <f ca="1">(('Cost Curves'!$D$22*($A77*12)^'Cost Curves'!$D$23))/($A77*12)+'Cost Curves'!$F$8+'Cost Curves'!$E$8</f>
        <v>1.8193829314379295</v>
      </c>
      <c r="O77" s="17">
        <f ca="1">((A77*'Rate Design'!$J$122)+'Rate Design'!$J$132+$P77)/'Graph Data'!A77+(((($A67*12)/365)*1)*'Sum-Wint'!$D$22)/(A67*12)</f>
        <v>20.530293070836432</v>
      </c>
      <c r="P77" s="1198">
        <f>'Rate Design'!$J$18</f>
        <v>8</v>
      </c>
      <c r="Q77" s="1819" t="e">
        <f>IF(AND(A77&gt;$Q$16,A77&lt;$Q$18),#REF!,NA())</f>
        <v>#N/A</v>
      </c>
      <c r="R77" s="1819" t="e">
        <f t="shared" si="18"/>
        <v>#N/A</v>
      </c>
      <c r="S77" s="1819" t="e">
        <f t="shared" si="19"/>
        <v>#N/A</v>
      </c>
      <c r="T77" s="1820">
        <f t="shared" ca="1" si="13"/>
        <v>20.530293070836432</v>
      </c>
      <c r="U77" s="17">
        <v>2.9</v>
      </c>
    </row>
    <row r="78" spans="1:21">
      <c r="A78" s="1198">
        <f t="shared" si="8"/>
        <v>19.105953728231651</v>
      </c>
      <c r="B78" s="1816">
        <f ca="1">MAX($K$2,('Cost Curves'!$D$22*($A78*12)^'Cost Curves'!$D$23))/($A78*12)+'Cost Curves'!$F$5+'Sum-Wint'!$C$10</f>
        <v>2.2060699997399018</v>
      </c>
      <c r="C78" s="1816">
        <f ca="1">MAX($K$2,('Cost Curves'!$D$22*($A78*12)^'Cost Curves'!$D$23))/($A78*12)+'Cost Curves'!$F$5+'Cost Curves'!$E$5</f>
        <v>2.2060699997399018</v>
      </c>
      <c r="G78" s="17">
        <f t="shared" ca="1" si="26"/>
        <v>2.5073844036594406</v>
      </c>
      <c r="H78" s="17">
        <f ca="1">(((('Rate Design'!$D$3*'Rate Design'!$J$7)+('Rate Design'!$D$4*'Rate Design'!$J$8)+(A78-SUM('Rate Design'!$D$3:$D$4))*'Rate Design'!$J$9)+$P78)/A78)</f>
        <v>2.7587563798193107</v>
      </c>
      <c r="I78" s="17">
        <f t="shared" ca="1" si="5"/>
        <v>2.2264843614355385</v>
      </c>
      <c r="J78" s="17">
        <f ca="1">(('Cost Curves'!$D$22*($A78*12)^'Cost Curves'!$D$23))/($A78*12)+'Cost Curves'!$F$6+'Sum-Wint'!$D$11</f>
        <v>2.1322720937072654</v>
      </c>
      <c r="K78" s="17">
        <f t="shared" ca="1" si="15"/>
        <v>1.6062116334570331</v>
      </c>
      <c r="L78" s="17">
        <f ca="1">(('Cost Curves'!$D$22*($A78*12)^'Cost Curves'!$D$23))/($A78*12)+'Cost Curves'!$F$7+'Cost Curves'!$E$7</f>
        <v>1.7139359048355782</v>
      </c>
      <c r="M78" s="17">
        <f ca="1">((SUMPRODUCT(--(A78&gt;=$W$4:$W$6),A78-$W$4:$W$6,$Y$4:$Y$6))+$P78)/A78</f>
        <v>0.93697250479377436</v>
      </c>
      <c r="N78" s="17">
        <f ca="1">(('Cost Curves'!$D$22*($A78*12)^'Cost Curves'!$D$23))/($A78*12)+'Cost Curves'!$F$8+'Cost Curves'!$E$8</f>
        <v>1.7863319796560453</v>
      </c>
      <c r="O78" s="17">
        <f ca="1">((A78*'Rate Design'!$J$122)+'Rate Design'!$J$132+$P78)/'Graph Data'!A78+(((($A68*12)/365)*1)*'Sum-Wint'!$D$22)/(A68*12)</f>
        <v>19.579687882976916</v>
      </c>
      <c r="P78" s="1198">
        <f>'Rate Design'!$J$18</f>
        <v>8</v>
      </c>
      <c r="Q78" s="1819" t="e">
        <f>IF(AND(A78&gt;$Q$16,A78&lt;$Q$18),#REF!,NA())</f>
        <v>#N/A</v>
      </c>
      <c r="R78" s="1819" t="e">
        <f t="shared" si="18"/>
        <v>#N/A</v>
      </c>
      <c r="S78" s="1819">
        <f t="shared" si="19"/>
        <v>1.3583262095710034</v>
      </c>
      <c r="T78" s="1820">
        <f t="shared" ca="1" si="13"/>
        <v>19.579687882976916</v>
      </c>
      <c r="U78" s="17">
        <v>2.95</v>
      </c>
    </row>
    <row r="79" spans="1:21">
      <c r="A79" s="1198">
        <f t="shared" si="8"/>
        <v>20.085536923187668</v>
      </c>
      <c r="B79" s="1816">
        <f ca="1">MAX($K$2,('Cost Curves'!$D$22*($A79*12)^'Cost Curves'!$D$23))/($A79*12)+'Cost Curves'!$F$5+'Sum-Wint'!$C$10</f>
        <v>2.1737533946194487